      <c r="AJ12493" t="s">
        <v>49</v>
      </c>
    </row>
    <row r="12494" spans="1:36" x14ac:dyDescent="0.25">
      <c r="A12494" t="s">
        <v>36</v>
      </c>
      <c r="B12494" t="s">
        <v>37</v>
      </c>
      <c r="C12494" t="s">
        <v>9765</v>
      </c>
      <c r="D12494" t="s">
        <v>9766</v>
      </c>
      <c r="E12494">
        <v>400</v>
      </c>
      <c r="F12494">
        <v>41.079099999999997</v>
      </c>
      <c r="G12494">
        <v>80.168499999999995</v>
      </c>
      <c r="H12494" t="s">
        <v>87</v>
      </c>
      <c r="L12494">
        <v>2011</v>
      </c>
      <c r="M12494" t="s">
        <v>9767</v>
      </c>
      <c r="N12494" t="s">
        <v>89</v>
      </c>
      <c r="O12494" t="s">
        <v>90</v>
      </c>
      <c r="P12494" t="s">
        <v>89</v>
      </c>
      <c r="Q12494">
        <v>1082541</v>
      </c>
      <c r="AE12494">
        <v>1949.07</v>
      </c>
      <c r="AF12494" t="s">
        <v>43</v>
      </c>
      <c r="AG12494" t="s">
        <v>43</v>
      </c>
      <c r="AH12494" t="s">
        <v>43</v>
      </c>
      <c r="AI12494" t="s">
        <v>43</v>
      </c>
      <c r="AJ12494" t="s">
        <v>44</v>
      </c>
    </row>
    <row r="12495" spans="1:36" x14ac:dyDescent="0.25">
      <c r="A12495" t="s">
        <v>36</v>
      </c>
      <c r="B12495" t="s">
        <v>37</v>
      </c>
      <c r="C12495" t="s">
        <v>9768</v>
      </c>
      <c r="D12495" t="s">
        <v>9769</v>
      </c>
      <c r="E12495">
        <v>400</v>
      </c>
      <c r="F12495">
        <v>38.761000000000003</v>
      </c>
      <c r="G12495">
        <v>105.723</v>
      </c>
      <c r="H12495" t="s">
        <v>1049</v>
      </c>
      <c r="N12495" t="s">
        <v>4342</v>
      </c>
      <c r="O12495" t="s">
        <v>4343</v>
      </c>
      <c r="P12495" t="s">
        <v>4342</v>
      </c>
      <c r="AA12495">
        <v>594.03</v>
      </c>
      <c r="AB12495">
        <v>592.74</v>
      </c>
      <c r="AC12495">
        <v>600.07000000000005</v>
      </c>
      <c r="AD12495">
        <v>606.04</v>
      </c>
      <c r="AE12495">
        <v>598.42999999999995</v>
      </c>
      <c r="AF12495" t="s">
        <v>4344</v>
      </c>
      <c r="AG12495" t="s">
        <v>4344</v>
      </c>
      <c r="AH12495" t="s">
        <v>4344</v>
      </c>
      <c r="AI12495" t="s">
        <v>4344</v>
      </c>
      <c r="AJ12495" t="s">
        <v>4344</v>
      </c>
    </row>
    <row r="12496" spans="1:36" x14ac:dyDescent="0.25">
      <c r="A12496" t="s">
        <v>36</v>
      </c>
      <c r="B12496" t="s">
        <v>37</v>
      </c>
      <c r="C12496" t="s">
        <v>9770</v>
      </c>
      <c r="D12496" t="s">
        <v>9771</v>
      </c>
      <c r="E12496">
        <v>400</v>
      </c>
      <c r="F12496">
        <v>39.81</v>
      </c>
      <c r="G12496">
        <v>116.14</v>
      </c>
      <c r="H12496" t="s">
        <v>58</v>
      </c>
      <c r="M12496" t="s">
        <v>9772</v>
      </c>
      <c r="N12496" t="s">
        <v>2232</v>
      </c>
      <c r="O12496" t="s">
        <v>9773</v>
      </c>
      <c r="Q12496">
        <v>1074915</v>
      </c>
      <c r="AE12496">
        <v>1212.24</v>
      </c>
      <c r="AF12496" t="s">
        <v>43</v>
      </c>
      <c r="AG12496" t="s">
        <v>43</v>
      </c>
      <c r="AH12496" t="s">
        <v>43</v>
      </c>
      <c r="AI12496" t="s">
        <v>43</v>
      </c>
      <c r="AJ12496" t="s">
        <v>44</v>
      </c>
    </row>
    <row r="12497" spans="1:36" x14ac:dyDescent="0.25">
      <c r="A12497" t="s">
        <v>36</v>
      </c>
      <c r="B12497" t="s">
        <v>37</v>
      </c>
      <c r="C12497" t="s">
        <v>9774</v>
      </c>
      <c r="D12497" t="s">
        <v>9775</v>
      </c>
      <c r="E12497">
        <v>400</v>
      </c>
      <c r="F12497">
        <v>26.71</v>
      </c>
      <c r="G12497">
        <v>117.12</v>
      </c>
      <c r="H12497" t="s">
        <v>40</v>
      </c>
      <c r="L12497">
        <v>1980</v>
      </c>
      <c r="N12497" t="s">
        <v>1133</v>
      </c>
      <c r="O12497" t="s">
        <v>1134</v>
      </c>
      <c r="Q12497">
        <v>1044856</v>
      </c>
      <c r="AA12497">
        <v>951.1</v>
      </c>
      <c r="AB12497">
        <v>1235.68</v>
      </c>
      <c r="AC12497">
        <v>1262.21</v>
      </c>
      <c r="AD12497">
        <v>1472.3</v>
      </c>
      <c r="AE12497">
        <v>1224.9000000000001</v>
      </c>
      <c r="AF12497" t="s">
        <v>49</v>
      </c>
      <c r="AG12497" t="s">
        <v>49</v>
      </c>
      <c r="AH12497" t="s">
        <v>49</v>
      </c>
      <c r="AI12497" t="s">
        <v>49</v>
      </c>
      <c r="AJ12497" t="s">
        <v>49</v>
      </c>
    </row>
    <row r="12498" spans="1:36" x14ac:dyDescent="0.25">
      <c r="A12498" t="s">
        <v>36</v>
      </c>
      <c r="B12498" t="s">
        <v>37</v>
      </c>
      <c r="C12498" t="s">
        <v>9776</v>
      </c>
      <c r="D12498" t="s">
        <v>9777</v>
      </c>
      <c r="E12498">
        <v>400</v>
      </c>
      <c r="F12498">
        <v>29.707899999999999</v>
      </c>
      <c r="G12498">
        <v>107.304</v>
      </c>
      <c r="H12498" t="s">
        <v>87</v>
      </c>
      <c r="L12498">
        <v>2014</v>
      </c>
      <c r="M12498" t="s">
        <v>9778</v>
      </c>
      <c r="N12498" t="s">
        <v>89</v>
      </c>
      <c r="O12498" t="s">
        <v>90</v>
      </c>
      <c r="P12498" t="s">
        <v>89</v>
      </c>
      <c r="Q12498">
        <v>1089749</v>
      </c>
      <c r="AE12498">
        <v>1949.07</v>
      </c>
      <c r="AF12498" t="s">
        <v>43</v>
      </c>
      <c r="AG12498" t="s">
        <v>43</v>
      </c>
      <c r="AH12498" t="s">
        <v>43</v>
      </c>
      <c r="AI12498" t="s">
        <v>43</v>
      </c>
      <c r="AJ12498" t="s">
        <v>44</v>
      </c>
    </row>
    <row r="12499" spans="1:36" x14ac:dyDescent="0.25">
      <c r="A12499" t="s">
        <v>36</v>
      </c>
      <c r="B12499" t="s">
        <v>37</v>
      </c>
      <c r="C12499" t="s">
        <v>9779</v>
      </c>
      <c r="D12499" t="s">
        <v>9780</v>
      </c>
      <c r="E12499">
        <v>400</v>
      </c>
      <c r="F12499">
        <v>46.680100000000003</v>
      </c>
      <c r="G12499">
        <v>131.16900000000001</v>
      </c>
      <c r="H12499" t="s">
        <v>87</v>
      </c>
      <c r="L12499">
        <v>2006</v>
      </c>
      <c r="M12499" t="s">
        <v>1694</v>
      </c>
      <c r="N12499" t="s">
        <v>89</v>
      </c>
      <c r="O12499" t="s">
        <v>90</v>
      </c>
      <c r="P12499" t="s">
        <v>89</v>
      </c>
      <c r="Q12499">
        <v>1024409</v>
      </c>
      <c r="AE12499">
        <v>1949.07</v>
      </c>
      <c r="AF12499" t="s">
        <v>43</v>
      </c>
      <c r="AG12499" t="s">
        <v>43</v>
      </c>
      <c r="AH12499" t="s">
        <v>43</v>
      </c>
      <c r="AI12499" t="s">
        <v>43</v>
      </c>
      <c r="AJ12499" t="s">
        <v>44</v>
      </c>
    </row>
    <row r="12500" spans="1:36" x14ac:dyDescent="0.25">
      <c r="A12500" t="s">
        <v>36</v>
      </c>
      <c r="B12500" t="s">
        <v>37</v>
      </c>
      <c r="C12500" t="s">
        <v>9781</v>
      </c>
      <c r="D12500" t="s">
        <v>9782</v>
      </c>
      <c r="E12500">
        <v>400</v>
      </c>
      <c r="F12500">
        <v>49.237400000000001</v>
      </c>
      <c r="G12500">
        <v>119.7403</v>
      </c>
      <c r="H12500" t="s">
        <v>87</v>
      </c>
      <c r="L12500">
        <v>2009</v>
      </c>
      <c r="M12500" t="s">
        <v>308</v>
      </c>
      <c r="N12500" t="s">
        <v>47</v>
      </c>
      <c r="O12500" t="s">
        <v>9783</v>
      </c>
      <c r="P12500" t="s">
        <v>47</v>
      </c>
      <c r="Q12500">
        <v>1063789</v>
      </c>
      <c r="AE12500">
        <v>1949.07</v>
      </c>
      <c r="AF12500" t="s">
        <v>43</v>
      </c>
      <c r="AG12500" t="s">
        <v>43</v>
      </c>
      <c r="AH12500" t="s">
        <v>43</v>
      </c>
      <c r="AI12500" t="s">
        <v>43</v>
      </c>
      <c r="AJ12500" t="s">
        <v>44</v>
      </c>
    </row>
    <row r="12501" spans="1:36" x14ac:dyDescent="0.25">
      <c r="A12501" t="s">
        <v>36</v>
      </c>
      <c r="B12501" t="s">
        <v>37</v>
      </c>
      <c r="C12501" t="s">
        <v>9784</v>
      </c>
      <c r="D12501" t="s">
        <v>9785</v>
      </c>
      <c r="E12501">
        <v>400</v>
      </c>
      <c r="F12501">
        <v>49.395699999999998</v>
      </c>
      <c r="G12501">
        <v>117.6481</v>
      </c>
      <c r="H12501" t="s">
        <v>87</v>
      </c>
      <c r="L12501">
        <v>2012</v>
      </c>
      <c r="M12501" t="s">
        <v>9786</v>
      </c>
      <c r="N12501" t="s">
        <v>89</v>
      </c>
      <c r="O12501" t="s">
        <v>90</v>
      </c>
      <c r="P12501" t="s">
        <v>89</v>
      </c>
      <c r="AE12501">
        <v>1949.07</v>
      </c>
      <c r="AF12501" t="s">
        <v>43</v>
      </c>
      <c r="AG12501" t="s">
        <v>43</v>
      </c>
      <c r="AH12501" t="s">
        <v>43</v>
      </c>
      <c r="AI12501" t="s">
        <v>43</v>
      </c>
      <c r="AJ12501" t="s">
        <v>44</v>
      </c>
    </row>
    <row r="12502" spans="1:36" x14ac:dyDescent="0.25">
      <c r="A12502" t="s">
        <v>36</v>
      </c>
      <c r="B12502" t="s">
        <v>37</v>
      </c>
      <c r="C12502" t="s">
        <v>9787</v>
      </c>
      <c r="D12502" t="s">
        <v>9788</v>
      </c>
      <c r="E12502">
        <v>400</v>
      </c>
      <c r="F12502">
        <v>49.592199999999998</v>
      </c>
      <c r="G12502">
        <v>117.40900000000001</v>
      </c>
      <c r="H12502" t="s">
        <v>87</v>
      </c>
      <c r="L12502">
        <v>2009</v>
      </c>
      <c r="M12502" t="s">
        <v>9789</v>
      </c>
      <c r="N12502" t="s">
        <v>89</v>
      </c>
      <c r="O12502" t="s">
        <v>90</v>
      </c>
      <c r="P12502" t="s">
        <v>89</v>
      </c>
      <c r="Q12502">
        <v>1069475</v>
      </c>
      <c r="AE12502">
        <v>1949.07</v>
      </c>
      <c r="AF12502" t="s">
        <v>43</v>
      </c>
      <c r="AG12502" t="s">
        <v>43</v>
      </c>
      <c r="AH12502" t="s">
        <v>43</v>
      </c>
      <c r="AI12502" t="s">
        <v>43</v>
      </c>
      <c r="AJ12502" t="s">
        <v>44</v>
      </c>
    </row>
    <row r="12503" spans="1:36" x14ac:dyDescent="0.25">
      <c r="A12503" t="s">
        <v>36</v>
      </c>
      <c r="B12503" t="s">
        <v>37</v>
      </c>
      <c r="C12503" t="s">
        <v>9790</v>
      </c>
      <c r="D12503" t="s">
        <v>9791</v>
      </c>
      <c r="E12503">
        <v>400</v>
      </c>
      <c r="F12503">
        <v>39.707000000000001</v>
      </c>
      <c r="G12503">
        <v>106.8297</v>
      </c>
      <c r="H12503" t="s">
        <v>87</v>
      </c>
      <c r="L12503">
        <v>2005</v>
      </c>
      <c r="M12503" t="s">
        <v>452</v>
      </c>
      <c r="N12503" t="s">
        <v>89</v>
      </c>
      <c r="O12503" t="s">
        <v>90</v>
      </c>
      <c r="P12503" t="s">
        <v>89</v>
      </c>
      <c r="AE12503">
        <v>1949.07</v>
      </c>
      <c r="AF12503" t="s">
        <v>43</v>
      </c>
      <c r="AG12503" t="s">
        <v>43</v>
      </c>
      <c r="AH12503" t="s">
        <v>43</v>
      </c>
      <c r="AI12503" t="s">
        <v>43</v>
      </c>
      <c r="AJ12503" t="s">
        <v>44</v>
      </c>
    </row>
    <row r="12504" spans="1:36" x14ac:dyDescent="0.25">
      <c r="A12504" t="s">
        <v>36</v>
      </c>
      <c r="B12504" t="s">
        <v>37</v>
      </c>
      <c r="C12504" t="s">
        <v>9792</v>
      </c>
      <c r="D12504" t="s">
        <v>9793</v>
      </c>
      <c r="E12504">
        <v>400</v>
      </c>
      <c r="F12504">
        <v>30.914899999999999</v>
      </c>
      <c r="G12504">
        <v>113.6611</v>
      </c>
      <c r="H12504" t="s">
        <v>87</v>
      </c>
      <c r="L12504">
        <v>2015</v>
      </c>
      <c r="M12504" t="s">
        <v>308</v>
      </c>
      <c r="N12504" t="s">
        <v>89</v>
      </c>
      <c r="O12504" t="s">
        <v>90</v>
      </c>
      <c r="P12504" t="s">
        <v>89</v>
      </c>
      <c r="Q12504">
        <v>1087535</v>
      </c>
      <c r="AE12504">
        <v>1949.07</v>
      </c>
      <c r="AF12504" t="s">
        <v>43</v>
      </c>
      <c r="AG12504" t="s">
        <v>43</v>
      </c>
      <c r="AH12504" t="s">
        <v>43</v>
      </c>
      <c r="AI12504" t="s">
        <v>43</v>
      </c>
      <c r="AJ12504" t="s">
        <v>44</v>
      </c>
    </row>
    <row r="12505" spans="1:36" x14ac:dyDescent="0.25">
      <c r="A12505" t="s">
        <v>36</v>
      </c>
      <c r="B12505" t="s">
        <v>37</v>
      </c>
      <c r="C12505" t="s">
        <v>9794</v>
      </c>
      <c r="D12505" t="s">
        <v>9795</v>
      </c>
      <c r="E12505">
        <v>400</v>
      </c>
      <c r="F12505">
        <v>28.7166</v>
      </c>
      <c r="G12505">
        <v>104.5543</v>
      </c>
      <c r="H12505" t="s">
        <v>87</v>
      </c>
      <c r="L12505">
        <v>1994</v>
      </c>
      <c r="M12505" t="s">
        <v>1119</v>
      </c>
      <c r="N12505" t="s">
        <v>47</v>
      </c>
      <c r="O12505" t="s">
        <v>9796</v>
      </c>
      <c r="P12505" t="s">
        <v>47</v>
      </c>
      <c r="Q12505">
        <v>1028817</v>
      </c>
      <c r="AE12505">
        <v>1949.07</v>
      </c>
      <c r="AF12505" t="s">
        <v>43</v>
      </c>
      <c r="AG12505" t="s">
        <v>43</v>
      </c>
      <c r="AH12505" t="s">
        <v>43</v>
      </c>
      <c r="AI12505" t="s">
        <v>43</v>
      </c>
      <c r="AJ12505" t="s">
        <v>44</v>
      </c>
    </row>
    <row r="12506" spans="1:36" x14ac:dyDescent="0.25">
      <c r="A12506" t="s">
        <v>36</v>
      </c>
      <c r="B12506" t="s">
        <v>37</v>
      </c>
      <c r="C12506" t="s">
        <v>9797</v>
      </c>
      <c r="D12506" t="s">
        <v>9798</v>
      </c>
      <c r="E12506">
        <v>400</v>
      </c>
      <c r="F12506">
        <v>45.214700000000001</v>
      </c>
      <c r="G12506">
        <v>123.0671</v>
      </c>
      <c r="H12506" t="s">
        <v>128</v>
      </c>
      <c r="N12506" t="s">
        <v>4904</v>
      </c>
      <c r="O12506" t="s">
        <v>9799</v>
      </c>
      <c r="P12506" t="s">
        <v>4904</v>
      </c>
      <c r="Q12506">
        <v>1070229</v>
      </c>
      <c r="AE12506">
        <v>742.24</v>
      </c>
      <c r="AF12506" t="s">
        <v>43</v>
      </c>
      <c r="AG12506" t="s">
        <v>43</v>
      </c>
      <c r="AH12506" t="s">
        <v>43</v>
      </c>
      <c r="AI12506" t="s">
        <v>43</v>
      </c>
      <c r="AJ12506" t="s">
        <v>44</v>
      </c>
    </row>
    <row r="12507" spans="1:36" x14ac:dyDescent="0.25">
      <c r="A12507" t="s">
        <v>36</v>
      </c>
      <c r="B12507" t="s">
        <v>37</v>
      </c>
      <c r="C12507" t="s">
        <v>9800</v>
      </c>
      <c r="D12507" t="s">
        <v>9801</v>
      </c>
      <c r="E12507">
        <v>400</v>
      </c>
      <c r="F12507">
        <v>41.923400000000001</v>
      </c>
      <c r="G12507">
        <v>124.0902</v>
      </c>
      <c r="H12507" t="s">
        <v>87</v>
      </c>
      <c r="L12507">
        <v>1991</v>
      </c>
      <c r="M12507" t="s">
        <v>2147</v>
      </c>
      <c r="N12507" t="s">
        <v>89</v>
      </c>
      <c r="O12507" t="s">
        <v>90</v>
      </c>
      <c r="P12507" t="s">
        <v>89</v>
      </c>
      <c r="Q12507">
        <v>1059287</v>
      </c>
      <c r="AE12507">
        <v>1949.07</v>
      </c>
      <c r="AF12507" t="s">
        <v>43</v>
      </c>
      <c r="AG12507" t="s">
        <v>43</v>
      </c>
      <c r="AH12507" t="s">
        <v>43</v>
      </c>
      <c r="AI12507" t="s">
        <v>43</v>
      </c>
      <c r="AJ12507" t="s">
        <v>44</v>
      </c>
    </row>
    <row r="12508" spans="1:36" x14ac:dyDescent="0.25">
      <c r="A12508" t="s">
        <v>36</v>
      </c>
      <c r="B12508" t="s">
        <v>37</v>
      </c>
      <c r="C12508" t="s">
        <v>9802</v>
      </c>
      <c r="D12508" t="s">
        <v>9803</v>
      </c>
      <c r="E12508">
        <v>400</v>
      </c>
      <c r="F12508">
        <v>45.633099999999999</v>
      </c>
      <c r="G12508">
        <v>122.8798</v>
      </c>
      <c r="H12508" t="s">
        <v>87</v>
      </c>
      <c r="L12508">
        <v>2011</v>
      </c>
      <c r="M12508" t="s">
        <v>1404</v>
      </c>
      <c r="N12508" t="s">
        <v>89</v>
      </c>
      <c r="O12508" t="s">
        <v>90</v>
      </c>
      <c r="P12508" t="s">
        <v>89</v>
      </c>
      <c r="AE12508">
        <v>1949.07</v>
      </c>
      <c r="AF12508" t="s">
        <v>43</v>
      </c>
      <c r="AG12508" t="s">
        <v>43</v>
      </c>
      <c r="AH12508" t="s">
        <v>43</v>
      </c>
      <c r="AI12508" t="s">
        <v>43</v>
      </c>
      <c r="AJ12508" t="s">
        <v>44</v>
      </c>
    </row>
    <row r="12509" spans="1:36" x14ac:dyDescent="0.25">
      <c r="A12509" t="s">
        <v>36</v>
      </c>
      <c r="B12509" t="s">
        <v>37</v>
      </c>
      <c r="C12509" t="s">
        <v>9804</v>
      </c>
      <c r="D12509" t="s">
        <v>9805</v>
      </c>
      <c r="E12509">
        <v>400</v>
      </c>
      <c r="F12509">
        <v>42.912300000000002</v>
      </c>
      <c r="G12509">
        <v>129.57050000000001</v>
      </c>
      <c r="H12509" t="s">
        <v>87</v>
      </c>
      <c r="L12509">
        <v>2010</v>
      </c>
      <c r="M12509" t="s">
        <v>1404</v>
      </c>
      <c r="N12509" t="s">
        <v>89</v>
      </c>
      <c r="O12509" t="s">
        <v>90</v>
      </c>
      <c r="P12509" t="s">
        <v>89</v>
      </c>
      <c r="AE12509">
        <v>1949.07</v>
      </c>
      <c r="AF12509" t="s">
        <v>43</v>
      </c>
      <c r="AG12509" t="s">
        <v>43</v>
      </c>
      <c r="AH12509" t="s">
        <v>43</v>
      </c>
      <c r="AI12509" t="s">
        <v>43</v>
      </c>
      <c r="AJ12509" t="s">
        <v>44</v>
      </c>
    </row>
    <row r="12510" spans="1:36" x14ac:dyDescent="0.25">
      <c r="A12510" t="s">
        <v>36</v>
      </c>
      <c r="B12510" t="s">
        <v>37</v>
      </c>
      <c r="C12510" t="s">
        <v>9806</v>
      </c>
      <c r="D12510" t="s">
        <v>9807</v>
      </c>
      <c r="E12510">
        <v>400</v>
      </c>
      <c r="F12510">
        <v>23.016500000000001</v>
      </c>
      <c r="G12510">
        <v>104.74299999999999</v>
      </c>
      <c r="H12510" t="s">
        <v>40</v>
      </c>
      <c r="L12510">
        <v>2004</v>
      </c>
      <c r="M12510" t="s">
        <v>9808</v>
      </c>
      <c r="N12510" t="s">
        <v>47</v>
      </c>
      <c r="O12510" t="s">
        <v>9809</v>
      </c>
      <c r="P12510" t="s">
        <v>47</v>
      </c>
      <c r="AA12510">
        <v>1005.11</v>
      </c>
      <c r="AB12510">
        <v>1220.3499999999999</v>
      </c>
      <c r="AC12510">
        <v>1282.8699999999999</v>
      </c>
      <c r="AD12510">
        <v>1405.06</v>
      </c>
      <c r="AE12510">
        <v>1238.21</v>
      </c>
      <c r="AF12510" t="s">
        <v>49</v>
      </c>
      <c r="AG12510" t="s">
        <v>49</v>
      </c>
      <c r="AH12510" t="s">
        <v>49</v>
      </c>
      <c r="AI12510" t="s">
        <v>49</v>
      </c>
      <c r="AJ12510" t="s">
        <v>49</v>
      </c>
    </row>
    <row r="12511" spans="1:36" x14ac:dyDescent="0.25">
      <c r="A12511" t="s">
        <v>36</v>
      </c>
      <c r="B12511" t="s">
        <v>37</v>
      </c>
      <c r="C12511" t="s">
        <v>9810</v>
      </c>
      <c r="D12511" t="s">
        <v>9811</v>
      </c>
      <c r="E12511">
        <v>400</v>
      </c>
      <c r="F12511">
        <v>34.83</v>
      </c>
      <c r="G12511">
        <v>111.34</v>
      </c>
      <c r="H12511" t="s">
        <v>40</v>
      </c>
      <c r="L12511">
        <v>1960</v>
      </c>
      <c r="N12511" t="s">
        <v>1302</v>
      </c>
      <c r="O12511" t="s">
        <v>9812</v>
      </c>
      <c r="Q12511">
        <v>1011857</v>
      </c>
      <c r="AA12511">
        <v>1477.29</v>
      </c>
      <c r="AB12511">
        <v>1735.93</v>
      </c>
      <c r="AC12511">
        <v>1685.85</v>
      </c>
      <c r="AD12511">
        <v>1292.26</v>
      </c>
      <c r="AE12511">
        <v>1735.93</v>
      </c>
      <c r="AF12511" t="s">
        <v>49</v>
      </c>
      <c r="AG12511" t="s">
        <v>49</v>
      </c>
      <c r="AH12511" t="s">
        <v>49</v>
      </c>
      <c r="AI12511" t="s">
        <v>49</v>
      </c>
      <c r="AJ12511" t="s">
        <v>49</v>
      </c>
    </row>
    <row r="12512" spans="1:36" x14ac:dyDescent="0.25">
      <c r="A12512" t="s">
        <v>36</v>
      </c>
      <c r="B12512" t="s">
        <v>37</v>
      </c>
      <c r="C12512" t="s">
        <v>9813</v>
      </c>
      <c r="D12512" t="s">
        <v>9814</v>
      </c>
      <c r="E12512">
        <v>400</v>
      </c>
      <c r="F12512">
        <v>37.219299999999997</v>
      </c>
      <c r="G12512">
        <v>112.2895</v>
      </c>
      <c r="H12512" t="s">
        <v>87</v>
      </c>
      <c r="L12512">
        <v>2012</v>
      </c>
      <c r="M12512" t="s">
        <v>3089</v>
      </c>
      <c r="N12512" t="s">
        <v>89</v>
      </c>
      <c r="O12512" t="s">
        <v>90</v>
      </c>
      <c r="P12512" t="s">
        <v>89</v>
      </c>
      <c r="Q12512">
        <v>1091733</v>
      </c>
      <c r="AE12512">
        <v>1949.07</v>
      </c>
      <c r="AF12512" t="s">
        <v>43</v>
      </c>
      <c r="AG12512" t="s">
        <v>43</v>
      </c>
      <c r="AH12512" t="s">
        <v>43</v>
      </c>
      <c r="AI12512" t="s">
        <v>43</v>
      </c>
      <c r="AJ12512" t="s">
        <v>44</v>
      </c>
    </row>
    <row r="12513" spans="1:36" x14ac:dyDescent="0.25">
      <c r="A12513" t="s">
        <v>36</v>
      </c>
      <c r="B12513" t="s">
        <v>37</v>
      </c>
      <c r="C12513" t="s">
        <v>9815</v>
      </c>
      <c r="D12513" t="s">
        <v>9816</v>
      </c>
      <c r="E12513">
        <v>400</v>
      </c>
      <c r="F12513">
        <v>39.369999999999997</v>
      </c>
      <c r="G12513">
        <v>106.8927</v>
      </c>
      <c r="H12513" t="s">
        <v>87</v>
      </c>
      <c r="L12513">
        <v>2010</v>
      </c>
      <c r="M12513" t="s">
        <v>831</v>
      </c>
      <c r="N12513" t="s">
        <v>89</v>
      </c>
      <c r="O12513" t="s">
        <v>90</v>
      </c>
      <c r="P12513" t="s">
        <v>89</v>
      </c>
      <c r="Q12513">
        <v>1078122</v>
      </c>
      <c r="AE12513">
        <v>1949.07</v>
      </c>
      <c r="AF12513" t="s">
        <v>43</v>
      </c>
      <c r="AG12513" t="s">
        <v>43</v>
      </c>
      <c r="AH12513" t="s">
        <v>43</v>
      </c>
      <c r="AI12513" t="s">
        <v>43</v>
      </c>
      <c r="AJ12513" t="s">
        <v>44</v>
      </c>
    </row>
    <row r="12514" spans="1:36" x14ac:dyDescent="0.25">
      <c r="A12514" t="s">
        <v>36</v>
      </c>
      <c r="B12514" t="s">
        <v>37</v>
      </c>
      <c r="C12514" t="s">
        <v>9817</v>
      </c>
      <c r="D12514" t="s">
        <v>9818</v>
      </c>
      <c r="E12514">
        <v>400</v>
      </c>
      <c r="F12514">
        <v>44.099200000000003</v>
      </c>
      <c r="G12514">
        <v>88.3733</v>
      </c>
      <c r="H12514" t="s">
        <v>87</v>
      </c>
      <c r="L12514">
        <v>2013</v>
      </c>
      <c r="M12514" t="s">
        <v>9819</v>
      </c>
      <c r="N12514" t="s">
        <v>89</v>
      </c>
      <c r="O12514" t="s">
        <v>90</v>
      </c>
      <c r="P12514" t="s">
        <v>89</v>
      </c>
      <c r="AE12514">
        <v>1949.07</v>
      </c>
      <c r="AF12514" t="s">
        <v>43</v>
      </c>
      <c r="AG12514" t="s">
        <v>43</v>
      </c>
      <c r="AH12514" t="s">
        <v>43</v>
      </c>
      <c r="AI12514" t="s">
        <v>43</v>
      </c>
      <c r="AJ12514" t="s">
        <v>44</v>
      </c>
    </row>
    <row r="12515" spans="1:36" x14ac:dyDescent="0.25">
      <c r="A12515" t="s">
        <v>36</v>
      </c>
      <c r="B12515" t="s">
        <v>37</v>
      </c>
      <c r="C12515" t="s">
        <v>9820</v>
      </c>
      <c r="D12515" t="s">
        <v>9821</v>
      </c>
      <c r="E12515">
        <v>400</v>
      </c>
      <c r="F12515">
        <v>41.38</v>
      </c>
      <c r="G12515">
        <v>126.51</v>
      </c>
      <c r="H12515" t="s">
        <v>40</v>
      </c>
      <c r="L12515">
        <v>1971</v>
      </c>
      <c r="N12515" t="s">
        <v>1133</v>
      </c>
      <c r="O12515" t="s">
        <v>1134</v>
      </c>
      <c r="Q12515">
        <v>1024413</v>
      </c>
      <c r="AA12515">
        <v>1118.32</v>
      </c>
      <c r="AB12515">
        <v>1252.02</v>
      </c>
      <c r="AC12515">
        <v>1257.94</v>
      </c>
      <c r="AD12515">
        <v>1431.97</v>
      </c>
      <c r="AE12515">
        <v>1220.9000000000001</v>
      </c>
      <c r="AF12515" t="s">
        <v>49</v>
      </c>
      <c r="AG12515" t="s">
        <v>49</v>
      </c>
      <c r="AH12515" t="s">
        <v>49</v>
      </c>
      <c r="AI12515" t="s">
        <v>49</v>
      </c>
      <c r="AJ12515" t="s">
        <v>49</v>
      </c>
    </row>
    <row r="12516" spans="1:36" x14ac:dyDescent="0.25">
      <c r="A12516" t="s">
        <v>36</v>
      </c>
      <c r="B12516" t="s">
        <v>37</v>
      </c>
      <c r="C12516" t="s">
        <v>9822</v>
      </c>
      <c r="D12516" t="s">
        <v>9823</v>
      </c>
      <c r="E12516">
        <v>400</v>
      </c>
      <c r="F12516">
        <v>34.752299999999998</v>
      </c>
      <c r="G12516">
        <v>113.85290000000001</v>
      </c>
      <c r="H12516" t="s">
        <v>87</v>
      </c>
      <c r="L12516">
        <v>2007</v>
      </c>
      <c r="M12516" t="s">
        <v>9824</v>
      </c>
      <c r="N12516" t="s">
        <v>89</v>
      </c>
      <c r="O12516" t="s">
        <v>90</v>
      </c>
      <c r="P12516" t="s">
        <v>89</v>
      </c>
      <c r="AE12516">
        <v>1949.07</v>
      </c>
      <c r="AF12516" t="s">
        <v>43</v>
      </c>
      <c r="AG12516" t="s">
        <v>43</v>
      </c>
      <c r="AH12516" t="s">
        <v>43</v>
      </c>
      <c r="AI12516" t="s">
        <v>43</v>
      </c>
      <c r="AJ12516" t="s">
        <v>44</v>
      </c>
    </row>
    <row r="12517" spans="1:36" x14ac:dyDescent="0.25">
      <c r="A12517" t="s">
        <v>531</v>
      </c>
      <c r="B12517" t="s">
        <v>532</v>
      </c>
      <c r="C12517" t="s">
        <v>9825</v>
      </c>
      <c r="D12517" t="s">
        <v>9826</v>
      </c>
      <c r="E12517">
        <v>400</v>
      </c>
      <c r="F12517">
        <v>54.36</v>
      </c>
      <c r="G12517">
        <v>5.98</v>
      </c>
      <c r="H12517" t="s">
        <v>128</v>
      </c>
      <c r="M12517" t="s">
        <v>9827</v>
      </c>
      <c r="N12517" t="s">
        <v>9828</v>
      </c>
      <c r="O12517" t="s">
        <v>9829</v>
      </c>
      <c r="P12517" t="s">
        <v>98</v>
      </c>
      <c r="Q12517">
        <v>1069079</v>
      </c>
      <c r="AE12517">
        <v>758.77</v>
      </c>
      <c r="AF12517" t="s">
        <v>43</v>
      </c>
      <c r="AG12517" t="s">
        <v>43</v>
      </c>
      <c r="AH12517" t="s">
        <v>43</v>
      </c>
      <c r="AI12517" t="s">
        <v>43</v>
      </c>
      <c r="AJ12517" t="s">
        <v>44</v>
      </c>
    </row>
    <row r="12518" spans="1:36" x14ac:dyDescent="0.25">
      <c r="A12518" t="s">
        <v>531</v>
      </c>
      <c r="B12518" t="s">
        <v>532</v>
      </c>
      <c r="C12518" t="s">
        <v>9830</v>
      </c>
      <c r="D12518" t="s">
        <v>9831</v>
      </c>
      <c r="E12518">
        <v>400</v>
      </c>
      <c r="F12518">
        <v>54.509</v>
      </c>
      <c r="G12518">
        <v>6.367</v>
      </c>
      <c r="H12518" t="s">
        <v>128</v>
      </c>
      <c r="L12518">
        <v>2015</v>
      </c>
      <c r="M12518" t="s">
        <v>9832</v>
      </c>
      <c r="N12518" t="s">
        <v>9828</v>
      </c>
      <c r="O12518" t="s">
        <v>9829</v>
      </c>
      <c r="P12518" t="s">
        <v>98</v>
      </c>
      <c r="Q12518">
        <v>1066429</v>
      </c>
      <c r="AD12518">
        <v>1354.01</v>
      </c>
      <c r="AE12518">
        <v>1399.69</v>
      </c>
      <c r="AF12518" t="s">
        <v>43</v>
      </c>
      <c r="AG12518" t="s">
        <v>43</v>
      </c>
      <c r="AH12518" t="s">
        <v>43</v>
      </c>
      <c r="AI12518" t="s">
        <v>5977</v>
      </c>
      <c r="AJ12518" t="s">
        <v>5977</v>
      </c>
    </row>
    <row r="12519" spans="1:36" x14ac:dyDescent="0.25">
      <c r="A12519" t="s">
        <v>4280</v>
      </c>
      <c r="B12519" t="s">
        <v>4281</v>
      </c>
      <c r="C12519" t="s">
        <v>9833</v>
      </c>
      <c r="D12519" t="s">
        <v>9834</v>
      </c>
      <c r="E12519">
        <v>400</v>
      </c>
      <c r="F12519">
        <v>8.1821999999999999</v>
      </c>
      <c r="G12519">
        <v>-2.1661000000000001</v>
      </c>
      <c r="H12519" t="s">
        <v>40</v>
      </c>
      <c r="L12519">
        <v>2013</v>
      </c>
      <c r="N12519" t="s">
        <v>4284</v>
      </c>
      <c r="O12519" t="s">
        <v>4285</v>
      </c>
      <c r="P12519" t="s">
        <v>3220</v>
      </c>
      <c r="Q12519">
        <v>1041103</v>
      </c>
      <c r="T12519">
        <v>730</v>
      </c>
      <c r="Z12519" t="s">
        <v>4284</v>
      </c>
      <c r="AA12519">
        <v>1180.27</v>
      </c>
      <c r="AB12519">
        <v>1212.94</v>
      </c>
      <c r="AC12519">
        <v>1437.24</v>
      </c>
      <c r="AD12519">
        <v>968.37</v>
      </c>
      <c r="AE12519">
        <v>1032.27</v>
      </c>
      <c r="AF12519" t="s">
        <v>49</v>
      </c>
      <c r="AG12519" t="s">
        <v>49</v>
      </c>
      <c r="AH12519" t="s">
        <v>49</v>
      </c>
      <c r="AI12519" t="s">
        <v>49</v>
      </c>
      <c r="AJ12519" t="s">
        <v>49</v>
      </c>
    </row>
    <row r="12520" spans="1:36" x14ac:dyDescent="0.25">
      <c r="A12520" t="s">
        <v>239</v>
      </c>
      <c r="B12520" t="s">
        <v>240</v>
      </c>
      <c r="C12520" t="s">
        <v>9835</v>
      </c>
      <c r="D12520" t="s">
        <v>9836</v>
      </c>
      <c r="E12520">
        <v>400</v>
      </c>
      <c r="F12520">
        <v>10.410399999999999</v>
      </c>
      <c r="G12520">
        <v>77.043499999999995</v>
      </c>
      <c r="H12520" t="s">
        <v>40</v>
      </c>
      <c r="L12520">
        <v>1988</v>
      </c>
      <c r="N12520" t="s">
        <v>243</v>
      </c>
      <c r="O12520" t="s">
        <v>244</v>
      </c>
      <c r="P12520" t="s">
        <v>98</v>
      </c>
      <c r="Q12520">
        <v>1011045</v>
      </c>
      <c r="R12520">
        <v>2019</v>
      </c>
      <c r="T12520">
        <v>499.98750000000001</v>
      </c>
      <c r="U12520">
        <v>410.56684999999999</v>
      </c>
      <c r="V12520">
        <v>287.94305000000003</v>
      </c>
      <c r="W12520">
        <v>382.43819999999999</v>
      </c>
      <c r="X12520">
        <v>432.57625000000002</v>
      </c>
      <c r="Z12520" t="s">
        <v>243</v>
      </c>
      <c r="AA12520">
        <v>1340.81</v>
      </c>
      <c r="AB12520">
        <v>1214.05</v>
      </c>
      <c r="AC12520">
        <v>1366.28</v>
      </c>
      <c r="AD12520">
        <v>881.93</v>
      </c>
      <c r="AE12520">
        <v>1004.36</v>
      </c>
      <c r="AF12520" t="s">
        <v>49</v>
      </c>
      <c r="AG12520" t="s">
        <v>49</v>
      </c>
      <c r="AH12520" t="s">
        <v>49</v>
      </c>
      <c r="AI12520" t="s">
        <v>49</v>
      </c>
      <c r="AJ12520" t="s">
        <v>49</v>
      </c>
    </row>
    <row r="12521" spans="1:36" x14ac:dyDescent="0.25">
      <c r="A12521" t="s">
        <v>239</v>
      </c>
      <c r="B12521" t="s">
        <v>240</v>
      </c>
      <c r="C12521" t="s">
        <v>9837</v>
      </c>
      <c r="D12521" t="s">
        <v>9838</v>
      </c>
      <c r="E12521">
        <v>400</v>
      </c>
      <c r="F12521">
        <v>30.259399999999999</v>
      </c>
      <c r="G12521">
        <v>78.497100000000003</v>
      </c>
      <c r="H12521" t="s">
        <v>40</v>
      </c>
      <c r="L12521">
        <v>2011</v>
      </c>
      <c r="N12521" t="s">
        <v>243</v>
      </c>
      <c r="O12521" t="s">
        <v>244</v>
      </c>
      <c r="P12521" t="s">
        <v>98</v>
      </c>
      <c r="Q12521">
        <v>1043941</v>
      </c>
      <c r="R12521">
        <v>2019</v>
      </c>
      <c r="T12521">
        <v>1204.11915</v>
      </c>
      <c r="U12521">
        <v>1241.8097499999999</v>
      </c>
      <c r="V12521">
        <v>1218.42725</v>
      </c>
      <c r="W12521">
        <v>1214.2283500000001</v>
      </c>
      <c r="X12521">
        <v>1217.7208000000001</v>
      </c>
      <c r="Z12521" t="s">
        <v>243</v>
      </c>
      <c r="AA12521">
        <v>1822.89</v>
      </c>
      <c r="AB12521">
        <v>1322.28</v>
      </c>
      <c r="AC12521">
        <v>1724.19</v>
      </c>
      <c r="AD12521">
        <v>1482.18</v>
      </c>
      <c r="AE12521">
        <v>1378.98</v>
      </c>
      <c r="AF12521" t="s">
        <v>49</v>
      </c>
      <c r="AG12521" t="s">
        <v>49</v>
      </c>
      <c r="AH12521" t="s">
        <v>49</v>
      </c>
      <c r="AI12521" t="s">
        <v>49</v>
      </c>
      <c r="AJ12521" t="s">
        <v>49</v>
      </c>
    </row>
    <row r="12522" spans="1:36" x14ac:dyDescent="0.25">
      <c r="A12522" t="s">
        <v>239</v>
      </c>
      <c r="B12522" t="s">
        <v>240</v>
      </c>
      <c r="C12522" t="s">
        <v>9839</v>
      </c>
      <c r="D12522" t="s">
        <v>9840</v>
      </c>
      <c r="E12522">
        <v>400</v>
      </c>
      <c r="F12522">
        <v>30.5669</v>
      </c>
      <c r="G12522">
        <v>79.546800000000005</v>
      </c>
      <c r="H12522" t="s">
        <v>40</v>
      </c>
      <c r="L12522">
        <v>2006</v>
      </c>
      <c r="N12522" t="s">
        <v>243</v>
      </c>
      <c r="O12522" t="s">
        <v>244</v>
      </c>
      <c r="P12522" t="s">
        <v>98</v>
      </c>
      <c r="Q12522">
        <v>1019984</v>
      </c>
      <c r="R12522">
        <v>2019</v>
      </c>
      <c r="T12522">
        <v>1806.8603000000001</v>
      </c>
      <c r="U12522">
        <v>1204.5967499999999</v>
      </c>
      <c r="V12522">
        <v>2031.8397500000001</v>
      </c>
      <c r="W12522">
        <v>2150.0954999999999</v>
      </c>
      <c r="X12522">
        <v>1922.3598999999999</v>
      </c>
      <c r="Z12522" t="s">
        <v>243</v>
      </c>
      <c r="AA12522">
        <v>1424.08</v>
      </c>
      <c r="AB12522">
        <v>1310.08</v>
      </c>
      <c r="AC12522">
        <v>1616.33</v>
      </c>
      <c r="AD12522">
        <v>1561.47</v>
      </c>
      <c r="AE12522">
        <v>1161.1099999999999</v>
      </c>
      <c r="AF12522" t="s">
        <v>49</v>
      </c>
      <c r="AG12522" t="s">
        <v>49</v>
      </c>
      <c r="AH12522" t="s">
        <v>49</v>
      </c>
      <c r="AI12522" t="s">
        <v>49</v>
      </c>
      <c r="AJ12522" t="s">
        <v>49</v>
      </c>
    </row>
    <row r="12523" spans="1:36" x14ac:dyDescent="0.25">
      <c r="A12523" t="s">
        <v>196</v>
      </c>
      <c r="B12523" t="s">
        <v>197</v>
      </c>
      <c r="C12523" t="s">
        <v>9841</v>
      </c>
      <c r="D12523" t="s">
        <v>9842</v>
      </c>
      <c r="E12523">
        <v>400</v>
      </c>
      <c r="F12523">
        <v>-5.9923999999999999</v>
      </c>
      <c r="G12523">
        <v>105.9849</v>
      </c>
      <c r="H12523" t="s">
        <v>58</v>
      </c>
      <c r="M12523" t="s">
        <v>9843</v>
      </c>
      <c r="N12523" t="s">
        <v>201</v>
      </c>
      <c r="O12523" t="s">
        <v>202</v>
      </c>
      <c r="P12523" t="s">
        <v>98</v>
      </c>
      <c r="AE12523">
        <v>1666.69</v>
      </c>
      <c r="AF12523" t="s">
        <v>43</v>
      </c>
      <c r="AG12523" t="s">
        <v>43</v>
      </c>
      <c r="AH12523" t="s">
        <v>43</v>
      </c>
      <c r="AI12523" t="s">
        <v>43</v>
      </c>
      <c r="AJ12523" t="s">
        <v>44</v>
      </c>
    </row>
    <row r="12524" spans="1:36" x14ac:dyDescent="0.25">
      <c r="A12524" t="s">
        <v>196</v>
      </c>
      <c r="B12524" t="s">
        <v>197</v>
      </c>
      <c r="C12524" t="s">
        <v>9844</v>
      </c>
      <c r="D12524" t="s">
        <v>9845</v>
      </c>
      <c r="E12524">
        <v>400</v>
      </c>
      <c r="F12524">
        <v>-6.1069000000000004</v>
      </c>
      <c r="G12524">
        <v>106.7882</v>
      </c>
      <c r="H12524" t="s">
        <v>87</v>
      </c>
      <c r="M12524" t="s">
        <v>4380</v>
      </c>
      <c r="N12524" t="s">
        <v>201</v>
      </c>
      <c r="O12524" t="s">
        <v>202</v>
      </c>
      <c r="P12524" t="s">
        <v>98</v>
      </c>
      <c r="Q12524">
        <v>1026102</v>
      </c>
      <c r="AE12524">
        <v>2176.79</v>
      </c>
      <c r="AF12524" t="s">
        <v>43</v>
      </c>
      <c r="AG12524" t="s">
        <v>43</v>
      </c>
      <c r="AH12524" t="s">
        <v>43</v>
      </c>
      <c r="AI12524" t="s">
        <v>43</v>
      </c>
      <c r="AJ12524" t="s">
        <v>44</v>
      </c>
    </row>
    <row r="12525" spans="1:36" x14ac:dyDescent="0.25">
      <c r="A12525" t="s">
        <v>196</v>
      </c>
      <c r="B12525" t="s">
        <v>197</v>
      </c>
      <c r="C12525" t="s">
        <v>9846</v>
      </c>
      <c r="D12525" t="s">
        <v>9847</v>
      </c>
      <c r="E12525">
        <v>400</v>
      </c>
      <c r="F12525">
        <v>4.1196000000000002</v>
      </c>
      <c r="G12525">
        <v>98.255499999999998</v>
      </c>
      <c r="H12525" t="s">
        <v>87</v>
      </c>
      <c r="M12525" t="s">
        <v>9848</v>
      </c>
      <c r="N12525" t="s">
        <v>201</v>
      </c>
      <c r="O12525" t="s">
        <v>202</v>
      </c>
      <c r="P12525" t="s">
        <v>98</v>
      </c>
      <c r="Q12525">
        <v>1079188</v>
      </c>
      <c r="AE12525">
        <v>2176.79</v>
      </c>
      <c r="AF12525" t="s">
        <v>43</v>
      </c>
      <c r="AG12525" t="s">
        <v>43</v>
      </c>
      <c r="AH12525" t="s">
        <v>43</v>
      </c>
      <c r="AI12525" t="s">
        <v>43</v>
      </c>
      <c r="AJ12525" t="s">
        <v>44</v>
      </c>
    </row>
    <row r="12526" spans="1:36" x14ac:dyDescent="0.25">
      <c r="A12526" t="s">
        <v>733</v>
      </c>
      <c r="B12526" t="s">
        <v>734</v>
      </c>
      <c r="C12526" t="s">
        <v>9849</v>
      </c>
      <c r="D12526" t="s">
        <v>9850</v>
      </c>
      <c r="E12526">
        <v>400</v>
      </c>
      <c r="F12526">
        <v>32.485799999999998</v>
      </c>
      <c r="G12526">
        <v>48.134099999999997</v>
      </c>
      <c r="H12526" t="s">
        <v>40</v>
      </c>
      <c r="N12526" t="s">
        <v>1425</v>
      </c>
      <c r="O12526" t="s">
        <v>1549</v>
      </c>
      <c r="P12526" t="s">
        <v>98</v>
      </c>
      <c r="Q12526">
        <v>1020841</v>
      </c>
      <c r="AA12526">
        <v>701.11</v>
      </c>
      <c r="AB12526">
        <v>657</v>
      </c>
      <c r="AC12526">
        <v>712.19</v>
      </c>
      <c r="AD12526">
        <v>985.47</v>
      </c>
      <c r="AE12526">
        <v>685.83</v>
      </c>
      <c r="AF12526" t="s">
        <v>49</v>
      </c>
      <c r="AG12526" t="s">
        <v>49</v>
      </c>
      <c r="AH12526" t="s">
        <v>49</v>
      </c>
      <c r="AI12526" t="s">
        <v>49</v>
      </c>
      <c r="AJ12526" t="s">
        <v>49</v>
      </c>
    </row>
    <row r="12527" spans="1:36" x14ac:dyDescent="0.25">
      <c r="A12527" t="s">
        <v>1354</v>
      </c>
      <c r="B12527" t="s">
        <v>1355</v>
      </c>
      <c r="C12527" t="s">
        <v>9851</v>
      </c>
      <c r="D12527" t="s">
        <v>9852</v>
      </c>
      <c r="E12527">
        <v>400</v>
      </c>
      <c r="F12527">
        <v>35.9542</v>
      </c>
      <c r="G12527">
        <v>44.570999999999998</v>
      </c>
      <c r="H12527" t="s">
        <v>40</v>
      </c>
      <c r="L12527">
        <v>1979</v>
      </c>
      <c r="M12527" t="s">
        <v>6899</v>
      </c>
      <c r="N12527" t="s">
        <v>3572</v>
      </c>
      <c r="O12527" t="s">
        <v>9853</v>
      </c>
      <c r="P12527" t="s">
        <v>98</v>
      </c>
      <c r="Q12527">
        <v>1030235</v>
      </c>
      <c r="AA12527">
        <v>629.24</v>
      </c>
      <c r="AB12527">
        <v>330.06</v>
      </c>
      <c r="AC12527">
        <v>330.06</v>
      </c>
      <c r="AD12527">
        <v>327.16000000000003</v>
      </c>
      <c r="AE12527">
        <v>425.37</v>
      </c>
      <c r="AF12527" t="s">
        <v>49</v>
      </c>
      <c r="AG12527" t="s">
        <v>49</v>
      </c>
      <c r="AH12527" t="s">
        <v>49</v>
      </c>
      <c r="AI12527" t="s">
        <v>49</v>
      </c>
      <c r="AJ12527" t="s">
        <v>49</v>
      </c>
    </row>
    <row r="12528" spans="1:36" x14ac:dyDescent="0.25">
      <c r="A12528" t="s">
        <v>523</v>
      </c>
      <c r="B12528" t="s">
        <v>524</v>
      </c>
      <c r="C12528" t="s">
        <v>9854</v>
      </c>
      <c r="D12528" t="s">
        <v>9855</v>
      </c>
      <c r="E12528">
        <v>400</v>
      </c>
      <c r="F12528">
        <v>41.2014</v>
      </c>
      <c r="G12528">
        <v>15.4762</v>
      </c>
      <c r="H12528" t="s">
        <v>58</v>
      </c>
      <c r="M12528" t="s">
        <v>5467</v>
      </c>
      <c r="N12528" t="s">
        <v>5467</v>
      </c>
      <c r="O12528" t="s">
        <v>5843</v>
      </c>
      <c r="P12528" t="s">
        <v>62</v>
      </c>
      <c r="Q12528">
        <v>1015954</v>
      </c>
      <c r="U12528">
        <v>2397.5909999999999</v>
      </c>
      <c r="V12528">
        <v>2579.0729999999999</v>
      </c>
      <c r="W12528">
        <v>1446.4459999999999</v>
      </c>
      <c r="Z12528" t="s">
        <v>185</v>
      </c>
      <c r="AE12528">
        <v>1522.85</v>
      </c>
      <c r="AF12528" t="s">
        <v>43</v>
      </c>
      <c r="AG12528" t="s">
        <v>43</v>
      </c>
      <c r="AH12528" t="s">
        <v>43</v>
      </c>
      <c r="AI12528" t="s">
        <v>43</v>
      </c>
      <c r="AJ12528" t="s">
        <v>44</v>
      </c>
    </row>
    <row r="12529" spans="1:36" x14ac:dyDescent="0.25">
      <c r="A12529" t="s">
        <v>523</v>
      </c>
      <c r="B12529" t="s">
        <v>524</v>
      </c>
      <c r="C12529" t="s">
        <v>9856</v>
      </c>
      <c r="D12529" t="s">
        <v>9857</v>
      </c>
      <c r="E12529">
        <v>400</v>
      </c>
      <c r="F12529">
        <v>41.0092</v>
      </c>
      <c r="G12529">
        <v>14.2281</v>
      </c>
      <c r="H12529" t="s">
        <v>58</v>
      </c>
      <c r="L12529">
        <v>2007</v>
      </c>
      <c r="N12529" t="s">
        <v>9858</v>
      </c>
      <c r="O12529" t="s">
        <v>9859</v>
      </c>
      <c r="P12529" t="s">
        <v>62</v>
      </c>
      <c r="Q12529">
        <v>1061313</v>
      </c>
      <c r="U12529">
        <v>789.90899999999999</v>
      </c>
      <c r="V12529">
        <v>1567.797</v>
      </c>
      <c r="W12529">
        <v>1511.5160000000001</v>
      </c>
      <c r="Z12529" t="s">
        <v>185</v>
      </c>
      <c r="AE12529">
        <v>1522.85</v>
      </c>
      <c r="AF12529" t="s">
        <v>43</v>
      </c>
      <c r="AG12529" t="s">
        <v>43</v>
      </c>
      <c r="AH12529" t="s">
        <v>43</v>
      </c>
      <c r="AI12529" t="s">
        <v>43</v>
      </c>
      <c r="AJ12529" t="s">
        <v>44</v>
      </c>
    </row>
    <row r="12530" spans="1:36" x14ac:dyDescent="0.25">
      <c r="A12530" t="s">
        <v>523</v>
      </c>
      <c r="B12530" t="s">
        <v>524</v>
      </c>
      <c r="C12530" t="s">
        <v>9860</v>
      </c>
      <c r="D12530" t="s">
        <v>9861</v>
      </c>
      <c r="E12530">
        <v>400</v>
      </c>
      <c r="F12530">
        <v>45.399299999999997</v>
      </c>
      <c r="G12530">
        <v>10.7142</v>
      </c>
      <c r="H12530" t="s">
        <v>58</v>
      </c>
      <c r="M12530" t="s">
        <v>4638</v>
      </c>
      <c r="N12530" t="s">
        <v>4638</v>
      </c>
      <c r="O12530" t="s">
        <v>9862</v>
      </c>
      <c r="P12530" t="s">
        <v>62</v>
      </c>
      <c r="Q12530">
        <v>1010428</v>
      </c>
      <c r="U12530">
        <v>392.73</v>
      </c>
      <c r="V12530">
        <v>25.847999999999999</v>
      </c>
      <c r="W12530">
        <v>1163.3019999999999</v>
      </c>
      <c r="Z12530" t="s">
        <v>185</v>
      </c>
      <c r="AE12530">
        <v>1522.85</v>
      </c>
      <c r="AF12530" t="s">
        <v>43</v>
      </c>
      <c r="AG12530" t="s">
        <v>43</v>
      </c>
      <c r="AH12530" t="s">
        <v>43</v>
      </c>
      <c r="AI12530" t="s">
        <v>43</v>
      </c>
      <c r="AJ12530" t="s">
        <v>44</v>
      </c>
    </row>
    <row r="12531" spans="1:36" x14ac:dyDescent="0.25">
      <c r="A12531" t="s">
        <v>523</v>
      </c>
      <c r="B12531" t="s">
        <v>524</v>
      </c>
      <c r="C12531" t="s">
        <v>9863</v>
      </c>
      <c r="D12531" t="s">
        <v>9864</v>
      </c>
      <c r="E12531">
        <v>400</v>
      </c>
      <c r="F12531">
        <v>40.8339</v>
      </c>
      <c r="G12531">
        <v>14.300599999999999</v>
      </c>
      <c r="H12531" t="s">
        <v>58</v>
      </c>
      <c r="L12531">
        <v>2009</v>
      </c>
      <c r="M12531" t="s">
        <v>2382</v>
      </c>
      <c r="N12531" t="s">
        <v>2383</v>
      </c>
      <c r="O12531" t="s">
        <v>9865</v>
      </c>
      <c r="P12531" t="s">
        <v>62</v>
      </c>
      <c r="Q12531">
        <v>1016074</v>
      </c>
      <c r="U12531">
        <v>715.23500000000001</v>
      </c>
      <c r="V12531">
        <v>1214.2280000000001</v>
      </c>
      <c r="W12531">
        <v>1091.3320000000001</v>
      </c>
      <c r="Z12531" t="s">
        <v>185</v>
      </c>
      <c r="AE12531">
        <v>1522.85</v>
      </c>
      <c r="AF12531" t="s">
        <v>43</v>
      </c>
      <c r="AG12531" t="s">
        <v>43</v>
      </c>
      <c r="AH12531" t="s">
        <v>43</v>
      </c>
      <c r="AI12531" t="s">
        <v>43</v>
      </c>
      <c r="AJ12531" t="s">
        <v>44</v>
      </c>
    </row>
    <row r="12532" spans="1:36" x14ac:dyDescent="0.25">
      <c r="A12532" t="s">
        <v>75</v>
      </c>
      <c r="B12532" t="s">
        <v>76</v>
      </c>
      <c r="C12532" t="s">
        <v>9866</v>
      </c>
      <c r="D12532" t="s">
        <v>9867</v>
      </c>
      <c r="E12532">
        <v>400</v>
      </c>
      <c r="F12532">
        <v>35.571300000000001</v>
      </c>
      <c r="G12532">
        <v>140.08789999999999</v>
      </c>
      <c r="H12532" t="s">
        <v>58</v>
      </c>
      <c r="L12532">
        <v>2002</v>
      </c>
      <c r="M12532" t="s">
        <v>9868</v>
      </c>
      <c r="N12532" t="s">
        <v>9868</v>
      </c>
      <c r="O12532" t="s">
        <v>9869</v>
      </c>
      <c r="P12532" t="s">
        <v>98</v>
      </c>
      <c r="Q12532">
        <v>1045802</v>
      </c>
      <c r="AE12532">
        <v>1809.72</v>
      </c>
      <c r="AF12532" t="s">
        <v>43</v>
      </c>
      <c r="AG12532" t="s">
        <v>43</v>
      </c>
      <c r="AH12532" t="s">
        <v>43</v>
      </c>
      <c r="AI12532" t="s">
        <v>43</v>
      </c>
      <c r="AJ12532" t="s">
        <v>44</v>
      </c>
    </row>
    <row r="12533" spans="1:36" x14ac:dyDescent="0.25">
      <c r="A12533" t="s">
        <v>360</v>
      </c>
      <c r="B12533" t="s">
        <v>361</v>
      </c>
      <c r="C12533" t="s">
        <v>9870</v>
      </c>
      <c r="D12533" t="s">
        <v>9871</v>
      </c>
      <c r="E12533">
        <v>400</v>
      </c>
      <c r="F12533">
        <v>50.046700000000001</v>
      </c>
      <c r="G12533">
        <v>73.053200000000004</v>
      </c>
      <c r="H12533" t="s">
        <v>87</v>
      </c>
      <c r="L12533">
        <v>1976</v>
      </c>
      <c r="M12533" t="s">
        <v>9872</v>
      </c>
      <c r="N12533" t="s">
        <v>89</v>
      </c>
      <c r="O12533" t="s">
        <v>90</v>
      </c>
      <c r="P12533" t="s">
        <v>89</v>
      </c>
      <c r="AE12533">
        <v>2350.65</v>
      </c>
      <c r="AF12533" t="s">
        <v>43</v>
      </c>
      <c r="AG12533" t="s">
        <v>43</v>
      </c>
      <c r="AH12533" t="s">
        <v>43</v>
      </c>
      <c r="AI12533" t="s">
        <v>43</v>
      </c>
      <c r="AJ12533" t="s">
        <v>44</v>
      </c>
    </row>
    <row r="12534" spans="1:36" x14ac:dyDescent="0.25">
      <c r="A12534" t="s">
        <v>320</v>
      </c>
      <c r="B12534" t="s">
        <v>321</v>
      </c>
      <c r="C12534" t="s">
        <v>9873</v>
      </c>
      <c r="D12534" t="s">
        <v>9874</v>
      </c>
      <c r="E12534">
        <v>400</v>
      </c>
      <c r="F12534">
        <v>5.0228999999999999</v>
      </c>
      <c r="G12534">
        <v>102.9109</v>
      </c>
      <c r="H12534" t="s">
        <v>40</v>
      </c>
      <c r="N12534" t="s">
        <v>1084</v>
      </c>
      <c r="O12534" t="s">
        <v>1085</v>
      </c>
      <c r="P12534" t="s">
        <v>62</v>
      </c>
      <c r="Q12534">
        <v>1046865</v>
      </c>
      <c r="AA12534">
        <v>966.16</v>
      </c>
      <c r="AB12534">
        <v>958.63</v>
      </c>
      <c r="AC12534">
        <v>948.99</v>
      </c>
      <c r="AD12534">
        <v>1232.27</v>
      </c>
      <c r="AE12534">
        <v>919.77</v>
      </c>
      <c r="AF12534" t="s">
        <v>49</v>
      </c>
      <c r="AG12534" t="s">
        <v>49</v>
      </c>
      <c r="AH12534" t="s">
        <v>49</v>
      </c>
      <c r="AI12534" t="s">
        <v>49</v>
      </c>
      <c r="AJ12534" t="s">
        <v>49</v>
      </c>
    </row>
    <row r="12535" spans="1:36" x14ac:dyDescent="0.25">
      <c r="A12535" t="s">
        <v>2168</v>
      </c>
      <c r="B12535" t="s">
        <v>2169</v>
      </c>
      <c r="C12535" t="s">
        <v>9875</v>
      </c>
      <c r="D12535" t="s">
        <v>9876</v>
      </c>
      <c r="E12535">
        <v>400</v>
      </c>
      <c r="F12535">
        <v>38.892099999999999</v>
      </c>
      <c r="G12535">
        <v>127.4562</v>
      </c>
      <c r="H12535" t="s">
        <v>40</v>
      </c>
      <c r="N12535" t="s">
        <v>2173</v>
      </c>
      <c r="O12535" t="s">
        <v>2174</v>
      </c>
      <c r="P12535" t="s">
        <v>98</v>
      </c>
      <c r="AA12535">
        <v>892.12</v>
      </c>
      <c r="AB12535">
        <v>647.54999999999995</v>
      </c>
      <c r="AC12535">
        <v>1019.89</v>
      </c>
      <c r="AD12535">
        <v>636.30999999999995</v>
      </c>
      <c r="AE12535">
        <v>643.04</v>
      </c>
      <c r="AF12535" t="s">
        <v>49</v>
      </c>
      <c r="AG12535" t="s">
        <v>49</v>
      </c>
      <c r="AH12535" t="s">
        <v>49</v>
      </c>
      <c r="AI12535" t="s">
        <v>49</v>
      </c>
      <c r="AJ12535" t="s">
        <v>49</v>
      </c>
    </row>
    <row r="12536" spans="1:36" x14ac:dyDescent="0.25">
      <c r="A12536" t="s">
        <v>2168</v>
      </c>
      <c r="B12536" t="s">
        <v>2169</v>
      </c>
      <c r="C12536" t="s">
        <v>9877</v>
      </c>
      <c r="D12536" t="s">
        <v>9878</v>
      </c>
      <c r="E12536">
        <v>400</v>
      </c>
      <c r="F12536">
        <v>39.009300000000003</v>
      </c>
      <c r="G12536">
        <v>125.7109</v>
      </c>
      <c r="H12536" t="s">
        <v>87</v>
      </c>
      <c r="L12536">
        <v>1965</v>
      </c>
      <c r="M12536" t="s">
        <v>9879</v>
      </c>
      <c r="N12536" t="s">
        <v>89</v>
      </c>
      <c r="O12536" t="s">
        <v>90</v>
      </c>
      <c r="P12536" t="s">
        <v>89</v>
      </c>
      <c r="AE12536">
        <v>278.48</v>
      </c>
      <c r="AF12536" t="s">
        <v>43</v>
      </c>
      <c r="AG12536" t="s">
        <v>43</v>
      </c>
      <c r="AH12536" t="s">
        <v>43</v>
      </c>
      <c r="AI12536" t="s">
        <v>43</v>
      </c>
      <c r="AJ12536" t="s">
        <v>44</v>
      </c>
    </row>
    <row r="12537" spans="1:36" x14ac:dyDescent="0.25">
      <c r="A12537" t="s">
        <v>2168</v>
      </c>
      <c r="B12537" t="s">
        <v>2169</v>
      </c>
      <c r="C12537" t="s">
        <v>9880</v>
      </c>
      <c r="D12537" t="s">
        <v>9881</v>
      </c>
      <c r="E12537">
        <v>400</v>
      </c>
      <c r="F12537">
        <v>41.778399999999998</v>
      </c>
      <c r="G12537">
        <v>129.79150000000001</v>
      </c>
      <c r="H12537" t="s">
        <v>87</v>
      </c>
      <c r="N12537" t="s">
        <v>2173</v>
      </c>
      <c r="O12537" t="s">
        <v>2174</v>
      </c>
      <c r="P12537" t="s">
        <v>98</v>
      </c>
      <c r="AE12537">
        <v>278.48</v>
      </c>
      <c r="AF12537" t="s">
        <v>43</v>
      </c>
      <c r="AG12537" t="s">
        <v>43</v>
      </c>
      <c r="AH12537" t="s">
        <v>43</v>
      </c>
      <c r="AI12537" t="s">
        <v>43</v>
      </c>
      <c r="AJ12537" t="s">
        <v>44</v>
      </c>
    </row>
    <row r="12538" spans="1:36" x14ac:dyDescent="0.25">
      <c r="A12538" t="s">
        <v>2168</v>
      </c>
      <c r="B12538" t="s">
        <v>2169</v>
      </c>
      <c r="C12538" t="s">
        <v>9882</v>
      </c>
      <c r="D12538" t="s">
        <v>9883</v>
      </c>
      <c r="E12538">
        <v>400</v>
      </c>
      <c r="F12538">
        <v>39.401400000000002</v>
      </c>
      <c r="G12538">
        <v>125.9682</v>
      </c>
      <c r="H12538" t="s">
        <v>87</v>
      </c>
      <c r="L12538">
        <v>1984</v>
      </c>
      <c r="M12538" t="s">
        <v>9884</v>
      </c>
      <c r="N12538" t="s">
        <v>2173</v>
      </c>
      <c r="O12538" t="s">
        <v>2174</v>
      </c>
      <c r="P12538" t="s">
        <v>98</v>
      </c>
      <c r="Q12538">
        <v>1073692</v>
      </c>
      <c r="AE12538">
        <v>278.48</v>
      </c>
      <c r="AF12538" t="s">
        <v>43</v>
      </c>
      <c r="AG12538" t="s">
        <v>43</v>
      </c>
      <c r="AH12538" t="s">
        <v>43</v>
      </c>
      <c r="AI12538" t="s">
        <v>43</v>
      </c>
      <c r="AJ12538" t="s">
        <v>44</v>
      </c>
    </row>
    <row r="12539" spans="1:36" x14ac:dyDescent="0.25">
      <c r="A12539" t="s">
        <v>2168</v>
      </c>
      <c r="B12539" t="s">
        <v>2169</v>
      </c>
      <c r="C12539" t="s">
        <v>9885</v>
      </c>
      <c r="D12539" t="s">
        <v>9886</v>
      </c>
      <c r="E12539">
        <v>400</v>
      </c>
      <c r="F12539">
        <v>38.597900000000003</v>
      </c>
      <c r="G12539">
        <v>125.46210000000001</v>
      </c>
      <c r="H12539" t="s">
        <v>40</v>
      </c>
      <c r="L12539">
        <v>1960</v>
      </c>
      <c r="N12539" t="s">
        <v>2173</v>
      </c>
      <c r="O12539" t="s">
        <v>2174</v>
      </c>
      <c r="P12539" t="s">
        <v>98</v>
      </c>
      <c r="Q12539">
        <v>1021219</v>
      </c>
      <c r="AA12539">
        <v>953.68</v>
      </c>
      <c r="AB12539">
        <v>953.68</v>
      </c>
      <c r="AC12539">
        <v>1108.08</v>
      </c>
      <c r="AD12539">
        <v>883.78</v>
      </c>
      <c r="AE12539">
        <v>881.36</v>
      </c>
      <c r="AF12539" t="s">
        <v>49</v>
      </c>
      <c r="AG12539" t="s">
        <v>49</v>
      </c>
      <c r="AH12539" t="s">
        <v>49</v>
      </c>
      <c r="AI12539" t="s">
        <v>49</v>
      </c>
      <c r="AJ12539" t="s">
        <v>49</v>
      </c>
    </row>
    <row r="12540" spans="1:36" x14ac:dyDescent="0.25">
      <c r="A12540" t="s">
        <v>2168</v>
      </c>
      <c r="B12540" t="s">
        <v>2169</v>
      </c>
      <c r="C12540" t="s">
        <v>9820</v>
      </c>
      <c r="D12540" t="s">
        <v>9887</v>
      </c>
      <c r="E12540">
        <v>400</v>
      </c>
      <c r="F12540">
        <v>41.381399999999999</v>
      </c>
      <c r="G12540">
        <v>126.5149</v>
      </c>
      <c r="H12540" t="s">
        <v>40</v>
      </c>
      <c r="N12540" t="s">
        <v>2173</v>
      </c>
      <c r="O12540" t="s">
        <v>2174</v>
      </c>
      <c r="P12540" t="s">
        <v>98</v>
      </c>
      <c r="AA12540">
        <v>1334.17</v>
      </c>
      <c r="AB12540">
        <v>1213.47</v>
      </c>
      <c r="AC12540">
        <v>1169.3399999999999</v>
      </c>
      <c r="AD12540">
        <v>1036.8699999999999</v>
      </c>
      <c r="AE12540">
        <v>1008.22</v>
      </c>
      <c r="AF12540" t="s">
        <v>49</v>
      </c>
      <c r="AG12540" t="s">
        <v>49</v>
      </c>
      <c r="AH12540" t="s">
        <v>49</v>
      </c>
      <c r="AI12540" t="s">
        <v>49</v>
      </c>
      <c r="AJ12540" t="s">
        <v>49</v>
      </c>
    </row>
    <row r="12541" spans="1:36" x14ac:dyDescent="0.25">
      <c r="A12541" t="s">
        <v>512</v>
      </c>
      <c r="B12541" t="s">
        <v>513</v>
      </c>
      <c r="C12541" t="s">
        <v>9888</v>
      </c>
      <c r="D12541" t="s">
        <v>9889</v>
      </c>
      <c r="E12541">
        <v>400</v>
      </c>
      <c r="F12541">
        <v>29.317799999999998</v>
      </c>
      <c r="G12541">
        <v>71.823999999999998</v>
      </c>
      <c r="H12541" t="s">
        <v>1049</v>
      </c>
      <c r="L12541">
        <v>2015</v>
      </c>
      <c r="M12541" t="s">
        <v>9890</v>
      </c>
      <c r="N12541" t="s">
        <v>9891</v>
      </c>
      <c r="O12541" t="s">
        <v>9892</v>
      </c>
      <c r="P12541" t="s">
        <v>98</v>
      </c>
      <c r="Q12541" t="s">
        <v>9893</v>
      </c>
      <c r="AD12541">
        <v>773.1</v>
      </c>
      <c r="AE12541">
        <v>672.04</v>
      </c>
      <c r="AF12541" t="s">
        <v>43</v>
      </c>
      <c r="AG12541" t="s">
        <v>43</v>
      </c>
      <c r="AH12541" t="s">
        <v>43</v>
      </c>
      <c r="AI12541" t="s">
        <v>7927</v>
      </c>
      <c r="AJ12541" t="s">
        <v>7927</v>
      </c>
    </row>
    <row r="12542" spans="1:36" x14ac:dyDescent="0.25">
      <c r="A12542" t="s">
        <v>54</v>
      </c>
      <c r="B12542" t="s">
        <v>55</v>
      </c>
      <c r="C12542" t="s">
        <v>9894</v>
      </c>
      <c r="D12542" t="s">
        <v>9895</v>
      </c>
      <c r="E12542">
        <v>400</v>
      </c>
      <c r="F12542">
        <v>43.371400000000001</v>
      </c>
      <c r="G12542">
        <v>132.30500000000001</v>
      </c>
      <c r="H12542" t="s">
        <v>58</v>
      </c>
      <c r="M12542" t="s">
        <v>2432</v>
      </c>
      <c r="N12542" t="s">
        <v>60</v>
      </c>
      <c r="O12542" t="s">
        <v>9896</v>
      </c>
      <c r="P12542" t="s">
        <v>60</v>
      </c>
      <c r="AE12542">
        <v>1754.69</v>
      </c>
      <c r="AF12542" t="s">
        <v>43</v>
      </c>
      <c r="AG12542" t="s">
        <v>43</v>
      </c>
      <c r="AH12542" t="s">
        <v>43</v>
      </c>
      <c r="AI12542" t="s">
        <v>43</v>
      </c>
      <c r="AJ12542" t="s">
        <v>44</v>
      </c>
    </row>
    <row r="12543" spans="1:36" x14ac:dyDescent="0.25">
      <c r="A12543" t="s">
        <v>54</v>
      </c>
      <c r="B12543" t="s">
        <v>55</v>
      </c>
      <c r="C12543" t="s">
        <v>9897</v>
      </c>
      <c r="D12543" t="s">
        <v>9898</v>
      </c>
      <c r="E12543">
        <v>400</v>
      </c>
      <c r="F12543">
        <v>42.745199999999997</v>
      </c>
      <c r="G12543">
        <v>46.831600000000002</v>
      </c>
      <c r="H12543" t="s">
        <v>40</v>
      </c>
      <c r="M12543" t="s">
        <v>672</v>
      </c>
      <c r="N12543" t="s">
        <v>60</v>
      </c>
      <c r="O12543" t="s">
        <v>9899</v>
      </c>
      <c r="P12543" t="s">
        <v>60</v>
      </c>
      <c r="AA12543">
        <v>1238.21</v>
      </c>
      <c r="AB12543">
        <v>955.08</v>
      </c>
      <c r="AC12543">
        <v>1184.8800000000001</v>
      </c>
      <c r="AD12543">
        <v>1303.3599999999999</v>
      </c>
      <c r="AE12543">
        <v>964.79</v>
      </c>
      <c r="AF12543" t="s">
        <v>49</v>
      </c>
      <c r="AG12543" t="s">
        <v>49</v>
      </c>
      <c r="AH12543" t="s">
        <v>49</v>
      </c>
      <c r="AI12543" t="s">
        <v>49</v>
      </c>
      <c r="AJ12543" t="s">
        <v>49</v>
      </c>
    </row>
    <row r="12544" spans="1:36" x14ac:dyDescent="0.25">
      <c r="A12544" t="s">
        <v>54</v>
      </c>
      <c r="B12544" t="s">
        <v>55</v>
      </c>
      <c r="C12544" t="s">
        <v>9900</v>
      </c>
      <c r="D12544" t="s">
        <v>9901</v>
      </c>
      <c r="E12544">
        <v>400</v>
      </c>
      <c r="F12544">
        <v>53.948599999999999</v>
      </c>
      <c r="G12544">
        <v>37.648899999999998</v>
      </c>
      <c r="H12544" t="s">
        <v>58</v>
      </c>
      <c r="L12544">
        <v>1950</v>
      </c>
      <c r="M12544" t="s">
        <v>8471</v>
      </c>
      <c r="N12544" t="s">
        <v>60</v>
      </c>
      <c r="O12544" t="s">
        <v>9902</v>
      </c>
      <c r="P12544" t="s">
        <v>60</v>
      </c>
      <c r="AE12544">
        <v>1754.69</v>
      </c>
      <c r="AF12544" t="s">
        <v>43</v>
      </c>
      <c r="AG12544" t="s">
        <v>43</v>
      </c>
      <c r="AH12544" t="s">
        <v>43</v>
      </c>
      <c r="AI12544" t="s">
        <v>43</v>
      </c>
      <c r="AJ12544" t="s">
        <v>44</v>
      </c>
    </row>
    <row r="12545" spans="1:36" x14ac:dyDescent="0.25">
      <c r="A12545" t="s">
        <v>327</v>
      </c>
      <c r="B12545" t="s">
        <v>328</v>
      </c>
      <c r="C12545" t="s">
        <v>9903</v>
      </c>
      <c r="D12545" t="s">
        <v>9904</v>
      </c>
      <c r="E12545">
        <v>400</v>
      </c>
      <c r="F12545">
        <v>-34.197200000000002</v>
      </c>
      <c r="G12545">
        <v>18.973600000000001</v>
      </c>
      <c r="H12545" t="s">
        <v>40</v>
      </c>
      <c r="L12545">
        <v>1988</v>
      </c>
      <c r="M12545" t="s">
        <v>331</v>
      </c>
      <c r="N12545" t="s">
        <v>331</v>
      </c>
      <c r="O12545" t="s">
        <v>335</v>
      </c>
      <c r="P12545" t="s">
        <v>98</v>
      </c>
      <c r="Q12545">
        <v>1016668</v>
      </c>
      <c r="AA12545">
        <v>601.79</v>
      </c>
      <c r="AB12545">
        <v>544.75</v>
      </c>
      <c r="AC12545">
        <v>544.75</v>
      </c>
      <c r="AD12545">
        <v>546.24</v>
      </c>
      <c r="AE12545">
        <v>544.75</v>
      </c>
      <c r="AF12545" t="s">
        <v>49</v>
      </c>
      <c r="AG12545" t="s">
        <v>49</v>
      </c>
      <c r="AH12545" t="s">
        <v>49</v>
      </c>
      <c r="AI12545" t="s">
        <v>49</v>
      </c>
      <c r="AJ12545" t="s">
        <v>49</v>
      </c>
    </row>
    <row r="12546" spans="1:36" x14ac:dyDescent="0.25">
      <c r="A12546" t="s">
        <v>141</v>
      </c>
      <c r="B12546" t="s">
        <v>142</v>
      </c>
      <c r="C12546" t="s">
        <v>9905</v>
      </c>
      <c r="D12546" t="s">
        <v>9906</v>
      </c>
      <c r="E12546">
        <v>400</v>
      </c>
      <c r="F12546">
        <v>37.723199999999999</v>
      </c>
      <c r="G12546">
        <v>127.42100000000001</v>
      </c>
      <c r="H12546" t="s">
        <v>40</v>
      </c>
      <c r="L12546">
        <v>1980</v>
      </c>
      <c r="M12546" t="s">
        <v>396</v>
      </c>
      <c r="N12546" t="s">
        <v>397</v>
      </c>
      <c r="O12546" t="s">
        <v>398</v>
      </c>
      <c r="P12546" t="s">
        <v>98</v>
      </c>
      <c r="Q12546">
        <v>1052920</v>
      </c>
      <c r="AA12546">
        <v>1082.5999999999999</v>
      </c>
      <c r="AB12546">
        <v>601.53</v>
      </c>
      <c r="AC12546">
        <v>500.82</v>
      </c>
      <c r="AD12546">
        <v>599.82000000000005</v>
      </c>
      <c r="AE12546">
        <v>599.91999999999996</v>
      </c>
      <c r="AF12546" t="s">
        <v>49</v>
      </c>
      <c r="AG12546" t="s">
        <v>49</v>
      </c>
      <c r="AH12546" t="s">
        <v>49</v>
      </c>
      <c r="AI12546" t="s">
        <v>49</v>
      </c>
      <c r="AJ12546" t="s">
        <v>49</v>
      </c>
    </row>
    <row r="12547" spans="1:36" x14ac:dyDescent="0.25">
      <c r="A12547" t="s">
        <v>141</v>
      </c>
      <c r="B12547" t="s">
        <v>142</v>
      </c>
      <c r="C12547" t="s">
        <v>9907</v>
      </c>
      <c r="D12547" t="s">
        <v>9908</v>
      </c>
      <c r="E12547">
        <v>400</v>
      </c>
      <c r="F12547">
        <v>37.007100000000001</v>
      </c>
      <c r="G12547">
        <v>127.9926</v>
      </c>
      <c r="H12547" t="s">
        <v>40</v>
      </c>
      <c r="M12547" t="s">
        <v>4515</v>
      </c>
      <c r="N12547" t="s">
        <v>4516</v>
      </c>
      <c r="O12547" t="s">
        <v>4517</v>
      </c>
      <c r="P12547" t="s">
        <v>98</v>
      </c>
      <c r="Q12547">
        <v>1021142</v>
      </c>
      <c r="AA12547">
        <v>962.11</v>
      </c>
      <c r="AB12547">
        <v>521.91</v>
      </c>
      <c r="AC12547">
        <v>260.05</v>
      </c>
      <c r="AD12547">
        <v>789.28</v>
      </c>
      <c r="AE12547">
        <v>555.30999999999995</v>
      </c>
      <c r="AF12547" t="s">
        <v>49</v>
      </c>
      <c r="AG12547" t="s">
        <v>49</v>
      </c>
      <c r="AH12547" t="s">
        <v>49</v>
      </c>
      <c r="AI12547" t="s">
        <v>49</v>
      </c>
      <c r="AJ12547" t="s">
        <v>49</v>
      </c>
    </row>
    <row r="12548" spans="1:36" x14ac:dyDescent="0.25">
      <c r="A12548" t="s">
        <v>141</v>
      </c>
      <c r="B12548" t="s">
        <v>142</v>
      </c>
      <c r="C12548" t="s">
        <v>9909</v>
      </c>
      <c r="D12548" t="s">
        <v>9910</v>
      </c>
      <c r="E12548">
        <v>400</v>
      </c>
      <c r="F12548">
        <v>37.4863</v>
      </c>
      <c r="G12548">
        <v>129.1473</v>
      </c>
      <c r="H12548" t="s">
        <v>87</v>
      </c>
      <c r="L12548">
        <v>1998</v>
      </c>
      <c r="M12548" t="s">
        <v>9911</v>
      </c>
      <c r="N12548" t="s">
        <v>89</v>
      </c>
      <c r="O12548" t="s">
        <v>90</v>
      </c>
      <c r="P12548" t="s">
        <v>89</v>
      </c>
      <c r="AE12548">
        <v>3026.27</v>
      </c>
      <c r="AF12548" t="s">
        <v>43</v>
      </c>
      <c r="AG12548" t="s">
        <v>43</v>
      </c>
      <c r="AH12548" t="s">
        <v>43</v>
      </c>
      <c r="AI12548" t="s">
        <v>43</v>
      </c>
      <c r="AJ12548" t="s">
        <v>44</v>
      </c>
    </row>
    <row r="12549" spans="1:36" x14ac:dyDescent="0.25">
      <c r="A12549" t="s">
        <v>141</v>
      </c>
      <c r="B12549" t="s">
        <v>142</v>
      </c>
      <c r="C12549" t="s">
        <v>9912</v>
      </c>
      <c r="D12549" t="s">
        <v>9913</v>
      </c>
      <c r="E12549">
        <v>400</v>
      </c>
      <c r="F12549">
        <v>36.135800000000003</v>
      </c>
      <c r="G12549">
        <v>126.4961</v>
      </c>
      <c r="H12549" t="s">
        <v>87</v>
      </c>
      <c r="L12549">
        <v>1983</v>
      </c>
      <c r="M12549" t="s">
        <v>386</v>
      </c>
      <c r="N12549" t="s">
        <v>387</v>
      </c>
      <c r="O12549" t="s">
        <v>9914</v>
      </c>
      <c r="P12549" t="s">
        <v>62</v>
      </c>
      <c r="Q12549">
        <v>1048937</v>
      </c>
      <c r="AE12549">
        <v>3026.27</v>
      </c>
      <c r="AF12549" t="s">
        <v>43</v>
      </c>
      <c r="AG12549" t="s">
        <v>43</v>
      </c>
      <c r="AH12549" t="s">
        <v>43</v>
      </c>
      <c r="AI12549" t="s">
        <v>43</v>
      </c>
      <c r="AJ12549" t="s">
        <v>44</v>
      </c>
    </row>
    <row r="12550" spans="1:36" x14ac:dyDescent="0.25">
      <c r="A12550" t="s">
        <v>141</v>
      </c>
      <c r="B12550" t="s">
        <v>142</v>
      </c>
      <c r="C12550" t="s">
        <v>9915</v>
      </c>
      <c r="D12550" t="s">
        <v>9916</v>
      </c>
      <c r="E12550">
        <v>400</v>
      </c>
      <c r="F12550">
        <v>35.514099999999999</v>
      </c>
      <c r="G12550">
        <v>129.3835</v>
      </c>
      <c r="H12550" t="s">
        <v>87</v>
      </c>
      <c r="M12550" t="s">
        <v>396</v>
      </c>
      <c r="N12550" t="s">
        <v>397</v>
      </c>
      <c r="O12550" t="s">
        <v>398</v>
      </c>
      <c r="P12550" t="s">
        <v>98</v>
      </c>
      <c r="Q12550">
        <v>1021198</v>
      </c>
      <c r="AE12550">
        <v>3026.27</v>
      </c>
      <c r="AF12550" t="s">
        <v>43</v>
      </c>
      <c r="AG12550" t="s">
        <v>43</v>
      </c>
      <c r="AH12550" t="s">
        <v>43</v>
      </c>
      <c r="AI12550" t="s">
        <v>43</v>
      </c>
      <c r="AJ12550" t="s">
        <v>44</v>
      </c>
    </row>
    <row r="12551" spans="1:36" x14ac:dyDescent="0.25">
      <c r="A12551" t="s">
        <v>4162</v>
      </c>
      <c r="B12551" t="s">
        <v>4163</v>
      </c>
      <c r="C12551" t="s">
        <v>9917</v>
      </c>
      <c r="D12551" t="s">
        <v>9918</v>
      </c>
      <c r="E12551">
        <v>400</v>
      </c>
      <c r="F12551">
        <v>33.418599999999998</v>
      </c>
      <c r="G12551">
        <v>36.686100000000003</v>
      </c>
      <c r="H12551" t="s">
        <v>110</v>
      </c>
      <c r="N12551" t="s">
        <v>62</v>
      </c>
      <c r="O12551" t="s">
        <v>730</v>
      </c>
      <c r="P12551" t="s">
        <v>62</v>
      </c>
      <c r="Q12551">
        <v>1016718</v>
      </c>
      <c r="R12551">
        <v>2017</v>
      </c>
      <c r="AE12551">
        <v>1919.9</v>
      </c>
      <c r="AF12551" t="s">
        <v>43</v>
      </c>
      <c r="AG12551" t="s">
        <v>43</v>
      </c>
      <c r="AH12551" t="s">
        <v>43</v>
      </c>
      <c r="AI12551" t="s">
        <v>43</v>
      </c>
      <c r="AJ12551" t="s">
        <v>44</v>
      </c>
    </row>
    <row r="12552" spans="1:36" x14ac:dyDescent="0.25">
      <c r="A12552" t="s">
        <v>1286</v>
      </c>
      <c r="B12552" t="s">
        <v>1287</v>
      </c>
      <c r="C12552" t="s">
        <v>9919</v>
      </c>
      <c r="D12552" t="s">
        <v>9920</v>
      </c>
      <c r="E12552">
        <v>400</v>
      </c>
      <c r="F12552">
        <v>51.657899999999998</v>
      </c>
      <c r="G12552">
        <v>-1.2286999999999999</v>
      </c>
      <c r="H12552" t="s">
        <v>4168</v>
      </c>
      <c r="M12552" t="s">
        <v>9921</v>
      </c>
      <c r="N12552" t="s">
        <v>1617</v>
      </c>
      <c r="O12552" t="s">
        <v>1618</v>
      </c>
      <c r="P12552" t="s">
        <v>1617</v>
      </c>
      <c r="AF12552" t="s">
        <v>43</v>
      </c>
      <c r="AG12552" t="s">
        <v>43</v>
      </c>
      <c r="AH12552" t="s">
        <v>43</v>
      </c>
      <c r="AI12552" t="s">
        <v>43</v>
      </c>
      <c r="AJ12552" t="s">
        <v>43</v>
      </c>
    </row>
    <row r="12553" spans="1:36" x14ac:dyDescent="0.25">
      <c r="A12553" t="s">
        <v>1286</v>
      </c>
      <c r="B12553" t="s">
        <v>1287</v>
      </c>
      <c r="C12553" t="s">
        <v>9922</v>
      </c>
      <c r="D12553" t="s">
        <v>9923</v>
      </c>
      <c r="E12553">
        <v>400</v>
      </c>
      <c r="F12553">
        <v>50.64</v>
      </c>
      <c r="G12553">
        <v>-0.18</v>
      </c>
      <c r="H12553" t="s">
        <v>128</v>
      </c>
      <c r="M12553" t="s">
        <v>9924</v>
      </c>
      <c r="N12553" t="s">
        <v>1617</v>
      </c>
      <c r="O12553" t="s">
        <v>1618</v>
      </c>
      <c r="P12553" t="s">
        <v>1617</v>
      </c>
      <c r="AE12553">
        <v>1008.38</v>
      </c>
      <c r="AF12553" t="s">
        <v>43</v>
      </c>
      <c r="AG12553" t="s">
        <v>43</v>
      </c>
      <c r="AH12553" t="s">
        <v>43</v>
      </c>
      <c r="AI12553" t="s">
        <v>43</v>
      </c>
      <c r="AJ12553" t="s">
        <v>44</v>
      </c>
    </row>
    <row r="12554" spans="1:36" x14ac:dyDescent="0.25">
      <c r="A12554" t="s">
        <v>1169</v>
      </c>
      <c r="B12554" t="s">
        <v>1170</v>
      </c>
      <c r="C12554" t="s">
        <v>9928</v>
      </c>
      <c r="D12554" t="s">
        <v>9929</v>
      </c>
      <c r="E12554">
        <v>400</v>
      </c>
      <c r="F12554">
        <v>11.104799999999999</v>
      </c>
      <c r="G12554">
        <v>106.98480000000001</v>
      </c>
      <c r="H12554" t="s">
        <v>40</v>
      </c>
      <c r="L12554">
        <v>1991</v>
      </c>
      <c r="M12554" t="s">
        <v>9930</v>
      </c>
      <c r="N12554" t="s">
        <v>1174</v>
      </c>
      <c r="O12554" t="s">
        <v>9931</v>
      </c>
      <c r="P12554" t="s">
        <v>1174</v>
      </c>
      <c r="Q12554">
        <v>1025667</v>
      </c>
      <c r="V12554">
        <v>1700</v>
      </c>
      <c r="Z12554" t="s">
        <v>1174</v>
      </c>
      <c r="AA12554">
        <v>1446.32</v>
      </c>
      <c r="AB12554">
        <v>1434.41</v>
      </c>
      <c r="AC12554">
        <v>1206.43</v>
      </c>
      <c r="AD12554">
        <v>1398.72</v>
      </c>
      <c r="AE12554">
        <v>1325.5</v>
      </c>
      <c r="AF12554" t="s">
        <v>49</v>
      </c>
      <c r="AG12554" t="s">
        <v>49</v>
      </c>
      <c r="AH12554" t="s">
        <v>49</v>
      </c>
      <c r="AI12554" t="s">
        <v>49</v>
      </c>
      <c r="AJ12554" t="s">
        <v>49</v>
      </c>
    </row>
    <row r="12555" spans="1:36" x14ac:dyDescent="0.25">
      <c r="A12555" t="s">
        <v>9932</v>
      </c>
      <c r="B12555" t="s">
        <v>9933</v>
      </c>
      <c r="C12555" t="s">
        <v>9934</v>
      </c>
      <c r="D12555" t="s">
        <v>9935</v>
      </c>
      <c r="E12555">
        <v>400</v>
      </c>
      <c r="F12555">
        <v>15.552</v>
      </c>
      <c r="G12555">
        <v>45.771700000000003</v>
      </c>
      <c r="H12555" t="s">
        <v>58</v>
      </c>
      <c r="L12555">
        <v>2009</v>
      </c>
      <c r="M12555" t="s">
        <v>9936</v>
      </c>
      <c r="N12555" t="s">
        <v>9937</v>
      </c>
      <c r="O12555" t="s">
        <v>9938</v>
      </c>
      <c r="P12555" t="s">
        <v>47</v>
      </c>
      <c r="Q12555">
        <v>1046495</v>
      </c>
      <c r="AE12555">
        <v>1422.82</v>
      </c>
      <c r="AF12555" t="s">
        <v>43</v>
      </c>
      <c r="AG12555" t="s">
        <v>43</v>
      </c>
      <c r="AH12555" t="s">
        <v>43</v>
      </c>
      <c r="AI12555" t="s">
        <v>43</v>
      </c>
      <c r="AJ12555" t="s">
        <v>44</v>
      </c>
    </row>
    <row r="12556" spans="1:36" x14ac:dyDescent="0.25">
      <c r="A12556" t="s">
        <v>5417</v>
      </c>
      <c r="B12556" t="s">
        <v>5418</v>
      </c>
      <c r="C12556" t="s">
        <v>9939</v>
      </c>
      <c r="D12556" t="s">
        <v>9940</v>
      </c>
      <c r="E12556">
        <v>399.6</v>
      </c>
      <c r="F12556">
        <v>56.603000000000002</v>
      </c>
      <c r="G12556">
        <v>11.209</v>
      </c>
      <c r="H12556" t="s">
        <v>128</v>
      </c>
      <c r="L12556">
        <v>2013</v>
      </c>
      <c r="M12556" t="s">
        <v>9941</v>
      </c>
      <c r="N12556" t="s">
        <v>182</v>
      </c>
      <c r="O12556" t="s">
        <v>183</v>
      </c>
      <c r="P12556" t="s">
        <v>62</v>
      </c>
      <c r="Q12556">
        <v>1080357</v>
      </c>
      <c r="U12556">
        <v>1630.85</v>
      </c>
      <c r="V12556">
        <v>1661.6590000000001</v>
      </c>
      <c r="W12556">
        <v>1880.9549999999999</v>
      </c>
      <c r="Z12556" t="s">
        <v>185</v>
      </c>
      <c r="AB12556">
        <v>1542.04</v>
      </c>
      <c r="AC12556">
        <v>1550.15</v>
      </c>
      <c r="AD12556">
        <v>1500.04</v>
      </c>
      <c r="AE12556">
        <v>1359.44</v>
      </c>
      <c r="AF12556" t="s">
        <v>43</v>
      </c>
      <c r="AG12556" t="s">
        <v>5977</v>
      </c>
      <c r="AH12556" t="s">
        <v>5977</v>
      </c>
      <c r="AI12556" t="s">
        <v>5977</v>
      </c>
      <c r="AJ12556" t="s">
        <v>5977</v>
      </c>
    </row>
    <row r="12557" spans="1:36" x14ac:dyDescent="0.25">
      <c r="A12557" t="s">
        <v>69</v>
      </c>
      <c r="B12557" t="s">
        <v>70</v>
      </c>
      <c r="C12557" t="s">
        <v>9942</v>
      </c>
      <c r="D12557" t="s">
        <v>9943</v>
      </c>
      <c r="E12557">
        <v>399</v>
      </c>
      <c r="F12557">
        <v>-16.738099999999999</v>
      </c>
      <c r="G12557">
        <v>-42.5747</v>
      </c>
      <c r="H12557" t="s">
        <v>40</v>
      </c>
      <c r="L12557">
        <v>2006</v>
      </c>
      <c r="N12557" t="s">
        <v>73</v>
      </c>
      <c r="O12557" t="s">
        <v>74</v>
      </c>
      <c r="P12557" t="s">
        <v>73</v>
      </c>
      <c r="R12557">
        <v>2017</v>
      </c>
      <c r="AA12557">
        <v>1101.8599999999999</v>
      </c>
      <c r="AB12557">
        <v>1371.8</v>
      </c>
      <c r="AC12557">
        <v>1355.94</v>
      </c>
      <c r="AD12557">
        <v>1742.33</v>
      </c>
      <c r="AE12557">
        <v>1466.06</v>
      </c>
      <c r="AF12557" t="s">
        <v>49</v>
      </c>
      <c r="AG12557" t="s">
        <v>49</v>
      </c>
      <c r="AH12557" t="s">
        <v>49</v>
      </c>
      <c r="AI12557" t="s">
        <v>49</v>
      </c>
      <c r="AJ12557" t="s">
        <v>49</v>
      </c>
    </row>
    <row r="12558" spans="1:36" x14ac:dyDescent="0.25">
      <c r="A12558" t="s">
        <v>106</v>
      </c>
      <c r="B12558" t="s">
        <v>107</v>
      </c>
      <c r="C12558" t="s">
        <v>9948</v>
      </c>
      <c r="D12558" t="s">
        <v>9949</v>
      </c>
      <c r="E12558">
        <v>397.9</v>
      </c>
      <c r="F12558">
        <v>26.38</v>
      </c>
      <c r="G12558">
        <v>50.093000000000004</v>
      </c>
      <c r="H12558" t="s">
        <v>58</v>
      </c>
      <c r="I12558" t="s">
        <v>110</v>
      </c>
      <c r="L12558">
        <v>2000</v>
      </c>
      <c r="M12558" t="s">
        <v>111</v>
      </c>
      <c r="N12558" t="s">
        <v>112</v>
      </c>
      <c r="O12558" t="s">
        <v>113</v>
      </c>
      <c r="P12558" t="s">
        <v>98</v>
      </c>
      <c r="Q12558">
        <v>1028114</v>
      </c>
      <c r="AE12558">
        <v>2437.33</v>
      </c>
      <c r="AF12558" t="s">
        <v>43</v>
      </c>
      <c r="AG12558" t="s">
        <v>43</v>
      </c>
      <c r="AH12558" t="s">
        <v>43</v>
      </c>
      <c r="AI12558" t="s">
        <v>43</v>
      </c>
      <c r="AJ12558" t="s">
        <v>44</v>
      </c>
    </row>
    <row r="12559" spans="1:36" x14ac:dyDescent="0.25">
      <c r="A12559" t="s">
        <v>164</v>
      </c>
      <c r="B12559" t="s">
        <v>165</v>
      </c>
      <c r="C12559" t="s">
        <v>9952</v>
      </c>
      <c r="D12559" t="s">
        <v>9953</v>
      </c>
      <c r="E12559">
        <v>397</v>
      </c>
      <c r="F12559">
        <v>47.073799999999999</v>
      </c>
      <c r="G12559">
        <v>-65.455200000000005</v>
      </c>
      <c r="H12559" t="s">
        <v>110</v>
      </c>
      <c r="N12559" t="s">
        <v>169</v>
      </c>
      <c r="O12559" t="s">
        <v>170</v>
      </c>
      <c r="P12559" t="s">
        <v>169</v>
      </c>
      <c r="Q12559">
        <v>27402</v>
      </c>
      <c r="R12559">
        <v>2017</v>
      </c>
      <c r="AE12559">
        <v>558.61</v>
      </c>
      <c r="AF12559" t="s">
        <v>43</v>
      </c>
      <c r="AG12559" t="s">
        <v>43</v>
      </c>
      <c r="AH12559" t="s">
        <v>43</v>
      </c>
      <c r="AI12559" t="s">
        <v>43</v>
      </c>
      <c r="AJ12559" t="s">
        <v>44</v>
      </c>
    </row>
    <row r="12560" spans="1:36" x14ac:dyDescent="0.25">
      <c r="A12560" t="s">
        <v>1595</v>
      </c>
      <c r="B12560" t="s">
        <v>1596</v>
      </c>
      <c r="C12560" t="s">
        <v>9956</v>
      </c>
      <c r="D12560" t="s">
        <v>9957</v>
      </c>
      <c r="E12560">
        <v>396.62</v>
      </c>
      <c r="F12560">
        <v>-26.9955</v>
      </c>
      <c r="G12560">
        <v>-65.165999999999997</v>
      </c>
      <c r="H12560" t="s">
        <v>58</v>
      </c>
      <c r="I12560" t="s">
        <v>334</v>
      </c>
      <c r="L12560">
        <v>1999.5</v>
      </c>
      <c r="M12560" t="s">
        <v>9372</v>
      </c>
      <c r="N12560" t="s">
        <v>1600</v>
      </c>
      <c r="O12560" t="s">
        <v>1601</v>
      </c>
      <c r="P12560" t="s">
        <v>1600</v>
      </c>
      <c r="Q12560">
        <v>1009896</v>
      </c>
      <c r="R12560">
        <v>2015</v>
      </c>
      <c r="AE12560">
        <v>2221.4699999999998</v>
      </c>
      <c r="AF12560" t="s">
        <v>43</v>
      </c>
      <c r="AG12560" t="s">
        <v>43</v>
      </c>
      <c r="AH12560" t="s">
        <v>43</v>
      </c>
      <c r="AI12560" t="s">
        <v>43</v>
      </c>
      <c r="AJ12560" t="s">
        <v>44</v>
      </c>
    </row>
    <row r="12561" spans="1:36" x14ac:dyDescent="0.25">
      <c r="A12561" t="s">
        <v>1457</v>
      </c>
      <c r="B12561" t="s">
        <v>1458</v>
      </c>
      <c r="C12561" t="s">
        <v>9958</v>
      </c>
      <c r="D12561" t="s">
        <v>9959</v>
      </c>
      <c r="E12561">
        <v>396.4</v>
      </c>
      <c r="F12561">
        <v>43.34</v>
      </c>
      <c r="G12561">
        <v>-3.0539000000000001</v>
      </c>
      <c r="H12561" t="s">
        <v>58</v>
      </c>
      <c r="L12561">
        <v>2005</v>
      </c>
      <c r="M12561" t="s">
        <v>9960</v>
      </c>
      <c r="N12561" t="s">
        <v>1462</v>
      </c>
      <c r="O12561" t="s">
        <v>1463</v>
      </c>
      <c r="P12561" t="s">
        <v>62</v>
      </c>
      <c r="Q12561">
        <v>1019245</v>
      </c>
      <c r="U12561">
        <v>0</v>
      </c>
      <c r="V12561">
        <v>0</v>
      </c>
      <c r="W12561">
        <v>138.55699999999999</v>
      </c>
      <c r="Z12561" t="s">
        <v>185</v>
      </c>
      <c r="AE12561">
        <v>939.59</v>
      </c>
      <c r="AF12561" t="s">
        <v>43</v>
      </c>
      <c r="AG12561" t="s">
        <v>43</v>
      </c>
      <c r="AH12561" t="s">
        <v>43</v>
      </c>
      <c r="AI12561" t="s">
        <v>43</v>
      </c>
      <c r="AJ12561" t="s">
        <v>44</v>
      </c>
    </row>
    <row r="12562" spans="1:36" x14ac:dyDescent="0.25">
      <c r="A12562" t="s">
        <v>3388</v>
      </c>
      <c r="B12562" t="s">
        <v>3389</v>
      </c>
      <c r="C12562" t="s">
        <v>9961</v>
      </c>
      <c r="D12562" t="s">
        <v>9962</v>
      </c>
      <c r="E12562">
        <v>396</v>
      </c>
      <c r="F12562">
        <v>34.505600000000001</v>
      </c>
      <c r="G12562">
        <v>6.9847999999999999</v>
      </c>
      <c r="H12562" t="s">
        <v>58</v>
      </c>
      <c r="L12562">
        <v>2015</v>
      </c>
      <c r="N12562" t="s">
        <v>158</v>
      </c>
      <c r="O12562" t="s">
        <v>159</v>
      </c>
      <c r="P12562" t="s">
        <v>4598</v>
      </c>
      <c r="Q12562">
        <v>1099562</v>
      </c>
      <c r="AE12562">
        <v>1653.51</v>
      </c>
      <c r="AF12562" t="s">
        <v>43</v>
      </c>
      <c r="AG12562" t="s">
        <v>43</v>
      </c>
      <c r="AH12562" t="s">
        <v>43</v>
      </c>
      <c r="AI12562" t="s">
        <v>43</v>
      </c>
      <c r="AJ12562" t="s">
        <v>44</v>
      </c>
    </row>
    <row r="12563" spans="1:36" x14ac:dyDescent="0.25">
      <c r="A12563" t="s">
        <v>69</v>
      </c>
      <c r="B12563" t="s">
        <v>70</v>
      </c>
      <c r="C12563" t="s">
        <v>9963</v>
      </c>
      <c r="D12563" t="s">
        <v>9964</v>
      </c>
      <c r="E12563">
        <v>396</v>
      </c>
      <c r="F12563">
        <v>-18.215</v>
      </c>
      <c r="G12563">
        <v>-45.2592</v>
      </c>
      <c r="H12563" t="s">
        <v>40</v>
      </c>
      <c r="L12563">
        <v>1962</v>
      </c>
      <c r="N12563" t="s">
        <v>73</v>
      </c>
      <c r="O12563" t="s">
        <v>74</v>
      </c>
      <c r="P12563" t="s">
        <v>73</v>
      </c>
      <c r="Q12563">
        <v>1011470</v>
      </c>
      <c r="R12563">
        <v>2017</v>
      </c>
      <c r="AA12563">
        <v>1503.7</v>
      </c>
      <c r="AB12563">
        <v>1435.47</v>
      </c>
      <c r="AC12563">
        <v>1492.48</v>
      </c>
      <c r="AD12563">
        <v>1389.26</v>
      </c>
      <c r="AE12563">
        <v>1251.06</v>
      </c>
      <c r="AF12563" t="s">
        <v>49</v>
      </c>
      <c r="AG12563" t="s">
        <v>49</v>
      </c>
      <c r="AH12563" t="s">
        <v>49</v>
      </c>
      <c r="AI12563" t="s">
        <v>49</v>
      </c>
      <c r="AJ12563" t="s">
        <v>49</v>
      </c>
    </row>
    <row r="12564" spans="1:36" x14ac:dyDescent="0.25">
      <c r="A12564" t="s">
        <v>9965</v>
      </c>
      <c r="B12564" t="s">
        <v>9966</v>
      </c>
      <c r="C12564" t="s">
        <v>9967</v>
      </c>
      <c r="D12564" t="s">
        <v>9968</v>
      </c>
      <c r="E12564">
        <v>396</v>
      </c>
      <c r="F12564">
        <v>4.0780000000000003</v>
      </c>
      <c r="G12564">
        <v>10.4649</v>
      </c>
      <c r="H12564" t="s">
        <v>40</v>
      </c>
      <c r="N12564" t="s">
        <v>3218</v>
      </c>
      <c r="O12564" t="s">
        <v>3219</v>
      </c>
      <c r="P12564" t="s">
        <v>3220</v>
      </c>
      <c r="Q12564">
        <v>1029286</v>
      </c>
      <c r="AA12564">
        <v>1980.09</v>
      </c>
      <c r="AB12564">
        <v>1980.09</v>
      </c>
      <c r="AC12564">
        <v>1980.09</v>
      </c>
      <c r="AD12564">
        <v>1985.52</v>
      </c>
      <c r="AE12564">
        <v>1897.03</v>
      </c>
      <c r="AF12564" t="s">
        <v>49</v>
      </c>
      <c r="AG12564" t="s">
        <v>49</v>
      </c>
      <c r="AH12564" t="s">
        <v>49</v>
      </c>
      <c r="AI12564" t="s">
        <v>49</v>
      </c>
      <c r="AJ12564" t="s">
        <v>49</v>
      </c>
    </row>
    <row r="12565" spans="1:36" x14ac:dyDescent="0.25">
      <c r="A12565" t="s">
        <v>3224</v>
      </c>
      <c r="B12565" t="s">
        <v>3225</v>
      </c>
      <c r="C12565" t="s">
        <v>9969</v>
      </c>
      <c r="D12565" t="s">
        <v>9970</v>
      </c>
      <c r="E12565">
        <v>396</v>
      </c>
      <c r="F12565">
        <v>5.5606</v>
      </c>
      <c r="G12565">
        <v>-74.886600000000001</v>
      </c>
      <c r="H12565" t="s">
        <v>40</v>
      </c>
      <c r="M12565" t="s">
        <v>3228</v>
      </c>
      <c r="N12565" t="s">
        <v>3229</v>
      </c>
      <c r="O12565" t="s">
        <v>3230</v>
      </c>
      <c r="P12565" t="s">
        <v>62</v>
      </c>
      <c r="Q12565">
        <v>1018414</v>
      </c>
      <c r="AA12565">
        <v>1408.15</v>
      </c>
      <c r="AB12565">
        <v>1493.79</v>
      </c>
      <c r="AC12565">
        <v>1428.14</v>
      </c>
      <c r="AD12565">
        <v>1363.5</v>
      </c>
      <c r="AE12565">
        <v>1354.26</v>
      </c>
      <c r="AF12565" t="s">
        <v>49</v>
      </c>
      <c r="AG12565" t="s">
        <v>49</v>
      </c>
      <c r="AH12565" t="s">
        <v>49</v>
      </c>
      <c r="AI12565" t="s">
        <v>49</v>
      </c>
      <c r="AJ12565" t="s">
        <v>49</v>
      </c>
    </row>
    <row r="12566" spans="1:36" x14ac:dyDescent="0.25">
      <c r="A12566" t="s">
        <v>239</v>
      </c>
      <c r="B12566" t="s">
        <v>240</v>
      </c>
      <c r="C12566" t="s">
        <v>9971</v>
      </c>
      <c r="D12566" t="s">
        <v>9972</v>
      </c>
      <c r="E12566">
        <v>396</v>
      </c>
      <c r="F12566">
        <v>31.966699999999999</v>
      </c>
      <c r="G12566">
        <v>75.946899999999999</v>
      </c>
      <c r="H12566" t="s">
        <v>40</v>
      </c>
      <c r="L12566">
        <v>1979</v>
      </c>
      <c r="N12566" t="s">
        <v>243</v>
      </c>
      <c r="O12566" t="s">
        <v>244</v>
      </c>
      <c r="P12566" t="s">
        <v>98</v>
      </c>
      <c r="Q12566">
        <v>1011041</v>
      </c>
      <c r="R12566">
        <v>2019</v>
      </c>
      <c r="T12566">
        <v>1320.7231999999999</v>
      </c>
      <c r="U12566">
        <v>1726.0862</v>
      </c>
      <c r="V12566">
        <v>1363.08035</v>
      </c>
      <c r="W12566">
        <v>1632.36715</v>
      </c>
      <c r="X12566">
        <v>1504.9972</v>
      </c>
      <c r="Z12566" t="s">
        <v>243</v>
      </c>
      <c r="AA12566">
        <v>1657.15</v>
      </c>
      <c r="AB12566">
        <v>1512.48</v>
      </c>
      <c r="AC12566">
        <v>1657.15</v>
      </c>
      <c r="AD12566">
        <v>1590.46</v>
      </c>
      <c r="AE12566">
        <v>1581.13</v>
      </c>
      <c r="AF12566" t="s">
        <v>49</v>
      </c>
      <c r="AG12566" t="s">
        <v>49</v>
      </c>
      <c r="AH12566" t="s">
        <v>49</v>
      </c>
      <c r="AI12566" t="s">
        <v>49</v>
      </c>
      <c r="AJ12566" t="s">
        <v>49</v>
      </c>
    </row>
    <row r="12567" spans="1:36" x14ac:dyDescent="0.25">
      <c r="A12567" t="s">
        <v>3111</v>
      </c>
      <c r="B12567" t="s">
        <v>3112</v>
      </c>
      <c r="C12567" t="s">
        <v>9978</v>
      </c>
      <c r="D12567" t="s">
        <v>9979</v>
      </c>
      <c r="E12567">
        <v>395</v>
      </c>
      <c r="F12567">
        <v>48.2</v>
      </c>
      <c r="G12567">
        <v>16.4633</v>
      </c>
      <c r="H12567" t="s">
        <v>58</v>
      </c>
      <c r="L12567">
        <v>2001</v>
      </c>
      <c r="M12567" t="s">
        <v>3115</v>
      </c>
      <c r="N12567" t="s">
        <v>3115</v>
      </c>
      <c r="O12567" t="s">
        <v>9980</v>
      </c>
      <c r="P12567" t="s">
        <v>98</v>
      </c>
      <c r="Q12567">
        <v>1033341</v>
      </c>
      <c r="U12567">
        <v>1076.373</v>
      </c>
      <c r="V12567">
        <v>1317.2439999999999</v>
      </c>
      <c r="W12567">
        <v>995.32600000000002</v>
      </c>
      <c r="Z12567" t="s">
        <v>185</v>
      </c>
      <c r="AE12567">
        <v>1183.9000000000001</v>
      </c>
      <c r="AF12567" t="s">
        <v>43</v>
      </c>
      <c r="AG12567" t="s">
        <v>43</v>
      </c>
      <c r="AH12567" t="s">
        <v>43</v>
      </c>
      <c r="AI12567" t="s">
        <v>43</v>
      </c>
      <c r="AJ12567" t="s">
        <v>44</v>
      </c>
    </row>
    <row r="12568" spans="1:36" x14ac:dyDescent="0.25">
      <c r="A12568" t="s">
        <v>523</v>
      </c>
      <c r="B12568" t="s">
        <v>524</v>
      </c>
      <c r="C12568" t="s">
        <v>9981</v>
      </c>
      <c r="D12568" t="s">
        <v>9982</v>
      </c>
      <c r="E12568">
        <v>395</v>
      </c>
      <c r="F12568">
        <v>39.175600000000003</v>
      </c>
      <c r="G12568">
        <v>16.780799999999999</v>
      </c>
      <c r="H12568" t="s">
        <v>40</v>
      </c>
      <c r="N12568" t="s">
        <v>3966</v>
      </c>
      <c r="O12568" t="s">
        <v>3967</v>
      </c>
      <c r="P12568" t="s">
        <v>98</v>
      </c>
      <c r="Q12568">
        <v>1016187</v>
      </c>
      <c r="V12568">
        <v>492.185</v>
      </c>
      <c r="W12568">
        <v>428.34500000000003</v>
      </c>
      <c r="Z12568" t="s">
        <v>185</v>
      </c>
      <c r="AA12568">
        <v>703.56</v>
      </c>
      <c r="AB12568">
        <v>941.76</v>
      </c>
      <c r="AC12568">
        <v>870.34</v>
      </c>
      <c r="AD12568">
        <v>1097.23</v>
      </c>
      <c r="AE12568">
        <v>594.26</v>
      </c>
      <c r="AF12568" t="s">
        <v>49</v>
      </c>
      <c r="AG12568" t="s">
        <v>49</v>
      </c>
      <c r="AH12568" t="s">
        <v>49</v>
      </c>
      <c r="AI12568" t="s">
        <v>49</v>
      </c>
      <c r="AJ12568" t="s">
        <v>49</v>
      </c>
    </row>
    <row r="12569" spans="1:36" x14ac:dyDescent="0.25">
      <c r="A12569" t="s">
        <v>75</v>
      </c>
      <c r="B12569" t="s">
        <v>76</v>
      </c>
      <c r="C12569" t="s">
        <v>9983</v>
      </c>
      <c r="D12569" t="s">
        <v>9984</v>
      </c>
      <c r="E12569">
        <v>395</v>
      </c>
      <c r="F12569">
        <v>37.311300000000003</v>
      </c>
      <c r="G12569">
        <v>139.28370000000001</v>
      </c>
      <c r="H12569" t="s">
        <v>40</v>
      </c>
      <c r="M12569" t="s">
        <v>3961</v>
      </c>
      <c r="N12569" t="s">
        <v>81</v>
      </c>
      <c r="O12569" t="s">
        <v>82</v>
      </c>
      <c r="P12569" t="s">
        <v>98</v>
      </c>
      <c r="Q12569">
        <v>1014529</v>
      </c>
      <c r="AA12569">
        <v>985.45</v>
      </c>
      <c r="AB12569">
        <v>832.16</v>
      </c>
      <c r="AC12569">
        <v>1332.68</v>
      </c>
      <c r="AD12569">
        <v>869.73</v>
      </c>
      <c r="AE12569">
        <v>825.36</v>
      </c>
      <c r="AF12569" t="s">
        <v>49</v>
      </c>
      <c r="AG12569" t="s">
        <v>49</v>
      </c>
      <c r="AH12569" t="s">
        <v>49</v>
      </c>
      <c r="AI12569" t="s">
        <v>49</v>
      </c>
      <c r="AJ12569" t="s">
        <v>49</v>
      </c>
    </row>
    <row r="12570" spans="1:36" x14ac:dyDescent="0.25">
      <c r="A12570" t="s">
        <v>1286</v>
      </c>
      <c r="B12570" t="s">
        <v>1287</v>
      </c>
      <c r="C12570" t="s">
        <v>9985</v>
      </c>
      <c r="D12570" t="s">
        <v>9986</v>
      </c>
      <c r="E12570">
        <v>395</v>
      </c>
      <c r="F12570">
        <v>53.305100000000003</v>
      </c>
      <c r="G12570">
        <v>-0.78580000000000005</v>
      </c>
      <c r="H12570" t="s">
        <v>58</v>
      </c>
      <c r="M12570" t="s">
        <v>1586</v>
      </c>
      <c r="N12570" t="s">
        <v>1291</v>
      </c>
      <c r="O12570" t="s">
        <v>1292</v>
      </c>
      <c r="P12570" t="s">
        <v>62</v>
      </c>
      <c r="Q12570">
        <v>1064726</v>
      </c>
      <c r="AE12570">
        <v>1832.82</v>
      </c>
      <c r="AF12570" t="s">
        <v>43</v>
      </c>
      <c r="AG12570" t="s">
        <v>43</v>
      </c>
      <c r="AH12570" t="s">
        <v>43</v>
      </c>
      <c r="AI12570" t="s">
        <v>43</v>
      </c>
      <c r="AJ12570" t="s">
        <v>44</v>
      </c>
    </row>
    <row r="12571" spans="1:36" x14ac:dyDescent="0.25">
      <c r="A12571" t="s">
        <v>239</v>
      </c>
      <c r="B12571" t="s">
        <v>240</v>
      </c>
      <c r="C12571" t="s">
        <v>9987</v>
      </c>
      <c r="D12571" t="s">
        <v>9988</v>
      </c>
      <c r="E12571">
        <v>394</v>
      </c>
      <c r="F12571">
        <v>30.729399999999998</v>
      </c>
      <c r="G12571">
        <v>78.4238</v>
      </c>
      <c r="H12571" t="s">
        <v>40</v>
      </c>
      <c r="L12571">
        <v>2002</v>
      </c>
      <c r="N12571" t="s">
        <v>243</v>
      </c>
      <c r="O12571" t="s">
        <v>244</v>
      </c>
      <c r="P12571" t="s">
        <v>98</v>
      </c>
      <c r="Q12571">
        <v>1050068</v>
      </c>
      <c r="R12571">
        <v>2019</v>
      </c>
      <c r="T12571">
        <v>1261.7197000000001</v>
      </c>
      <c r="U12571">
        <v>1707.01205</v>
      </c>
      <c r="V12571">
        <v>1592.92535</v>
      </c>
      <c r="W12571">
        <v>1663.0628999999999</v>
      </c>
      <c r="X12571">
        <v>1724.0762999999999</v>
      </c>
      <c r="Z12571" t="s">
        <v>243</v>
      </c>
      <c r="AA12571">
        <v>1388.05</v>
      </c>
      <c r="AB12571">
        <v>1333.05</v>
      </c>
      <c r="AC12571">
        <v>1413.91</v>
      </c>
      <c r="AD12571">
        <v>1189.07</v>
      </c>
      <c r="AE12571">
        <v>1183.99</v>
      </c>
      <c r="AF12571" t="s">
        <v>49</v>
      </c>
      <c r="AG12571" t="s">
        <v>49</v>
      </c>
      <c r="AH12571" t="s">
        <v>49</v>
      </c>
      <c r="AI12571" t="s">
        <v>49</v>
      </c>
      <c r="AJ12571" t="s">
        <v>49</v>
      </c>
    </row>
    <row r="12572" spans="1:36" x14ac:dyDescent="0.25">
      <c r="A12572" t="s">
        <v>1448</v>
      </c>
      <c r="B12572" t="s">
        <v>1449</v>
      </c>
      <c r="C12572" t="s">
        <v>9989</v>
      </c>
      <c r="D12572" t="s">
        <v>9990</v>
      </c>
      <c r="E12572">
        <v>394</v>
      </c>
      <c r="F12572">
        <v>35.588999999999999</v>
      </c>
      <c r="G12572">
        <v>-5.9867999999999997</v>
      </c>
      <c r="H12572" t="s">
        <v>58</v>
      </c>
      <c r="L12572">
        <v>2005</v>
      </c>
      <c r="M12572" t="s">
        <v>9991</v>
      </c>
      <c r="N12572" t="s">
        <v>158</v>
      </c>
      <c r="O12572" t="s">
        <v>159</v>
      </c>
      <c r="P12572" t="s">
        <v>62</v>
      </c>
      <c r="Q12572">
        <v>1024682</v>
      </c>
      <c r="AE12572">
        <v>2300.5300000000002</v>
      </c>
      <c r="AF12572" t="s">
        <v>43</v>
      </c>
      <c r="AG12572" t="s">
        <v>43</v>
      </c>
      <c r="AH12572" t="s">
        <v>43</v>
      </c>
      <c r="AI12572" t="s">
        <v>43</v>
      </c>
      <c r="AJ12572" t="s">
        <v>44</v>
      </c>
    </row>
    <row r="12573" spans="1:36" x14ac:dyDescent="0.25">
      <c r="A12573" t="s">
        <v>164</v>
      </c>
      <c r="B12573" t="s">
        <v>165</v>
      </c>
      <c r="C12573" t="s">
        <v>9992</v>
      </c>
      <c r="D12573" t="s">
        <v>9993</v>
      </c>
      <c r="E12573">
        <v>393</v>
      </c>
      <c r="F12573">
        <v>44.075699999999998</v>
      </c>
      <c r="G12573">
        <v>-79.530900000000003</v>
      </c>
      <c r="H12573" t="s">
        <v>58</v>
      </c>
      <c r="M12573" t="s">
        <v>9994</v>
      </c>
      <c r="N12573" t="s">
        <v>169</v>
      </c>
      <c r="O12573" t="s">
        <v>170</v>
      </c>
      <c r="P12573" t="s">
        <v>169</v>
      </c>
      <c r="R12573">
        <v>2017</v>
      </c>
      <c r="AE12573">
        <v>1372.31</v>
      </c>
      <c r="AF12573" t="s">
        <v>43</v>
      </c>
      <c r="AG12573" t="s">
        <v>43</v>
      </c>
      <c r="AH12573" t="s">
        <v>43</v>
      </c>
      <c r="AI12573" t="s">
        <v>43</v>
      </c>
      <c r="AJ12573" t="s">
        <v>44</v>
      </c>
    </row>
    <row r="12574" spans="1:36" x14ac:dyDescent="0.25">
      <c r="A12574" t="s">
        <v>3111</v>
      </c>
      <c r="B12574" t="s">
        <v>3112</v>
      </c>
      <c r="C12574" t="s">
        <v>9995</v>
      </c>
      <c r="D12574" t="s">
        <v>9996</v>
      </c>
      <c r="E12574">
        <v>392</v>
      </c>
      <c r="F12574">
        <v>47.067799999999998</v>
      </c>
      <c r="G12574">
        <v>10.6652</v>
      </c>
      <c r="H12574" t="s">
        <v>40</v>
      </c>
      <c r="L12574">
        <v>1964</v>
      </c>
      <c r="M12574" t="s">
        <v>8603</v>
      </c>
      <c r="N12574" t="s">
        <v>536</v>
      </c>
      <c r="O12574" t="s">
        <v>537</v>
      </c>
      <c r="P12574" t="s">
        <v>536</v>
      </c>
      <c r="AA12574">
        <v>1078.76</v>
      </c>
      <c r="AB12574">
        <v>1396.07</v>
      </c>
      <c r="AC12574">
        <v>994.45</v>
      </c>
      <c r="AD12574">
        <v>1001.46</v>
      </c>
      <c r="AE12574">
        <v>961.14</v>
      </c>
      <c r="AF12574" t="s">
        <v>49</v>
      </c>
      <c r="AG12574" t="s">
        <v>49</v>
      </c>
      <c r="AH12574" t="s">
        <v>49</v>
      </c>
      <c r="AI12574" t="s">
        <v>49</v>
      </c>
      <c r="AJ12574" t="s">
        <v>49</v>
      </c>
    </row>
    <row r="12575" spans="1:36" x14ac:dyDescent="0.25">
      <c r="A12575" t="s">
        <v>5417</v>
      </c>
      <c r="B12575" t="s">
        <v>5418</v>
      </c>
      <c r="C12575" t="s">
        <v>9997</v>
      </c>
      <c r="D12575" t="s">
        <v>9998</v>
      </c>
      <c r="E12575">
        <v>392</v>
      </c>
      <c r="F12575">
        <v>55.512999999999998</v>
      </c>
      <c r="G12575">
        <v>9.6128</v>
      </c>
      <c r="H12575" t="s">
        <v>58</v>
      </c>
      <c r="L12575">
        <v>1997</v>
      </c>
      <c r="N12575" t="s">
        <v>182</v>
      </c>
      <c r="O12575" t="s">
        <v>183</v>
      </c>
      <c r="P12575" t="s">
        <v>98</v>
      </c>
      <c r="Q12575">
        <v>1028948</v>
      </c>
      <c r="U12575">
        <v>601.81100000000004</v>
      </c>
      <c r="V12575">
        <v>475.935</v>
      </c>
      <c r="W12575">
        <v>400.02</v>
      </c>
      <c r="Z12575" t="s">
        <v>185</v>
      </c>
      <c r="AE12575">
        <v>276.64999999999998</v>
      </c>
      <c r="AF12575" t="s">
        <v>43</v>
      </c>
      <c r="AG12575" t="s">
        <v>43</v>
      </c>
      <c r="AH12575" t="s">
        <v>43</v>
      </c>
      <c r="AI12575" t="s">
        <v>43</v>
      </c>
      <c r="AJ12575" t="s">
        <v>44</v>
      </c>
    </row>
    <row r="12576" spans="1:36" x14ac:dyDescent="0.25">
      <c r="A12576" t="s">
        <v>3067</v>
      </c>
      <c r="B12576" t="s">
        <v>3068</v>
      </c>
      <c r="C12576" t="s">
        <v>9999</v>
      </c>
      <c r="D12576" t="s">
        <v>10000</v>
      </c>
      <c r="E12576">
        <v>392</v>
      </c>
      <c r="F12576">
        <v>46.182200000000002</v>
      </c>
      <c r="G12576">
        <v>7.2480000000000002</v>
      </c>
      <c r="H12576" t="s">
        <v>40</v>
      </c>
      <c r="L12576">
        <v>1960</v>
      </c>
      <c r="N12576" t="s">
        <v>3071</v>
      </c>
      <c r="O12576" t="s">
        <v>3072</v>
      </c>
      <c r="P12576" t="s">
        <v>98</v>
      </c>
      <c r="Q12576">
        <v>1017764</v>
      </c>
      <c r="AA12576">
        <v>1051.3699999999999</v>
      </c>
      <c r="AB12576">
        <v>1383.4</v>
      </c>
      <c r="AC12576">
        <v>1059.1400000000001</v>
      </c>
      <c r="AD12576">
        <v>1029.17</v>
      </c>
      <c r="AE12576">
        <v>1150.1300000000001</v>
      </c>
      <c r="AF12576" t="s">
        <v>49</v>
      </c>
      <c r="AG12576" t="s">
        <v>49</v>
      </c>
      <c r="AH12576" t="s">
        <v>49</v>
      </c>
      <c r="AI12576" t="s">
        <v>49</v>
      </c>
      <c r="AJ12576" t="s">
        <v>49</v>
      </c>
    </row>
    <row r="12577" spans="1:36" x14ac:dyDescent="0.25">
      <c r="A12577" t="s">
        <v>1457</v>
      </c>
      <c r="B12577" t="s">
        <v>1458</v>
      </c>
      <c r="C12577" t="s">
        <v>10003</v>
      </c>
      <c r="D12577" t="s">
        <v>10004</v>
      </c>
      <c r="E12577">
        <v>391.31</v>
      </c>
      <c r="F12577">
        <v>43.329000000000001</v>
      </c>
      <c r="G12577">
        <v>-8.5030000000000001</v>
      </c>
      <c r="H12577" t="s">
        <v>58</v>
      </c>
      <c r="L12577">
        <v>2008</v>
      </c>
      <c r="M12577" t="s">
        <v>3223</v>
      </c>
      <c r="N12577" t="s">
        <v>1462</v>
      </c>
      <c r="O12577" t="s">
        <v>1463</v>
      </c>
      <c r="P12577" t="s">
        <v>62</v>
      </c>
      <c r="Q12577">
        <v>1032483</v>
      </c>
      <c r="U12577">
        <v>160.119</v>
      </c>
      <c r="V12577">
        <v>188.941</v>
      </c>
      <c r="W12577">
        <v>297.541</v>
      </c>
      <c r="Z12577" t="s">
        <v>185</v>
      </c>
      <c r="AE12577">
        <v>927.53</v>
      </c>
      <c r="AF12577" t="s">
        <v>43</v>
      </c>
      <c r="AG12577" t="s">
        <v>43</v>
      </c>
      <c r="AH12577" t="s">
        <v>43</v>
      </c>
      <c r="AI12577" t="s">
        <v>43</v>
      </c>
      <c r="AJ12577" t="s">
        <v>44</v>
      </c>
    </row>
    <row r="12578" spans="1:36" x14ac:dyDescent="0.25">
      <c r="A12578" t="s">
        <v>1457</v>
      </c>
      <c r="B12578" t="s">
        <v>1458</v>
      </c>
      <c r="C12578" t="s">
        <v>10005</v>
      </c>
      <c r="D12578" t="s">
        <v>10006</v>
      </c>
      <c r="E12578">
        <v>390.94</v>
      </c>
      <c r="F12578">
        <v>37.215600000000002</v>
      </c>
      <c r="G12578">
        <v>-6.9429999999999996</v>
      </c>
      <c r="H12578" t="s">
        <v>58</v>
      </c>
      <c r="L12578">
        <v>2006</v>
      </c>
      <c r="M12578" t="s">
        <v>1594</v>
      </c>
      <c r="N12578" t="s">
        <v>1462</v>
      </c>
      <c r="O12578" t="s">
        <v>1463</v>
      </c>
      <c r="P12578" t="s">
        <v>62</v>
      </c>
      <c r="Q12578">
        <v>1012783</v>
      </c>
      <c r="U12578">
        <v>289.94900000000001</v>
      </c>
      <c r="V12578">
        <v>0</v>
      </c>
      <c r="W12578">
        <v>195.98099999999999</v>
      </c>
      <c r="Z12578" t="s">
        <v>185</v>
      </c>
      <c r="AE12578">
        <v>926.65</v>
      </c>
      <c r="AF12578" t="s">
        <v>43</v>
      </c>
      <c r="AG12578" t="s">
        <v>43</v>
      </c>
      <c r="AH12578" t="s">
        <v>43</v>
      </c>
      <c r="AI12578" t="s">
        <v>43</v>
      </c>
      <c r="AJ12578" t="s">
        <v>44</v>
      </c>
    </row>
    <row r="12579" spans="1:36" x14ac:dyDescent="0.25">
      <c r="A12579" t="s">
        <v>813</v>
      </c>
      <c r="B12579" t="s">
        <v>814</v>
      </c>
      <c r="C12579" t="s">
        <v>10009</v>
      </c>
      <c r="D12579" t="s">
        <v>10010</v>
      </c>
      <c r="E12579">
        <v>390</v>
      </c>
      <c r="F12579">
        <v>-41.140099999999997</v>
      </c>
      <c r="G12579">
        <v>146.90360000000001</v>
      </c>
      <c r="H12579" t="s">
        <v>58</v>
      </c>
      <c r="M12579" t="s">
        <v>10011</v>
      </c>
      <c r="N12579" t="s">
        <v>818</v>
      </c>
      <c r="O12579" t="s">
        <v>819</v>
      </c>
      <c r="P12579" t="s">
        <v>818</v>
      </c>
      <c r="Q12579">
        <v>1067600</v>
      </c>
      <c r="S12579">
        <v>1686.372222</v>
      </c>
      <c r="T12579">
        <v>871.62472219999995</v>
      </c>
      <c r="U12579">
        <v>17.671944440000001</v>
      </c>
      <c r="V12579">
        <v>780.86416670000006</v>
      </c>
      <c r="W12579">
        <v>793.83583329999999</v>
      </c>
      <c r="X12579">
        <v>846.52722219999998</v>
      </c>
      <c r="Z12579" t="s">
        <v>820</v>
      </c>
      <c r="AE12579">
        <v>1081.6300000000001</v>
      </c>
      <c r="AF12579" t="s">
        <v>43</v>
      </c>
      <c r="AG12579" t="s">
        <v>43</v>
      </c>
      <c r="AH12579" t="s">
        <v>43</v>
      </c>
      <c r="AI12579" t="s">
        <v>43</v>
      </c>
      <c r="AJ12579" t="s">
        <v>44</v>
      </c>
    </row>
    <row r="12580" spans="1:36" x14ac:dyDescent="0.25">
      <c r="A12580" t="s">
        <v>36</v>
      </c>
      <c r="B12580" t="s">
        <v>37</v>
      </c>
      <c r="C12580" t="s">
        <v>10012</v>
      </c>
      <c r="D12580" t="s">
        <v>10013</v>
      </c>
      <c r="E12580">
        <v>390</v>
      </c>
      <c r="F12580">
        <v>34.868400000000001</v>
      </c>
      <c r="G12580">
        <v>116.9414</v>
      </c>
      <c r="H12580" t="s">
        <v>87</v>
      </c>
      <c r="L12580">
        <v>2005</v>
      </c>
      <c r="M12580" t="s">
        <v>10014</v>
      </c>
      <c r="N12580" t="s">
        <v>89</v>
      </c>
      <c r="O12580" t="s">
        <v>90</v>
      </c>
      <c r="P12580" t="s">
        <v>89</v>
      </c>
      <c r="Q12580">
        <v>1073066</v>
      </c>
      <c r="AE12580">
        <v>1900.34</v>
      </c>
      <c r="AF12580" t="s">
        <v>43</v>
      </c>
      <c r="AG12580" t="s">
        <v>43</v>
      </c>
      <c r="AH12580" t="s">
        <v>43</v>
      </c>
      <c r="AI12580" t="s">
        <v>43</v>
      </c>
      <c r="AJ12580" t="s">
        <v>44</v>
      </c>
    </row>
    <row r="12581" spans="1:36" x14ac:dyDescent="0.25">
      <c r="A12581" t="s">
        <v>36</v>
      </c>
      <c r="B12581" t="s">
        <v>37</v>
      </c>
      <c r="C12581" t="s">
        <v>10015</v>
      </c>
      <c r="D12581" t="s">
        <v>10016</v>
      </c>
      <c r="E12581">
        <v>390</v>
      </c>
      <c r="F12581">
        <v>22.704899999999999</v>
      </c>
      <c r="G12581">
        <v>102.0574</v>
      </c>
      <c r="H12581" t="s">
        <v>40</v>
      </c>
      <c r="L12581">
        <v>2007</v>
      </c>
      <c r="M12581" t="s">
        <v>10017</v>
      </c>
      <c r="N12581" t="s">
        <v>47</v>
      </c>
      <c r="O12581" t="s">
        <v>10018</v>
      </c>
      <c r="P12581" t="s">
        <v>47</v>
      </c>
      <c r="Q12581">
        <v>1071621</v>
      </c>
      <c r="AA12581">
        <v>1073.8900000000001</v>
      </c>
      <c r="AB12581">
        <v>1331.73</v>
      </c>
      <c r="AC12581">
        <v>1331.73</v>
      </c>
      <c r="AD12581">
        <v>1476.08</v>
      </c>
      <c r="AE12581">
        <v>1350.23</v>
      </c>
      <c r="AF12581" t="s">
        <v>49</v>
      </c>
      <c r="AG12581" t="s">
        <v>49</v>
      </c>
      <c r="AH12581" t="s">
        <v>49</v>
      </c>
      <c r="AI12581" t="s">
        <v>49</v>
      </c>
      <c r="AJ12581" t="s">
        <v>49</v>
      </c>
    </row>
    <row r="12582" spans="1:36" x14ac:dyDescent="0.25">
      <c r="A12582" t="s">
        <v>36</v>
      </c>
      <c r="B12582" t="s">
        <v>37</v>
      </c>
      <c r="C12582" t="s">
        <v>10019</v>
      </c>
      <c r="D12582" t="s">
        <v>10020</v>
      </c>
      <c r="E12582">
        <v>390</v>
      </c>
      <c r="F12582">
        <v>40.902200000000001</v>
      </c>
      <c r="G12582">
        <v>125.9744</v>
      </c>
      <c r="H12582" t="s">
        <v>40</v>
      </c>
      <c r="L12582">
        <v>1986</v>
      </c>
      <c r="N12582" t="s">
        <v>10021</v>
      </c>
      <c r="O12582" t="s">
        <v>10022</v>
      </c>
      <c r="P12582" t="s">
        <v>47</v>
      </c>
      <c r="AA12582">
        <v>1102.6400000000001</v>
      </c>
      <c r="AB12582">
        <v>1177.58</v>
      </c>
      <c r="AC12582">
        <v>1167.1300000000001</v>
      </c>
      <c r="AD12582">
        <v>1372.81</v>
      </c>
      <c r="AE12582">
        <v>1180.58</v>
      </c>
      <c r="AF12582" t="s">
        <v>49</v>
      </c>
      <c r="AG12582" t="s">
        <v>49</v>
      </c>
      <c r="AH12582" t="s">
        <v>49</v>
      </c>
      <c r="AI12582" t="s">
        <v>49</v>
      </c>
      <c r="AJ12582" t="s">
        <v>49</v>
      </c>
    </row>
    <row r="12583" spans="1:36" x14ac:dyDescent="0.25">
      <c r="A12583" t="s">
        <v>531</v>
      </c>
      <c r="B12583" t="s">
        <v>532</v>
      </c>
      <c r="C12583" t="s">
        <v>10023</v>
      </c>
      <c r="D12583" t="s">
        <v>10024</v>
      </c>
      <c r="E12583">
        <v>390</v>
      </c>
      <c r="F12583">
        <v>49.513599999999997</v>
      </c>
      <c r="G12583">
        <v>8.4315999999999995</v>
      </c>
      <c r="H12583" t="s">
        <v>58</v>
      </c>
      <c r="L12583">
        <v>1997</v>
      </c>
      <c r="M12583" t="s">
        <v>8823</v>
      </c>
      <c r="N12583" t="s">
        <v>536</v>
      </c>
      <c r="O12583" t="s">
        <v>537</v>
      </c>
      <c r="P12583" t="s">
        <v>536</v>
      </c>
      <c r="AE12583">
        <v>1511.4</v>
      </c>
      <c r="AF12583" t="s">
        <v>43</v>
      </c>
      <c r="AG12583" t="s">
        <v>43</v>
      </c>
      <c r="AH12583" t="s">
        <v>43</v>
      </c>
      <c r="AI12583" t="s">
        <v>43</v>
      </c>
      <c r="AJ12583" t="s">
        <v>44</v>
      </c>
    </row>
    <row r="12584" spans="1:36" x14ac:dyDescent="0.25">
      <c r="A12584" t="s">
        <v>2187</v>
      </c>
      <c r="B12584" t="s">
        <v>2188</v>
      </c>
      <c r="C12584" t="s">
        <v>10025</v>
      </c>
      <c r="D12584" t="s">
        <v>10026</v>
      </c>
      <c r="E12584">
        <v>390</v>
      </c>
      <c r="F12584">
        <v>40.687199999999997</v>
      </c>
      <c r="G12584">
        <v>22.885000000000002</v>
      </c>
      <c r="H12584" t="s">
        <v>58</v>
      </c>
      <c r="L12584">
        <v>2005</v>
      </c>
      <c r="M12584" t="s">
        <v>9511</v>
      </c>
      <c r="N12584" t="s">
        <v>9292</v>
      </c>
      <c r="O12584" t="s">
        <v>9293</v>
      </c>
      <c r="P12584" t="s">
        <v>62</v>
      </c>
      <c r="U12584">
        <v>622.54</v>
      </c>
      <c r="V12584">
        <v>1120.0719999999999</v>
      </c>
      <c r="W12584">
        <v>1446.7929999999999</v>
      </c>
      <c r="Z12584" t="s">
        <v>185</v>
      </c>
      <c r="AE12584">
        <v>1298.02</v>
      </c>
      <c r="AF12584" t="s">
        <v>43</v>
      </c>
      <c r="AG12584" t="s">
        <v>43</v>
      </c>
      <c r="AH12584" t="s">
        <v>43</v>
      </c>
      <c r="AI12584" t="s">
        <v>43</v>
      </c>
      <c r="AJ12584" t="s">
        <v>44</v>
      </c>
    </row>
    <row r="12585" spans="1:36" x14ac:dyDescent="0.25">
      <c r="A12585" t="s">
        <v>239</v>
      </c>
      <c r="B12585" t="s">
        <v>240</v>
      </c>
      <c r="C12585" t="s">
        <v>10027</v>
      </c>
      <c r="D12585" t="s">
        <v>10028</v>
      </c>
      <c r="E12585">
        <v>390</v>
      </c>
      <c r="F12585">
        <v>33.369100000000003</v>
      </c>
      <c r="G12585">
        <v>75.798500000000004</v>
      </c>
      <c r="H12585" t="s">
        <v>40</v>
      </c>
      <c r="L12585">
        <v>2007</v>
      </c>
      <c r="N12585" t="s">
        <v>243</v>
      </c>
      <c r="O12585" t="s">
        <v>244</v>
      </c>
      <c r="P12585" t="s">
        <v>98</v>
      </c>
      <c r="Q12585">
        <v>1023409</v>
      </c>
      <c r="R12585">
        <v>2019</v>
      </c>
      <c r="T12585">
        <v>2165.5478499999999</v>
      </c>
      <c r="U12585">
        <v>2349.6725999999999</v>
      </c>
      <c r="V12585">
        <v>2268.6199000000001</v>
      </c>
      <c r="W12585">
        <v>2332.1406999999999</v>
      </c>
      <c r="X12585">
        <v>2262.0131000000001</v>
      </c>
      <c r="Z12585" t="s">
        <v>243</v>
      </c>
      <c r="AA12585">
        <v>1641.71</v>
      </c>
      <c r="AB12585">
        <v>1558.95</v>
      </c>
      <c r="AC12585">
        <v>1664.41</v>
      </c>
      <c r="AD12585">
        <v>1455.31</v>
      </c>
      <c r="AE12585">
        <v>1550.83</v>
      </c>
      <c r="AF12585" t="s">
        <v>49</v>
      </c>
      <c r="AG12585" t="s">
        <v>49</v>
      </c>
      <c r="AH12585" t="s">
        <v>49</v>
      </c>
      <c r="AI12585" t="s">
        <v>49</v>
      </c>
      <c r="AJ12585" t="s">
        <v>49</v>
      </c>
    </row>
    <row r="12586" spans="1:36" x14ac:dyDescent="0.25">
      <c r="A12586" t="s">
        <v>523</v>
      </c>
      <c r="B12586" t="s">
        <v>524</v>
      </c>
      <c r="C12586" t="s">
        <v>10029</v>
      </c>
      <c r="D12586" t="s">
        <v>10030</v>
      </c>
      <c r="E12586">
        <v>390</v>
      </c>
      <c r="F12586">
        <v>43.564999999999998</v>
      </c>
      <c r="G12586">
        <v>11.4777</v>
      </c>
      <c r="H12586" t="s">
        <v>58</v>
      </c>
      <c r="L12586">
        <v>2006</v>
      </c>
      <c r="N12586" t="s">
        <v>10031</v>
      </c>
      <c r="O12586" t="s">
        <v>10032</v>
      </c>
      <c r="P12586" t="s">
        <v>62</v>
      </c>
      <c r="Q12586">
        <v>1016158</v>
      </c>
      <c r="U12586">
        <v>147.999</v>
      </c>
      <c r="V12586">
        <v>851.50099999999998</v>
      </c>
      <c r="W12586">
        <v>1679.643</v>
      </c>
      <c r="Z12586" t="s">
        <v>185</v>
      </c>
      <c r="AE12586">
        <v>1484.78</v>
      </c>
      <c r="AF12586" t="s">
        <v>43</v>
      </c>
      <c r="AG12586" t="s">
        <v>43</v>
      </c>
      <c r="AH12586" t="s">
        <v>43</v>
      </c>
      <c r="AI12586" t="s">
        <v>43</v>
      </c>
      <c r="AJ12586" t="s">
        <v>44</v>
      </c>
    </row>
    <row r="12587" spans="1:36" x14ac:dyDescent="0.25">
      <c r="A12587" t="s">
        <v>3067</v>
      </c>
      <c r="B12587" t="s">
        <v>3068</v>
      </c>
      <c r="C12587" t="s">
        <v>10033</v>
      </c>
      <c r="D12587" t="s">
        <v>10034</v>
      </c>
      <c r="E12587">
        <v>390</v>
      </c>
      <c r="F12587">
        <v>46.968899999999998</v>
      </c>
      <c r="G12587">
        <v>7.2683999999999997</v>
      </c>
      <c r="H12587" t="s">
        <v>79</v>
      </c>
      <c r="L12587">
        <v>1972</v>
      </c>
      <c r="M12587" t="s">
        <v>10035</v>
      </c>
      <c r="N12587" t="s">
        <v>3071</v>
      </c>
      <c r="O12587" t="s">
        <v>10036</v>
      </c>
      <c r="P12587" t="s">
        <v>98</v>
      </c>
      <c r="AE12587">
        <v>2620.92</v>
      </c>
      <c r="AF12587" t="s">
        <v>43</v>
      </c>
      <c r="AG12587" t="s">
        <v>43</v>
      </c>
      <c r="AH12587" t="s">
        <v>43</v>
      </c>
      <c r="AI12587" t="s">
        <v>43</v>
      </c>
      <c r="AJ12587" t="s">
        <v>44</v>
      </c>
    </row>
    <row r="12588" spans="1:36" x14ac:dyDescent="0.25">
      <c r="A12588" t="s">
        <v>531</v>
      </c>
      <c r="B12588" t="s">
        <v>532</v>
      </c>
      <c r="C12588" t="s">
        <v>10037</v>
      </c>
      <c r="D12588" t="s">
        <v>10038</v>
      </c>
      <c r="E12588">
        <v>389</v>
      </c>
      <c r="F12588">
        <v>49.293199999999999</v>
      </c>
      <c r="G12588">
        <v>6.7709000000000001</v>
      </c>
      <c r="H12588" t="s">
        <v>87</v>
      </c>
      <c r="M12588" t="s">
        <v>10039</v>
      </c>
      <c r="N12588" t="s">
        <v>536</v>
      </c>
      <c r="O12588" t="s">
        <v>537</v>
      </c>
      <c r="P12588" t="s">
        <v>536</v>
      </c>
      <c r="U12588">
        <v>1277.6880000000001</v>
      </c>
      <c r="V12588">
        <v>1051.5999999999999</v>
      </c>
      <c r="W12588">
        <v>1024.6410000000001</v>
      </c>
      <c r="Z12588" t="s">
        <v>185</v>
      </c>
      <c r="AE12588">
        <v>1912.46</v>
      </c>
      <c r="AF12588" t="s">
        <v>43</v>
      </c>
      <c r="AG12588" t="s">
        <v>43</v>
      </c>
      <c r="AH12588" t="s">
        <v>43</v>
      </c>
      <c r="AI12588" t="s">
        <v>43</v>
      </c>
      <c r="AJ12588" t="s">
        <v>44</v>
      </c>
    </row>
    <row r="12589" spans="1:36" x14ac:dyDescent="0.25">
      <c r="A12589" t="s">
        <v>422</v>
      </c>
      <c r="B12589" t="s">
        <v>423</v>
      </c>
      <c r="C12589" t="s">
        <v>10040</v>
      </c>
      <c r="D12589" t="s">
        <v>10041</v>
      </c>
      <c r="E12589">
        <v>389</v>
      </c>
      <c r="F12589">
        <v>59.353200000000001</v>
      </c>
      <c r="G12589">
        <v>18.098500000000001</v>
      </c>
      <c r="H12589" t="s">
        <v>1615</v>
      </c>
      <c r="L12589">
        <v>2013</v>
      </c>
      <c r="M12589" t="s">
        <v>7124</v>
      </c>
      <c r="N12589" t="s">
        <v>7125</v>
      </c>
      <c r="O12589" t="s">
        <v>10042</v>
      </c>
      <c r="P12589" t="s">
        <v>98</v>
      </c>
      <c r="W12589">
        <v>428.71600000000001</v>
      </c>
      <c r="Z12589" t="s">
        <v>185</v>
      </c>
      <c r="AF12589" t="s">
        <v>43</v>
      </c>
      <c r="AG12589" t="s">
        <v>43</v>
      </c>
      <c r="AH12589" t="s">
        <v>43</v>
      </c>
      <c r="AI12589" t="s">
        <v>43</v>
      </c>
      <c r="AJ12589" t="s">
        <v>43</v>
      </c>
    </row>
    <row r="12590" spans="1:36" x14ac:dyDescent="0.25">
      <c r="A12590" t="s">
        <v>1286</v>
      </c>
      <c r="B12590" t="s">
        <v>1287</v>
      </c>
      <c r="C12590" t="s">
        <v>10043</v>
      </c>
      <c r="D12590" t="s">
        <v>10044</v>
      </c>
      <c r="E12590">
        <v>389</v>
      </c>
      <c r="F12590">
        <v>53.985100000000003</v>
      </c>
      <c r="G12590">
        <v>-3.4620000000000002</v>
      </c>
      <c r="H12590" t="s">
        <v>128</v>
      </c>
      <c r="M12590" t="s">
        <v>10045</v>
      </c>
      <c r="N12590" t="s">
        <v>1617</v>
      </c>
      <c r="O12590" t="s">
        <v>1618</v>
      </c>
      <c r="P12590" t="s">
        <v>1617</v>
      </c>
      <c r="Q12590">
        <v>1087197</v>
      </c>
      <c r="AE12590">
        <v>980.65</v>
      </c>
      <c r="AF12590" t="s">
        <v>43</v>
      </c>
      <c r="AG12590" t="s">
        <v>43</v>
      </c>
      <c r="AH12590" t="s">
        <v>43</v>
      </c>
      <c r="AI12590" t="s">
        <v>43</v>
      </c>
      <c r="AJ12590" t="s">
        <v>44</v>
      </c>
    </row>
    <row r="12591" spans="1:36" x14ac:dyDescent="0.25">
      <c r="A12591" t="s">
        <v>1169</v>
      </c>
      <c r="B12591" t="s">
        <v>1170</v>
      </c>
      <c r="C12591" t="s">
        <v>10046</v>
      </c>
      <c r="D12591" t="s">
        <v>10047</v>
      </c>
      <c r="E12591">
        <v>389</v>
      </c>
      <c r="F12591">
        <v>10.489100000000001</v>
      </c>
      <c r="G12591">
        <v>107.17</v>
      </c>
      <c r="H12591" t="s">
        <v>58</v>
      </c>
      <c r="M12591" t="s">
        <v>1173</v>
      </c>
      <c r="N12591" t="s">
        <v>2257</v>
      </c>
      <c r="O12591" t="s">
        <v>2258</v>
      </c>
      <c r="P12591" t="s">
        <v>98</v>
      </c>
      <c r="Q12591">
        <v>1025670</v>
      </c>
      <c r="AE12591">
        <v>3060.54</v>
      </c>
      <c r="AF12591" t="s">
        <v>43</v>
      </c>
      <c r="AG12591" t="s">
        <v>43</v>
      </c>
      <c r="AH12591" t="s">
        <v>43</v>
      </c>
      <c r="AI12591" t="s">
        <v>43</v>
      </c>
      <c r="AJ12591" t="s">
        <v>44</v>
      </c>
    </row>
    <row r="12592" spans="1:36" x14ac:dyDescent="0.25">
      <c r="A12592" t="s">
        <v>239</v>
      </c>
      <c r="B12592" t="s">
        <v>240</v>
      </c>
      <c r="C12592" t="s">
        <v>10050</v>
      </c>
      <c r="D12592" t="s">
        <v>10051</v>
      </c>
      <c r="E12592">
        <v>388.5</v>
      </c>
      <c r="F12592">
        <v>16.9238</v>
      </c>
      <c r="G12592">
        <v>81.814099999999996</v>
      </c>
      <c r="H12592" t="s">
        <v>58</v>
      </c>
      <c r="L12592">
        <v>2006</v>
      </c>
      <c r="N12592" t="s">
        <v>243</v>
      </c>
      <c r="O12592" t="s">
        <v>244</v>
      </c>
      <c r="P12592" t="s">
        <v>98</v>
      </c>
      <c r="Q12592">
        <v>1050098</v>
      </c>
      <c r="R12592">
        <v>2019</v>
      </c>
      <c r="T12592">
        <v>0</v>
      </c>
      <c r="U12592">
        <v>588.74800000000005</v>
      </c>
      <c r="V12592">
        <v>301.17</v>
      </c>
      <c r="W12592">
        <v>0</v>
      </c>
      <c r="X12592">
        <v>0</v>
      </c>
      <c r="Z12592" t="s">
        <v>243</v>
      </c>
      <c r="AE12592">
        <v>1222.3900000000001</v>
      </c>
      <c r="AF12592" t="s">
        <v>43</v>
      </c>
      <c r="AG12592" t="s">
        <v>43</v>
      </c>
      <c r="AH12592" t="s">
        <v>43</v>
      </c>
      <c r="AI12592" t="s">
        <v>43</v>
      </c>
      <c r="AJ12592" t="s">
        <v>44</v>
      </c>
    </row>
    <row r="12593" spans="1:36" x14ac:dyDescent="0.25">
      <c r="A12593" t="s">
        <v>4839</v>
      </c>
      <c r="B12593" t="s">
        <v>4840</v>
      </c>
      <c r="C12593" t="s">
        <v>10052</v>
      </c>
      <c r="D12593" t="s">
        <v>10053</v>
      </c>
      <c r="E12593">
        <v>388.5</v>
      </c>
      <c r="F12593">
        <v>53.165799999999997</v>
      </c>
      <c r="G12593">
        <v>-8.3810000000000002</v>
      </c>
      <c r="H12593" t="s">
        <v>58</v>
      </c>
      <c r="M12593" t="s">
        <v>10052</v>
      </c>
      <c r="N12593" t="s">
        <v>8350</v>
      </c>
      <c r="O12593" t="s">
        <v>10054</v>
      </c>
      <c r="P12593" t="s">
        <v>62</v>
      </c>
      <c r="Q12593">
        <v>1059197</v>
      </c>
      <c r="U12593">
        <v>521.87800000000004</v>
      </c>
      <c r="Z12593" t="s">
        <v>185</v>
      </c>
      <c r="AE12593">
        <v>1333.42</v>
      </c>
      <c r="AF12593" t="s">
        <v>43</v>
      </c>
      <c r="AG12593" t="s">
        <v>43</v>
      </c>
      <c r="AH12593" t="s">
        <v>43</v>
      </c>
      <c r="AI12593" t="s">
        <v>43</v>
      </c>
      <c r="AJ12593" t="s">
        <v>44</v>
      </c>
    </row>
    <row r="12594" spans="1:36" x14ac:dyDescent="0.25">
      <c r="A12594" t="s">
        <v>239</v>
      </c>
      <c r="B12594" t="s">
        <v>240</v>
      </c>
      <c r="C12594" t="s">
        <v>10058</v>
      </c>
      <c r="D12594" t="s">
        <v>10059</v>
      </c>
      <c r="E12594">
        <v>388</v>
      </c>
      <c r="F12594">
        <v>18.387899999999998</v>
      </c>
      <c r="G12594">
        <v>73.352900000000005</v>
      </c>
      <c r="H12594" t="s">
        <v>58</v>
      </c>
      <c r="L12594">
        <v>2016</v>
      </c>
      <c r="N12594" t="s">
        <v>243</v>
      </c>
      <c r="O12594" t="s">
        <v>244</v>
      </c>
      <c r="P12594" t="s">
        <v>98</v>
      </c>
      <c r="R12594">
        <v>2019</v>
      </c>
      <c r="V12594">
        <v>208.9768</v>
      </c>
      <c r="W12594">
        <v>0</v>
      </c>
      <c r="X12594">
        <v>0</v>
      </c>
      <c r="Z12594" t="s">
        <v>243</v>
      </c>
      <c r="AE12594">
        <v>1220.82</v>
      </c>
      <c r="AF12594" t="s">
        <v>43</v>
      </c>
      <c r="AG12594" t="s">
        <v>43</v>
      </c>
      <c r="AH12594" t="s">
        <v>43</v>
      </c>
      <c r="AI12594" t="s">
        <v>43</v>
      </c>
      <c r="AJ12594" t="s">
        <v>44</v>
      </c>
    </row>
    <row r="12595" spans="1:36" x14ac:dyDescent="0.25">
      <c r="A12595" t="s">
        <v>69</v>
      </c>
      <c r="B12595" t="s">
        <v>70</v>
      </c>
      <c r="C12595" t="s">
        <v>10072</v>
      </c>
      <c r="D12595" t="s">
        <v>10073</v>
      </c>
      <c r="E12595">
        <v>386.08</v>
      </c>
      <c r="F12595">
        <v>-23.694900000000001</v>
      </c>
      <c r="G12595">
        <v>-46.6691</v>
      </c>
      <c r="H12595" t="s">
        <v>58</v>
      </c>
      <c r="L12595">
        <v>2004</v>
      </c>
      <c r="N12595" t="s">
        <v>73</v>
      </c>
      <c r="O12595" t="s">
        <v>74</v>
      </c>
      <c r="P12595" t="s">
        <v>73</v>
      </c>
      <c r="R12595">
        <v>2017</v>
      </c>
      <c r="AE12595">
        <v>2545.0300000000002</v>
      </c>
      <c r="AF12595" t="s">
        <v>43</v>
      </c>
      <c r="AG12595" t="s">
        <v>43</v>
      </c>
      <c r="AH12595" t="s">
        <v>43</v>
      </c>
      <c r="AI12595" t="s">
        <v>43</v>
      </c>
      <c r="AJ12595" t="s">
        <v>44</v>
      </c>
    </row>
    <row r="12596" spans="1:36" x14ac:dyDescent="0.25">
      <c r="A12596" t="s">
        <v>177</v>
      </c>
      <c r="B12596" t="s">
        <v>178</v>
      </c>
      <c r="C12596" t="s">
        <v>10074</v>
      </c>
      <c r="D12596" t="s">
        <v>10075</v>
      </c>
      <c r="E12596">
        <v>386</v>
      </c>
      <c r="F12596">
        <v>52.294499999999999</v>
      </c>
      <c r="G12596">
        <v>20.994199999999999</v>
      </c>
      <c r="H12596" t="s">
        <v>87</v>
      </c>
      <c r="M12596" t="s">
        <v>10076</v>
      </c>
      <c r="N12596" t="s">
        <v>182</v>
      </c>
      <c r="O12596" t="s">
        <v>183</v>
      </c>
      <c r="P12596" t="s">
        <v>184</v>
      </c>
      <c r="AE12596">
        <v>1603.39</v>
      </c>
      <c r="AF12596" t="s">
        <v>43</v>
      </c>
      <c r="AG12596" t="s">
        <v>43</v>
      </c>
      <c r="AH12596" t="s">
        <v>43</v>
      </c>
      <c r="AI12596" t="s">
        <v>43</v>
      </c>
      <c r="AJ12596" t="s">
        <v>44</v>
      </c>
    </row>
    <row r="12597" spans="1:36" x14ac:dyDescent="0.25">
      <c r="A12597" t="s">
        <v>69</v>
      </c>
      <c r="B12597" t="s">
        <v>70</v>
      </c>
      <c r="C12597" t="s">
        <v>10077</v>
      </c>
      <c r="D12597" t="s">
        <v>10078</v>
      </c>
      <c r="E12597">
        <v>385.81900000000002</v>
      </c>
      <c r="F12597">
        <v>-20.741</v>
      </c>
      <c r="G12597">
        <v>-51.6541</v>
      </c>
      <c r="H12597" t="s">
        <v>58</v>
      </c>
      <c r="L12597">
        <v>2004</v>
      </c>
      <c r="N12597" t="s">
        <v>73</v>
      </c>
      <c r="O12597" t="s">
        <v>74</v>
      </c>
      <c r="P12597" t="s">
        <v>73</v>
      </c>
      <c r="Q12597">
        <v>1050803</v>
      </c>
      <c r="R12597">
        <v>2017</v>
      </c>
      <c r="AE12597">
        <v>2543.31</v>
      </c>
      <c r="AF12597" t="s">
        <v>43</v>
      </c>
      <c r="AG12597" t="s">
        <v>43</v>
      </c>
      <c r="AH12597" t="s">
        <v>43</v>
      </c>
      <c r="AI12597" t="s">
        <v>43</v>
      </c>
      <c r="AJ12597" t="s">
        <v>44</v>
      </c>
    </row>
    <row r="12598" spans="1:36" x14ac:dyDescent="0.25">
      <c r="A12598" t="s">
        <v>813</v>
      </c>
      <c r="B12598" t="s">
        <v>814</v>
      </c>
      <c r="C12598" t="s">
        <v>10079</v>
      </c>
      <c r="D12598" t="s">
        <v>10080</v>
      </c>
      <c r="E12598">
        <v>385</v>
      </c>
      <c r="F12598">
        <v>-27.6554</v>
      </c>
      <c r="G12598">
        <v>152.81790000000001</v>
      </c>
      <c r="H12598" t="s">
        <v>58</v>
      </c>
      <c r="M12598" t="s">
        <v>5254</v>
      </c>
      <c r="N12598" t="s">
        <v>818</v>
      </c>
      <c r="O12598" t="s">
        <v>819</v>
      </c>
      <c r="P12598" t="s">
        <v>818</v>
      </c>
      <c r="Q12598">
        <v>1010526</v>
      </c>
      <c r="S12598">
        <v>1408.2130560000001</v>
      </c>
      <c r="T12598">
        <v>2314.516944</v>
      </c>
      <c r="U12598">
        <v>952.88583329999994</v>
      </c>
      <c r="X12598">
        <v>671.15805560000001</v>
      </c>
      <c r="Z12598" t="s">
        <v>820</v>
      </c>
      <c r="AE12598">
        <v>1067.76</v>
      </c>
      <c r="AF12598" t="s">
        <v>43</v>
      </c>
      <c r="AG12598" t="s">
        <v>43</v>
      </c>
      <c r="AH12598" t="s">
        <v>43</v>
      </c>
      <c r="AI12598" t="s">
        <v>43</v>
      </c>
      <c r="AJ12598" t="s">
        <v>44</v>
      </c>
    </row>
    <row r="12599" spans="1:36" x14ac:dyDescent="0.25">
      <c r="A12599" t="s">
        <v>164</v>
      </c>
      <c r="B12599" t="s">
        <v>165</v>
      </c>
      <c r="C12599" t="s">
        <v>10081</v>
      </c>
      <c r="D12599" t="s">
        <v>10082</v>
      </c>
      <c r="E12599">
        <v>385</v>
      </c>
      <c r="F12599">
        <v>49.844900000000003</v>
      </c>
      <c r="G12599">
        <v>-99.890199999999993</v>
      </c>
      <c r="H12599" t="s">
        <v>58</v>
      </c>
      <c r="N12599" t="s">
        <v>169</v>
      </c>
      <c r="O12599" t="s">
        <v>170</v>
      </c>
      <c r="P12599" t="s">
        <v>169</v>
      </c>
      <c r="Q12599">
        <v>25495</v>
      </c>
      <c r="R12599">
        <v>2017</v>
      </c>
      <c r="AE12599">
        <v>1344.37</v>
      </c>
      <c r="AF12599" t="s">
        <v>43</v>
      </c>
      <c r="AG12599" t="s">
        <v>43</v>
      </c>
      <c r="AH12599" t="s">
        <v>43</v>
      </c>
      <c r="AI12599" t="s">
        <v>43</v>
      </c>
      <c r="AJ12599" t="s">
        <v>44</v>
      </c>
    </row>
    <row r="12600" spans="1:36" x14ac:dyDescent="0.25">
      <c r="A12600" t="s">
        <v>164</v>
      </c>
      <c r="B12600" t="s">
        <v>165</v>
      </c>
      <c r="C12600" t="s">
        <v>10083</v>
      </c>
      <c r="D12600" t="s">
        <v>10084</v>
      </c>
      <c r="E12600">
        <v>385</v>
      </c>
      <c r="F12600">
        <v>49.5077</v>
      </c>
      <c r="G12600">
        <v>-71.182400000000001</v>
      </c>
      <c r="H12600" t="s">
        <v>40</v>
      </c>
      <c r="M12600" t="s">
        <v>168</v>
      </c>
      <c r="N12600" t="s">
        <v>169</v>
      </c>
      <c r="O12600" t="s">
        <v>170</v>
      </c>
      <c r="P12600" t="s">
        <v>169</v>
      </c>
      <c r="R12600">
        <v>2017</v>
      </c>
      <c r="AA12600">
        <v>1380.1</v>
      </c>
      <c r="AB12600">
        <v>1434.63</v>
      </c>
      <c r="AC12600">
        <v>1434.63</v>
      </c>
      <c r="AD12600">
        <v>1432.34</v>
      </c>
      <c r="AE12600">
        <v>1436.39</v>
      </c>
      <c r="AF12600" t="s">
        <v>49</v>
      </c>
      <c r="AG12600" t="s">
        <v>49</v>
      </c>
      <c r="AH12600" t="s">
        <v>49</v>
      </c>
      <c r="AI12600" t="s">
        <v>49</v>
      </c>
      <c r="AJ12600" t="s">
        <v>49</v>
      </c>
    </row>
    <row r="12601" spans="1:36" x14ac:dyDescent="0.25">
      <c r="A12601" t="s">
        <v>531</v>
      </c>
      <c r="B12601" t="s">
        <v>532</v>
      </c>
      <c r="C12601" t="s">
        <v>10085</v>
      </c>
      <c r="D12601" t="s">
        <v>10086</v>
      </c>
      <c r="E12601">
        <v>385</v>
      </c>
      <c r="F12601">
        <v>51.491</v>
      </c>
      <c r="G12601">
        <v>6.7275</v>
      </c>
      <c r="H12601" t="s">
        <v>58</v>
      </c>
      <c r="L12601">
        <v>1958</v>
      </c>
      <c r="M12601" t="s">
        <v>10087</v>
      </c>
      <c r="N12601" t="s">
        <v>536</v>
      </c>
      <c r="O12601" t="s">
        <v>537</v>
      </c>
      <c r="P12601" t="s">
        <v>536</v>
      </c>
      <c r="Q12601">
        <v>1050044</v>
      </c>
      <c r="V12601">
        <v>1261.7629999999999</v>
      </c>
      <c r="Z12601" t="s">
        <v>185</v>
      </c>
      <c r="AE12601">
        <v>1492.02</v>
      </c>
      <c r="AF12601" t="s">
        <v>43</v>
      </c>
      <c r="AG12601" t="s">
        <v>43</v>
      </c>
      <c r="AH12601" t="s">
        <v>43</v>
      </c>
      <c r="AI12601" t="s">
        <v>43</v>
      </c>
      <c r="AJ12601" t="s">
        <v>44</v>
      </c>
    </row>
    <row r="12602" spans="1:36" x14ac:dyDescent="0.25">
      <c r="A12602" t="s">
        <v>3036</v>
      </c>
      <c r="B12602" t="s">
        <v>3037</v>
      </c>
      <c r="C12602" t="s">
        <v>10088</v>
      </c>
      <c r="D12602" t="s">
        <v>10089</v>
      </c>
      <c r="E12602">
        <v>385</v>
      </c>
      <c r="F12602">
        <v>49.511899999999997</v>
      </c>
      <c r="G12602">
        <v>5.9645999999999999</v>
      </c>
      <c r="H12602" t="s">
        <v>58</v>
      </c>
      <c r="N12602" t="s">
        <v>62</v>
      </c>
      <c r="O12602" t="s">
        <v>730</v>
      </c>
      <c r="P12602" t="s">
        <v>62</v>
      </c>
      <c r="R12602">
        <v>2017</v>
      </c>
      <c r="AE12602">
        <v>908.11</v>
      </c>
      <c r="AF12602" t="s">
        <v>43</v>
      </c>
      <c r="AG12602" t="s">
        <v>43</v>
      </c>
      <c r="AH12602" t="s">
        <v>43</v>
      </c>
      <c r="AI12602" t="s">
        <v>43</v>
      </c>
      <c r="AJ12602" t="s">
        <v>44</v>
      </c>
    </row>
    <row r="12603" spans="1:36" x14ac:dyDescent="0.25">
      <c r="A12603" t="s">
        <v>54</v>
      </c>
      <c r="B12603" t="s">
        <v>55</v>
      </c>
      <c r="C12603" t="s">
        <v>10090</v>
      </c>
      <c r="D12603" t="s">
        <v>10091</v>
      </c>
      <c r="E12603">
        <v>385</v>
      </c>
      <c r="F12603">
        <v>58.621000000000002</v>
      </c>
      <c r="G12603">
        <v>49.5944</v>
      </c>
      <c r="H12603" t="s">
        <v>87</v>
      </c>
      <c r="L12603">
        <v>1942</v>
      </c>
      <c r="M12603" t="s">
        <v>6592</v>
      </c>
      <c r="N12603" t="s">
        <v>6592</v>
      </c>
      <c r="O12603" t="s">
        <v>10092</v>
      </c>
      <c r="P12603" t="s">
        <v>62</v>
      </c>
      <c r="Q12603">
        <v>1047091</v>
      </c>
      <c r="AE12603">
        <v>1329.95</v>
      </c>
      <c r="AF12603" t="s">
        <v>43</v>
      </c>
      <c r="AG12603" t="s">
        <v>43</v>
      </c>
      <c r="AH12603" t="s">
        <v>43</v>
      </c>
      <c r="AI12603" t="s">
        <v>43</v>
      </c>
      <c r="AJ12603" t="s">
        <v>44</v>
      </c>
    </row>
    <row r="12604" spans="1:36" x14ac:dyDescent="0.25">
      <c r="A12604" t="s">
        <v>54</v>
      </c>
      <c r="B12604" t="s">
        <v>55</v>
      </c>
      <c r="C12604" t="s">
        <v>10093</v>
      </c>
      <c r="D12604" t="s">
        <v>10094</v>
      </c>
      <c r="E12604">
        <v>385</v>
      </c>
      <c r="F12604">
        <v>58.555799999999998</v>
      </c>
      <c r="G12604">
        <v>49.9831</v>
      </c>
      <c r="H12604" t="s">
        <v>58</v>
      </c>
      <c r="I12604" t="s">
        <v>87</v>
      </c>
      <c r="L12604">
        <v>1942</v>
      </c>
      <c r="M12604" t="s">
        <v>9225</v>
      </c>
      <c r="N12604" t="s">
        <v>60</v>
      </c>
      <c r="O12604" t="s">
        <v>10095</v>
      </c>
      <c r="P12604" t="s">
        <v>60</v>
      </c>
      <c r="AE12604">
        <v>1688.89</v>
      </c>
      <c r="AF12604" t="s">
        <v>43</v>
      </c>
      <c r="AG12604" t="s">
        <v>43</v>
      </c>
      <c r="AH12604" t="s">
        <v>43</v>
      </c>
      <c r="AI12604" t="s">
        <v>43</v>
      </c>
      <c r="AJ12604" t="s">
        <v>44</v>
      </c>
    </row>
    <row r="12605" spans="1:36" x14ac:dyDescent="0.25">
      <c r="A12605" t="s">
        <v>186</v>
      </c>
      <c r="B12605" t="s">
        <v>187</v>
      </c>
      <c r="C12605" t="s">
        <v>10096</v>
      </c>
      <c r="D12605" t="s">
        <v>10097</v>
      </c>
      <c r="E12605">
        <v>384</v>
      </c>
      <c r="F12605">
        <v>44.47</v>
      </c>
      <c r="G12605">
        <v>6.2690000000000001</v>
      </c>
      <c r="H12605" t="s">
        <v>40</v>
      </c>
      <c r="N12605" t="s">
        <v>190</v>
      </c>
      <c r="O12605" t="s">
        <v>191</v>
      </c>
      <c r="P12605" t="s">
        <v>62</v>
      </c>
      <c r="Q12605">
        <v>1015090</v>
      </c>
      <c r="AA12605">
        <v>956.38</v>
      </c>
      <c r="AB12605">
        <v>982.22</v>
      </c>
      <c r="AC12605">
        <v>1321.56</v>
      </c>
      <c r="AD12605">
        <v>1307.97</v>
      </c>
      <c r="AE12605">
        <v>1208.77</v>
      </c>
      <c r="AF12605" t="s">
        <v>49</v>
      </c>
      <c r="AG12605" t="s">
        <v>49</v>
      </c>
      <c r="AH12605" t="s">
        <v>49</v>
      </c>
      <c r="AI12605" t="s">
        <v>49</v>
      </c>
      <c r="AJ12605" t="s">
        <v>49</v>
      </c>
    </row>
    <row r="12606" spans="1:36" x14ac:dyDescent="0.25">
      <c r="A12606" t="s">
        <v>196</v>
      </c>
      <c r="B12606" t="s">
        <v>197</v>
      </c>
      <c r="C12606" t="s">
        <v>10098</v>
      </c>
      <c r="D12606" t="s">
        <v>10099</v>
      </c>
      <c r="E12606">
        <v>384</v>
      </c>
      <c r="F12606">
        <v>-6.0867000000000004</v>
      </c>
      <c r="G12606">
        <v>106.9987</v>
      </c>
      <c r="H12606" t="s">
        <v>58</v>
      </c>
      <c r="M12606" t="s">
        <v>4819</v>
      </c>
      <c r="N12606" t="s">
        <v>201</v>
      </c>
      <c r="O12606" t="s">
        <v>202</v>
      </c>
      <c r="P12606" t="s">
        <v>62</v>
      </c>
      <c r="Q12606">
        <v>1026103</v>
      </c>
      <c r="AE12606">
        <v>1600.02</v>
      </c>
      <c r="AF12606" t="s">
        <v>43</v>
      </c>
      <c r="AG12606" t="s">
        <v>43</v>
      </c>
      <c r="AH12606" t="s">
        <v>43</v>
      </c>
      <c r="AI12606" t="s">
        <v>43</v>
      </c>
      <c r="AJ12606" t="s">
        <v>44</v>
      </c>
    </row>
    <row r="12607" spans="1:36" x14ac:dyDescent="0.25">
      <c r="A12607" t="s">
        <v>54</v>
      </c>
      <c r="B12607" t="s">
        <v>55</v>
      </c>
      <c r="C12607" t="s">
        <v>10100</v>
      </c>
      <c r="D12607" t="s">
        <v>10101</v>
      </c>
      <c r="E12607">
        <v>384</v>
      </c>
      <c r="F12607">
        <v>55.1</v>
      </c>
      <c r="G12607">
        <v>82.989400000000003</v>
      </c>
      <c r="H12607" t="s">
        <v>87</v>
      </c>
      <c r="M12607" t="s">
        <v>3707</v>
      </c>
      <c r="N12607" t="s">
        <v>60</v>
      </c>
      <c r="O12607" t="s">
        <v>10102</v>
      </c>
      <c r="P12607" t="s">
        <v>60</v>
      </c>
      <c r="AE12607">
        <v>1326.49</v>
      </c>
      <c r="AF12607" t="s">
        <v>43</v>
      </c>
      <c r="AG12607" t="s">
        <v>43</v>
      </c>
      <c r="AH12607" t="s">
        <v>43</v>
      </c>
      <c r="AI12607" t="s">
        <v>43</v>
      </c>
      <c r="AJ12607" t="s">
        <v>44</v>
      </c>
    </row>
    <row r="12608" spans="1:36" x14ac:dyDescent="0.25">
      <c r="A12608" t="s">
        <v>4162</v>
      </c>
      <c r="B12608" t="s">
        <v>4163</v>
      </c>
      <c r="C12608" t="s">
        <v>10103</v>
      </c>
      <c r="D12608" t="s">
        <v>10104</v>
      </c>
      <c r="E12608">
        <v>384</v>
      </c>
      <c r="F12608">
        <v>33.801200000000001</v>
      </c>
      <c r="G12608">
        <v>36.6828</v>
      </c>
      <c r="H12608" t="s">
        <v>58</v>
      </c>
      <c r="N12608" t="s">
        <v>62</v>
      </c>
      <c r="O12608" t="s">
        <v>730</v>
      </c>
      <c r="P12608" t="s">
        <v>62</v>
      </c>
      <c r="Q12608">
        <v>1016705</v>
      </c>
      <c r="R12608">
        <v>2017</v>
      </c>
      <c r="AE12608">
        <v>682.37</v>
      </c>
      <c r="AF12608" t="s">
        <v>43</v>
      </c>
      <c r="AG12608" t="s">
        <v>43</v>
      </c>
      <c r="AH12608" t="s">
        <v>43</v>
      </c>
      <c r="AI12608" t="s">
        <v>43</v>
      </c>
      <c r="AJ12608" t="s">
        <v>44</v>
      </c>
    </row>
    <row r="12609" spans="1:36" x14ac:dyDescent="0.25">
      <c r="A12609" t="s">
        <v>239</v>
      </c>
      <c r="B12609" t="s">
        <v>240</v>
      </c>
      <c r="C12609" t="s">
        <v>10108</v>
      </c>
      <c r="D12609" t="s">
        <v>10109</v>
      </c>
      <c r="E12609">
        <v>382.5</v>
      </c>
      <c r="F12609">
        <v>21.341100000000001</v>
      </c>
      <c r="G12609">
        <v>72.989500000000007</v>
      </c>
      <c r="H12609" t="s">
        <v>58</v>
      </c>
      <c r="L12609">
        <v>2012</v>
      </c>
      <c r="N12609" t="s">
        <v>243</v>
      </c>
      <c r="O12609" t="s">
        <v>244</v>
      </c>
      <c r="P12609" t="s">
        <v>98</v>
      </c>
      <c r="Q12609">
        <v>1058555</v>
      </c>
      <c r="R12609">
        <v>2019</v>
      </c>
      <c r="U12609">
        <v>834.05799999999999</v>
      </c>
      <c r="V12609">
        <v>0</v>
      </c>
      <c r="W12609">
        <v>0</v>
      </c>
      <c r="X12609">
        <v>0</v>
      </c>
      <c r="Z12609" t="s">
        <v>243</v>
      </c>
      <c r="AE12609">
        <v>1203.51</v>
      </c>
      <c r="AF12609" t="s">
        <v>43</v>
      </c>
      <c r="AG12609" t="s">
        <v>43</v>
      </c>
      <c r="AH12609" t="s">
        <v>43</v>
      </c>
      <c r="AI12609" t="s">
        <v>43</v>
      </c>
      <c r="AJ12609" t="s">
        <v>44</v>
      </c>
    </row>
    <row r="12610" spans="1:36" x14ac:dyDescent="0.25">
      <c r="A12610" t="s">
        <v>758</v>
      </c>
      <c r="B12610" t="s">
        <v>759</v>
      </c>
      <c r="C12610" t="s">
        <v>10110</v>
      </c>
      <c r="D12610" t="s">
        <v>10111</v>
      </c>
      <c r="E12610">
        <v>382.1</v>
      </c>
      <c r="F12610">
        <v>19.119399999999999</v>
      </c>
      <c r="G12610">
        <v>-98.241200000000006</v>
      </c>
      <c r="H12610" t="s">
        <v>58</v>
      </c>
      <c r="M12610" t="s">
        <v>762</v>
      </c>
      <c r="N12610" t="s">
        <v>763</v>
      </c>
      <c r="O12610" t="s">
        <v>764</v>
      </c>
      <c r="P12610" t="s">
        <v>765</v>
      </c>
      <c r="Q12610">
        <v>1056555</v>
      </c>
      <c r="R12610">
        <v>2016</v>
      </c>
      <c r="AE12610">
        <v>2997.43</v>
      </c>
      <c r="AF12610" t="s">
        <v>43</v>
      </c>
      <c r="AG12610" t="s">
        <v>43</v>
      </c>
      <c r="AH12610" t="s">
        <v>43</v>
      </c>
      <c r="AI12610" t="s">
        <v>43</v>
      </c>
      <c r="AJ12610" t="s">
        <v>44</v>
      </c>
    </row>
    <row r="12611" spans="1:36" x14ac:dyDescent="0.25">
      <c r="A12611" t="s">
        <v>8639</v>
      </c>
      <c r="B12611" t="s">
        <v>8640</v>
      </c>
      <c r="C12611" t="s">
        <v>10112</v>
      </c>
      <c r="D12611" t="s">
        <v>10113</v>
      </c>
      <c r="E12611">
        <v>382</v>
      </c>
      <c r="F12611">
        <v>22.158899999999999</v>
      </c>
      <c r="G12611">
        <v>-80.455200000000005</v>
      </c>
      <c r="H12611" t="s">
        <v>110</v>
      </c>
      <c r="M12611" t="s">
        <v>8647</v>
      </c>
      <c r="N12611" t="s">
        <v>8648</v>
      </c>
      <c r="O12611" t="s">
        <v>8649</v>
      </c>
      <c r="P12611" t="s">
        <v>98</v>
      </c>
      <c r="Q12611">
        <v>1032369</v>
      </c>
      <c r="AE12611">
        <v>1222.1600000000001</v>
      </c>
      <c r="AF12611" t="s">
        <v>43</v>
      </c>
      <c r="AG12611" t="s">
        <v>43</v>
      </c>
      <c r="AH12611" t="s">
        <v>43</v>
      </c>
      <c r="AI12611" t="s">
        <v>43</v>
      </c>
      <c r="AJ12611" t="s">
        <v>44</v>
      </c>
    </row>
    <row r="12612" spans="1:36" x14ac:dyDescent="0.25">
      <c r="A12612" t="s">
        <v>4315</v>
      </c>
      <c r="B12612" t="s">
        <v>4316</v>
      </c>
      <c r="C12612" t="s">
        <v>10114</v>
      </c>
      <c r="D12612" t="s">
        <v>10115</v>
      </c>
      <c r="E12612">
        <v>382</v>
      </c>
      <c r="F12612">
        <v>32.119</v>
      </c>
      <c r="G12612">
        <v>36.125</v>
      </c>
      <c r="H12612" t="s">
        <v>110</v>
      </c>
      <c r="N12612" t="s">
        <v>62</v>
      </c>
      <c r="O12612" t="s">
        <v>730</v>
      </c>
      <c r="P12612" t="s">
        <v>62</v>
      </c>
      <c r="Q12612">
        <v>1020190</v>
      </c>
      <c r="R12612">
        <v>2017</v>
      </c>
      <c r="AE12612">
        <v>967.31</v>
      </c>
      <c r="AF12612" t="s">
        <v>43</v>
      </c>
      <c r="AG12612" t="s">
        <v>43</v>
      </c>
      <c r="AH12612" t="s">
        <v>43</v>
      </c>
      <c r="AI12612" t="s">
        <v>43</v>
      </c>
      <c r="AJ12612" t="s">
        <v>44</v>
      </c>
    </row>
    <row r="12613" spans="1:36" x14ac:dyDescent="0.25">
      <c r="A12613" t="s">
        <v>2466</v>
      </c>
      <c r="B12613" t="s">
        <v>2467</v>
      </c>
      <c r="C12613" t="s">
        <v>10116</v>
      </c>
      <c r="D12613" t="s">
        <v>10117</v>
      </c>
      <c r="E12613">
        <v>382</v>
      </c>
      <c r="F12613">
        <v>60.808500000000002</v>
      </c>
      <c r="G12613">
        <v>5.0373999999999999</v>
      </c>
      <c r="H12613" t="s">
        <v>58</v>
      </c>
      <c r="N12613" t="s">
        <v>182</v>
      </c>
      <c r="O12613" t="s">
        <v>10118</v>
      </c>
      <c r="P12613" t="s">
        <v>98</v>
      </c>
      <c r="AE12613">
        <v>1098.58</v>
      </c>
      <c r="AF12613" t="s">
        <v>43</v>
      </c>
      <c r="AG12613" t="s">
        <v>43</v>
      </c>
      <c r="AH12613" t="s">
        <v>43</v>
      </c>
      <c r="AI12613" t="s">
        <v>43</v>
      </c>
      <c r="AJ12613" t="s">
        <v>44</v>
      </c>
    </row>
    <row r="12614" spans="1:36" x14ac:dyDescent="0.25">
      <c r="A12614" t="s">
        <v>4937</v>
      </c>
      <c r="B12614" t="s">
        <v>4938</v>
      </c>
      <c r="C12614" t="s">
        <v>10119</v>
      </c>
      <c r="D12614" t="s">
        <v>10120</v>
      </c>
      <c r="E12614">
        <v>382</v>
      </c>
      <c r="F12614">
        <v>6.9522000000000004</v>
      </c>
      <c r="G12614">
        <v>79.878900000000002</v>
      </c>
      <c r="H12614" t="s">
        <v>110</v>
      </c>
      <c r="L12614">
        <v>1982</v>
      </c>
      <c r="M12614" t="s">
        <v>4941</v>
      </c>
      <c r="N12614" t="s">
        <v>4941</v>
      </c>
      <c r="O12614" t="s">
        <v>4942</v>
      </c>
      <c r="P12614" t="s">
        <v>98</v>
      </c>
      <c r="AE12614">
        <v>1777.38</v>
      </c>
      <c r="AF12614" t="s">
        <v>43</v>
      </c>
      <c r="AG12614" t="s">
        <v>43</v>
      </c>
      <c r="AH12614" t="s">
        <v>43</v>
      </c>
      <c r="AI12614" t="s">
        <v>43</v>
      </c>
      <c r="AJ12614" t="s">
        <v>44</v>
      </c>
    </row>
    <row r="12615" spans="1:36" x14ac:dyDescent="0.25">
      <c r="A12615" t="s">
        <v>69</v>
      </c>
      <c r="B12615" t="s">
        <v>70</v>
      </c>
      <c r="C12615" t="s">
        <v>10130</v>
      </c>
      <c r="D12615" t="s">
        <v>10131</v>
      </c>
      <c r="E12615">
        <v>381.25900000000001</v>
      </c>
      <c r="F12615">
        <v>-8.2829999999999995</v>
      </c>
      <c r="G12615">
        <v>-35.025500000000001</v>
      </c>
      <c r="H12615" t="s">
        <v>110</v>
      </c>
      <c r="L12615">
        <v>2013</v>
      </c>
      <c r="N12615" t="s">
        <v>73</v>
      </c>
      <c r="O12615" t="s">
        <v>74</v>
      </c>
      <c r="P12615" t="s">
        <v>73</v>
      </c>
      <c r="Q12615">
        <v>1082133</v>
      </c>
      <c r="R12615">
        <v>2017</v>
      </c>
      <c r="AE12615">
        <v>753.34</v>
      </c>
      <c r="AF12615" t="s">
        <v>43</v>
      </c>
      <c r="AG12615" t="s">
        <v>43</v>
      </c>
      <c r="AH12615" t="s">
        <v>43</v>
      </c>
      <c r="AI12615" t="s">
        <v>43</v>
      </c>
      <c r="AJ12615" t="s">
        <v>44</v>
      </c>
    </row>
    <row r="12616" spans="1:36" x14ac:dyDescent="0.25">
      <c r="A12616" t="s">
        <v>2187</v>
      </c>
      <c r="B12616" t="s">
        <v>2188</v>
      </c>
      <c r="C12616" t="s">
        <v>10132</v>
      </c>
      <c r="D12616" t="s">
        <v>10133</v>
      </c>
      <c r="E12616">
        <v>381</v>
      </c>
      <c r="F12616">
        <v>41.353700000000003</v>
      </c>
      <c r="G12616">
        <v>24.3629</v>
      </c>
      <c r="H12616" t="s">
        <v>40</v>
      </c>
      <c r="L12616">
        <v>1996</v>
      </c>
      <c r="N12616" t="s">
        <v>615</v>
      </c>
      <c r="O12616" t="s">
        <v>10134</v>
      </c>
      <c r="P12616" t="s">
        <v>98</v>
      </c>
      <c r="Q12616">
        <v>1026373</v>
      </c>
      <c r="U12616">
        <v>577.34</v>
      </c>
      <c r="V12616">
        <v>382.45400000000001</v>
      </c>
      <c r="W12616">
        <v>240.761</v>
      </c>
      <c r="Z12616" t="s">
        <v>185</v>
      </c>
      <c r="AA12616">
        <v>581.71</v>
      </c>
      <c r="AB12616">
        <v>730.68</v>
      </c>
      <c r="AC12616">
        <v>501.09</v>
      </c>
      <c r="AD12616">
        <v>723.71</v>
      </c>
      <c r="AE12616">
        <v>678.32</v>
      </c>
      <c r="AF12616" t="s">
        <v>49</v>
      </c>
      <c r="AG12616" t="s">
        <v>49</v>
      </c>
      <c r="AH12616" t="s">
        <v>49</v>
      </c>
      <c r="AI12616" t="s">
        <v>49</v>
      </c>
      <c r="AJ12616" t="s">
        <v>49</v>
      </c>
    </row>
    <row r="12617" spans="1:36" x14ac:dyDescent="0.25">
      <c r="A12617" t="s">
        <v>196</v>
      </c>
      <c r="B12617" t="s">
        <v>197</v>
      </c>
      <c r="C12617" t="s">
        <v>10135</v>
      </c>
      <c r="D12617" t="s">
        <v>10136</v>
      </c>
      <c r="E12617">
        <v>381</v>
      </c>
      <c r="F12617">
        <v>-8.1963000000000008</v>
      </c>
      <c r="G12617">
        <v>114.8516</v>
      </c>
      <c r="H12617" t="s">
        <v>87</v>
      </c>
      <c r="L12617">
        <v>2015</v>
      </c>
      <c r="M12617" t="s">
        <v>10137</v>
      </c>
      <c r="N12617" t="s">
        <v>89</v>
      </c>
      <c r="O12617" t="s">
        <v>90</v>
      </c>
      <c r="P12617" t="s">
        <v>89</v>
      </c>
      <c r="AE12617">
        <v>2073.39</v>
      </c>
      <c r="AF12617" t="s">
        <v>43</v>
      </c>
      <c r="AG12617" t="s">
        <v>43</v>
      </c>
      <c r="AH12617" t="s">
        <v>43</v>
      </c>
      <c r="AI12617" t="s">
        <v>43</v>
      </c>
      <c r="AJ12617" t="s">
        <v>44</v>
      </c>
    </row>
    <row r="12618" spans="1:36" x14ac:dyDescent="0.25">
      <c r="A12618" t="s">
        <v>523</v>
      </c>
      <c r="B12618" t="s">
        <v>524</v>
      </c>
      <c r="C12618" t="s">
        <v>10143</v>
      </c>
      <c r="D12618" t="s">
        <v>10144</v>
      </c>
      <c r="E12618">
        <v>380.5</v>
      </c>
      <c r="F12618">
        <v>45.029600000000002</v>
      </c>
      <c r="G12618">
        <v>8.9723000000000006</v>
      </c>
      <c r="H12618" t="s">
        <v>58</v>
      </c>
      <c r="N12618" t="s">
        <v>10145</v>
      </c>
      <c r="O12618" t="s">
        <v>10146</v>
      </c>
      <c r="P12618" t="s">
        <v>62</v>
      </c>
      <c r="Q12618">
        <v>1054036</v>
      </c>
      <c r="U12618">
        <v>1648.78</v>
      </c>
      <c r="V12618">
        <v>2234.8719999999998</v>
      </c>
      <c r="W12618">
        <v>1851.097</v>
      </c>
      <c r="Z12618" t="s">
        <v>185</v>
      </c>
      <c r="AE12618">
        <v>1448.61</v>
      </c>
      <c r="AF12618" t="s">
        <v>43</v>
      </c>
      <c r="AG12618" t="s">
        <v>43</v>
      </c>
      <c r="AH12618" t="s">
        <v>43</v>
      </c>
      <c r="AI12618" t="s">
        <v>43</v>
      </c>
      <c r="AJ12618" t="s">
        <v>44</v>
      </c>
    </row>
    <row r="12619" spans="1:36" x14ac:dyDescent="0.25">
      <c r="A12619" t="s">
        <v>813</v>
      </c>
      <c r="B12619" t="s">
        <v>814</v>
      </c>
      <c r="C12619" t="s">
        <v>10147</v>
      </c>
      <c r="D12619" t="s">
        <v>10148</v>
      </c>
      <c r="E12619">
        <v>380</v>
      </c>
      <c r="F12619">
        <v>-32.915999999999997</v>
      </c>
      <c r="G12619">
        <v>115.9186</v>
      </c>
      <c r="H12619" t="s">
        <v>58</v>
      </c>
      <c r="M12619" t="s">
        <v>8570</v>
      </c>
      <c r="N12619" t="s">
        <v>818</v>
      </c>
      <c r="O12619" t="s">
        <v>819</v>
      </c>
      <c r="P12619" t="s">
        <v>818</v>
      </c>
      <c r="Q12619">
        <v>1010021</v>
      </c>
      <c r="AE12619">
        <v>1053.9000000000001</v>
      </c>
      <c r="AF12619" t="s">
        <v>43</v>
      </c>
      <c r="AG12619" t="s">
        <v>43</v>
      </c>
      <c r="AH12619" t="s">
        <v>43</v>
      </c>
      <c r="AI12619" t="s">
        <v>43</v>
      </c>
      <c r="AJ12619" t="s">
        <v>44</v>
      </c>
    </row>
    <row r="12620" spans="1:36" x14ac:dyDescent="0.25">
      <c r="A12620" t="s">
        <v>69</v>
      </c>
      <c r="B12620" t="s">
        <v>70</v>
      </c>
      <c r="C12620" t="s">
        <v>10149</v>
      </c>
      <c r="D12620" t="s">
        <v>10150</v>
      </c>
      <c r="E12620">
        <v>380</v>
      </c>
      <c r="F12620">
        <v>-20.0289</v>
      </c>
      <c r="G12620">
        <v>-48.220799999999997</v>
      </c>
      <c r="H12620" t="s">
        <v>40</v>
      </c>
      <c r="L12620">
        <v>1974</v>
      </c>
      <c r="N12620" t="s">
        <v>73</v>
      </c>
      <c r="O12620" t="s">
        <v>74</v>
      </c>
      <c r="P12620" t="s">
        <v>73</v>
      </c>
      <c r="Q12620">
        <v>1011516</v>
      </c>
      <c r="R12620">
        <v>2017</v>
      </c>
      <c r="AA12620">
        <v>1177.4100000000001</v>
      </c>
      <c r="AB12620">
        <v>1343.89</v>
      </c>
      <c r="AC12620">
        <v>1305.3</v>
      </c>
      <c r="AD12620">
        <v>1428.59</v>
      </c>
      <c r="AE12620">
        <v>1297.5899999999999</v>
      </c>
      <c r="AF12620" t="s">
        <v>49</v>
      </c>
      <c r="AG12620" t="s">
        <v>49</v>
      </c>
      <c r="AH12620" t="s">
        <v>49</v>
      </c>
      <c r="AI12620" t="s">
        <v>49</v>
      </c>
      <c r="AJ12620" t="s">
        <v>49</v>
      </c>
    </row>
    <row r="12621" spans="1:36" x14ac:dyDescent="0.25">
      <c r="A12621" t="s">
        <v>36</v>
      </c>
      <c r="B12621" t="s">
        <v>37</v>
      </c>
      <c r="C12621" t="s">
        <v>10151</v>
      </c>
      <c r="D12621" t="s">
        <v>10152</v>
      </c>
      <c r="E12621">
        <v>380</v>
      </c>
      <c r="F12621">
        <v>23.0351</v>
      </c>
      <c r="G12621">
        <v>113.5364</v>
      </c>
      <c r="H12621" t="s">
        <v>87</v>
      </c>
      <c r="L12621">
        <v>2006</v>
      </c>
      <c r="M12621" t="s">
        <v>10153</v>
      </c>
      <c r="N12621" t="s">
        <v>89</v>
      </c>
      <c r="O12621" t="s">
        <v>90</v>
      </c>
      <c r="P12621" t="s">
        <v>89</v>
      </c>
      <c r="AE12621">
        <v>1851.62</v>
      </c>
      <c r="AF12621" t="s">
        <v>43</v>
      </c>
      <c r="AG12621" t="s">
        <v>43</v>
      </c>
      <c r="AH12621" t="s">
        <v>43</v>
      </c>
      <c r="AI12621" t="s">
        <v>43</v>
      </c>
      <c r="AJ12621" t="s">
        <v>44</v>
      </c>
    </row>
    <row r="12622" spans="1:36" x14ac:dyDescent="0.25">
      <c r="A12622" t="s">
        <v>54</v>
      </c>
      <c r="B12622" t="s">
        <v>55</v>
      </c>
      <c r="C12622" t="s">
        <v>10154</v>
      </c>
      <c r="D12622" t="s">
        <v>10155</v>
      </c>
      <c r="E12622">
        <v>380</v>
      </c>
      <c r="F12622">
        <v>46.332099999999997</v>
      </c>
      <c r="G12622">
        <v>48.086100000000002</v>
      </c>
      <c r="H12622" t="s">
        <v>58</v>
      </c>
      <c r="M12622" t="s">
        <v>10156</v>
      </c>
      <c r="N12622" t="s">
        <v>60</v>
      </c>
      <c r="O12622" t="s">
        <v>10157</v>
      </c>
      <c r="P12622" t="s">
        <v>60</v>
      </c>
      <c r="AE12622">
        <v>1666.96</v>
      </c>
      <c r="AF12622" t="s">
        <v>43</v>
      </c>
      <c r="AG12622" t="s">
        <v>43</v>
      </c>
      <c r="AH12622" t="s">
        <v>43</v>
      </c>
      <c r="AI12622" t="s">
        <v>43</v>
      </c>
      <c r="AJ12622" t="s">
        <v>44</v>
      </c>
    </row>
    <row r="12623" spans="1:36" x14ac:dyDescent="0.25">
      <c r="A12623" t="s">
        <v>63</v>
      </c>
      <c r="B12623" t="s">
        <v>64</v>
      </c>
      <c r="C12623" t="s">
        <v>10160</v>
      </c>
      <c r="D12623" t="s">
        <v>10161</v>
      </c>
      <c r="E12623">
        <v>380</v>
      </c>
      <c r="F12623">
        <v>10.4839</v>
      </c>
      <c r="G12623">
        <v>-68.149199999999993</v>
      </c>
      <c r="H12623" t="s">
        <v>58</v>
      </c>
      <c r="N12623" t="s">
        <v>67</v>
      </c>
      <c r="O12623" t="s">
        <v>68</v>
      </c>
      <c r="P12623" t="s">
        <v>98</v>
      </c>
      <c r="Q12623">
        <v>1081533</v>
      </c>
      <c r="S12623">
        <v>935</v>
      </c>
      <c r="Z12623" t="s">
        <v>67</v>
      </c>
      <c r="AE12623">
        <v>933.24</v>
      </c>
      <c r="AF12623" t="s">
        <v>43</v>
      </c>
      <c r="AG12623" t="s">
        <v>43</v>
      </c>
      <c r="AH12623" t="s">
        <v>43</v>
      </c>
      <c r="AI12623" t="s">
        <v>43</v>
      </c>
      <c r="AJ12623" t="s">
        <v>44</v>
      </c>
    </row>
    <row r="12624" spans="1:36" x14ac:dyDescent="0.25">
      <c r="A12624" t="s">
        <v>523</v>
      </c>
      <c r="B12624" t="s">
        <v>524</v>
      </c>
      <c r="C12624" t="s">
        <v>10162</v>
      </c>
      <c r="D12624" t="s">
        <v>10163</v>
      </c>
      <c r="E12624">
        <v>379.5</v>
      </c>
      <c r="F12624">
        <v>45.162999999999997</v>
      </c>
      <c r="G12624">
        <v>7.7504999999999997</v>
      </c>
      <c r="H12624" t="s">
        <v>58</v>
      </c>
      <c r="L12624">
        <v>2007</v>
      </c>
      <c r="N12624" t="s">
        <v>5567</v>
      </c>
      <c r="O12624" t="s">
        <v>10164</v>
      </c>
      <c r="P12624" t="s">
        <v>62</v>
      </c>
      <c r="Q12624">
        <v>1061893</v>
      </c>
      <c r="U12624">
        <v>1736.8119999999999</v>
      </c>
      <c r="V12624">
        <v>2051.1790000000001</v>
      </c>
      <c r="W12624">
        <v>2312.2190000000001</v>
      </c>
      <c r="Z12624" t="s">
        <v>185</v>
      </c>
      <c r="AE12624">
        <v>1444.81</v>
      </c>
      <c r="AF12624" t="s">
        <v>43</v>
      </c>
      <c r="AG12624" t="s">
        <v>43</v>
      </c>
      <c r="AH12624" t="s">
        <v>43</v>
      </c>
      <c r="AI12624" t="s">
        <v>43</v>
      </c>
      <c r="AJ12624" t="s">
        <v>44</v>
      </c>
    </row>
    <row r="12625" spans="1:36" x14ac:dyDescent="0.25">
      <c r="A12625" t="s">
        <v>4399</v>
      </c>
      <c r="B12625" t="s">
        <v>4400</v>
      </c>
      <c r="C12625" t="s">
        <v>10165</v>
      </c>
      <c r="D12625" t="s">
        <v>10166</v>
      </c>
      <c r="E12625">
        <v>379</v>
      </c>
      <c r="F12625">
        <v>-32.945999999999998</v>
      </c>
      <c r="G12625">
        <v>-71.338800000000006</v>
      </c>
      <c r="H12625" t="s">
        <v>58</v>
      </c>
      <c r="M12625" t="s">
        <v>6529</v>
      </c>
      <c r="N12625" t="s">
        <v>4404</v>
      </c>
      <c r="O12625" t="s">
        <v>4405</v>
      </c>
      <c r="P12625" t="s">
        <v>4404</v>
      </c>
      <c r="Q12625">
        <v>1015752</v>
      </c>
      <c r="R12625">
        <v>2016</v>
      </c>
      <c r="AE12625">
        <v>1511.94</v>
      </c>
      <c r="AF12625" t="s">
        <v>43</v>
      </c>
      <c r="AG12625" t="s">
        <v>43</v>
      </c>
      <c r="AH12625" t="s">
        <v>43</v>
      </c>
      <c r="AI12625" t="s">
        <v>43</v>
      </c>
      <c r="AJ12625" t="s">
        <v>44</v>
      </c>
    </row>
    <row r="12626" spans="1:36" x14ac:dyDescent="0.25">
      <c r="A12626" t="s">
        <v>69</v>
      </c>
      <c r="B12626" t="s">
        <v>70</v>
      </c>
      <c r="C12626" t="s">
        <v>10169</v>
      </c>
      <c r="D12626" t="s">
        <v>10170</v>
      </c>
      <c r="E12626">
        <v>378.42</v>
      </c>
      <c r="F12626">
        <v>-22.683299999999999</v>
      </c>
      <c r="G12626">
        <v>-43.873899999999999</v>
      </c>
      <c r="H12626" t="s">
        <v>40</v>
      </c>
      <c r="L12626">
        <v>1953</v>
      </c>
      <c r="N12626" t="s">
        <v>73</v>
      </c>
      <c r="O12626" t="s">
        <v>74</v>
      </c>
      <c r="P12626" t="s">
        <v>73</v>
      </c>
      <c r="Q12626">
        <v>1063419</v>
      </c>
      <c r="R12626">
        <v>2017</v>
      </c>
      <c r="AA12626">
        <v>862.81</v>
      </c>
      <c r="AB12626">
        <v>1378.51</v>
      </c>
      <c r="AC12626">
        <v>1326.89</v>
      </c>
      <c r="AD12626">
        <v>1330.52</v>
      </c>
      <c r="AE12626">
        <v>1080.55</v>
      </c>
      <c r="AF12626" t="s">
        <v>49</v>
      </c>
      <c r="AG12626" t="s">
        <v>49</v>
      </c>
      <c r="AH12626" t="s">
        <v>49</v>
      </c>
      <c r="AI12626" t="s">
        <v>49</v>
      </c>
      <c r="AJ12626" t="s">
        <v>49</v>
      </c>
    </row>
    <row r="12627" spans="1:36" x14ac:dyDescent="0.25">
      <c r="A12627" t="s">
        <v>4399</v>
      </c>
      <c r="B12627" t="s">
        <v>4400</v>
      </c>
      <c r="C12627" t="s">
        <v>10171</v>
      </c>
      <c r="D12627" t="s">
        <v>10172</v>
      </c>
      <c r="E12627">
        <v>378</v>
      </c>
      <c r="F12627">
        <v>-34.040900000000001</v>
      </c>
      <c r="G12627">
        <v>-71.590199999999996</v>
      </c>
      <c r="H12627" t="s">
        <v>40</v>
      </c>
      <c r="M12627" t="s">
        <v>6529</v>
      </c>
      <c r="N12627" t="s">
        <v>4404</v>
      </c>
      <c r="O12627" t="s">
        <v>4405</v>
      </c>
      <c r="P12627" t="s">
        <v>4404</v>
      </c>
      <c r="Q12627">
        <v>1015750</v>
      </c>
      <c r="R12627">
        <v>2016</v>
      </c>
      <c r="AA12627">
        <v>1149.96</v>
      </c>
      <c r="AB12627">
        <v>944.33</v>
      </c>
      <c r="AC12627">
        <v>1150.92</v>
      </c>
      <c r="AD12627">
        <v>902.3</v>
      </c>
      <c r="AE12627">
        <v>1169.81</v>
      </c>
      <c r="AF12627" t="s">
        <v>49</v>
      </c>
      <c r="AG12627" t="s">
        <v>49</v>
      </c>
      <c r="AH12627" t="s">
        <v>49</v>
      </c>
      <c r="AI12627" t="s">
        <v>49</v>
      </c>
      <c r="AJ12627" t="s">
        <v>49</v>
      </c>
    </row>
    <row r="12628" spans="1:36" x14ac:dyDescent="0.25">
      <c r="A12628" t="s">
        <v>2466</v>
      </c>
      <c r="B12628" t="s">
        <v>2467</v>
      </c>
      <c r="C12628" t="s">
        <v>10173</v>
      </c>
      <c r="D12628" t="s">
        <v>10174</v>
      </c>
      <c r="E12628">
        <v>378</v>
      </c>
      <c r="F12628">
        <v>66.052000000000007</v>
      </c>
      <c r="G12628">
        <v>13.782</v>
      </c>
      <c r="H12628" t="s">
        <v>40</v>
      </c>
      <c r="N12628" t="s">
        <v>182</v>
      </c>
      <c r="O12628" t="s">
        <v>10175</v>
      </c>
      <c r="P12628" t="s">
        <v>98</v>
      </c>
      <c r="Q12628">
        <v>1030292</v>
      </c>
      <c r="AA12628">
        <v>1364.47</v>
      </c>
      <c r="AB12628">
        <v>1162.17</v>
      </c>
      <c r="AC12628">
        <v>1325.17</v>
      </c>
      <c r="AD12628">
        <v>1294.5999999999999</v>
      </c>
      <c r="AE12628">
        <v>1278.21</v>
      </c>
      <c r="AF12628" t="s">
        <v>49</v>
      </c>
      <c r="AG12628" t="s">
        <v>49</v>
      </c>
      <c r="AH12628" t="s">
        <v>49</v>
      </c>
      <c r="AI12628" t="s">
        <v>49</v>
      </c>
      <c r="AJ12628" t="s">
        <v>49</v>
      </c>
    </row>
    <row r="12629" spans="1:36" x14ac:dyDescent="0.25">
      <c r="A12629" t="s">
        <v>758</v>
      </c>
      <c r="B12629" t="s">
        <v>759</v>
      </c>
      <c r="C12629" t="s">
        <v>10179</v>
      </c>
      <c r="D12629" t="s">
        <v>10180</v>
      </c>
      <c r="E12629">
        <v>377.7</v>
      </c>
      <c r="F12629">
        <v>25.718</v>
      </c>
      <c r="G12629">
        <v>-100.0962</v>
      </c>
      <c r="H12629" t="s">
        <v>58</v>
      </c>
      <c r="M12629" t="s">
        <v>762</v>
      </c>
      <c r="N12629" t="s">
        <v>763</v>
      </c>
      <c r="O12629" t="s">
        <v>764</v>
      </c>
      <c r="P12629" t="s">
        <v>765</v>
      </c>
      <c r="R12629">
        <v>2016</v>
      </c>
      <c r="AE12629">
        <v>2962.92</v>
      </c>
      <c r="AF12629" t="s">
        <v>43</v>
      </c>
      <c r="AG12629" t="s">
        <v>43</v>
      </c>
      <c r="AH12629" t="s">
        <v>43</v>
      </c>
      <c r="AI12629" t="s">
        <v>43</v>
      </c>
      <c r="AJ12629" t="s">
        <v>44</v>
      </c>
    </row>
    <row r="12630" spans="1:36" x14ac:dyDescent="0.25">
      <c r="A12630" t="s">
        <v>531</v>
      </c>
      <c r="B12630" t="s">
        <v>532</v>
      </c>
      <c r="C12630" t="s">
        <v>10181</v>
      </c>
      <c r="D12630" t="s">
        <v>10182</v>
      </c>
      <c r="E12630">
        <v>377.6</v>
      </c>
      <c r="F12630">
        <v>50.6038</v>
      </c>
      <c r="G12630">
        <v>11.475199999999999</v>
      </c>
      <c r="H12630" t="s">
        <v>40</v>
      </c>
      <c r="L12630">
        <v>1966</v>
      </c>
      <c r="M12630" t="s">
        <v>4204</v>
      </c>
      <c r="N12630" t="s">
        <v>536</v>
      </c>
      <c r="O12630" t="s">
        <v>537</v>
      </c>
      <c r="P12630" t="s">
        <v>536</v>
      </c>
      <c r="Q12630">
        <v>1032851</v>
      </c>
      <c r="AA12630">
        <v>1265.26</v>
      </c>
      <c r="AB12630">
        <v>656.73</v>
      </c>
      <c r="AC12630">
        <v>876.39</v>
      </c>
      <c r="AD12630">
        <v>632.62</v>
      </c>
      <c r="AE12630">
        <v>625.45000000000005</v>
      </c>
      <c r="AF12630" t="s">
        <v>49</v>
      </c>
      <c r="AG12630" t="s">
        <v>49</v>
      </c>
      <c r="AH12630" t="s">
        <v>49</v>
      </c>
      <c r="AI12630" t="s">
        <v>49</v>
      </c>
      <c r="AJ12630" t="s">
        <v>49</v>
      </c>
    </row>
    <row r="12631" spans="1:36" x14ac:dyDescent="0.25">
      <c r="A12631" t="s">
        <v>523</v>
      </c>
      <c r="B12631" t="s">
        <v>524</v>
      </c>
      <c r="C12631" t="s">
        <v>10183</v>
      </c>
      <c r="D12631" t="s">
        <v>10184</v>
      </c>
      <c r="E12631">
        <v>377</v>
      </c>
      <c r="F12631">
        <v>46.067700000000002</v>
      </c>
      <c r="G12631">
        <v>10.9826</v>
      </c>
      <c r="H12631" t="s">
        <v>40</v>
      </c>
      <c r="N12631" t="s">
        <v>3966</v>
      </c>
      <c r="O12631" t="s">
        <v>3967</v>
      </c>
      <c r="P12631" t="s">
        <v>98</v>
      </c>
      <c r="U12631">
        <v>583.21</v>
      </c>
      <c r="V12631">
        <v>669.93499999999995</v>
      </c>
      <c r="W12631">
        <v>406.14800000000002</v>
      </c>
      <c r="Z12631" t="s">
        <v>185</v>
      </c>
      <c r="AA12631">
        <v>915.42</v>
      </c>
      <c r="AB12631">
        <v>1094.28</v>
      </c>
      <c r="AC12631">
        <v>931.12</v>
      </c>
      <c r="AD12631">
        <v>1167.97</v>
      </c>
      <c r="AE12631">
        <v>479.72</v>
      </c>
      <c r="AF12631" t="s">
        <v>49</v>
      </c>
      <c r="AG12631" t="s">
        <v>49</v>
      </c>
      <c r="AH12631" t="s">
        <v>49</v>
      </c>
      <c r="AI12631" t="s">
        <v>49</v>
      </c>
      <c r="AJ12631" t="s">
        <v>49</v>
      </c>
    </row>
    <row r="12632" spans="1:36" x14ac:dyDescent="0.25">
      <c r="A12632" t="s">
        <v>54</v>
      </c>
      <c r="B12632" t="s">
        <v>55</v>
      </c>
      <c r="C12632" t="s">
        <v>10185</v>
      </c>
      <c r="D12632" t="s">
        <v>10186</v>
      </c>
      <c r="E12632">
        <v>377</v>
      </c>
      <c r="F12632">
        <v>63.5762</v>
      </c>
      <c r="G12632">
        <v>53.986499999999999</v>
      </c>
      <c r="H12632" t="s">
        <v>87</v>
      </c>
      <c r="L12632">
        <v>1960</v>
      </c>
      <c r="M12632" t="s">
        <v>10187</v>
      </c>
      <c r="N12632" t="s">
        <v>60</v>
      </c>
      <c r="O12632" t="s">
        <v>10188</v>
      </c>
      <c r="P12632" t="s">
        <v>98</v>
      </c>
      <c r="Q12632">
        <v>1026755</v>
      </c>
      <c r="AE12632">
        <v>1302.31</v>
      </c>
      <c r="AF12632" t="s">
        <v>43</v>
      </c>
      <c r="AG12632" t="s">
        <v>43</v>
      </c>
      <c r="AH12632" t="s">
        <v>43</v>
      </c>
      <c r="AI12632" t="s">
        <v>43</v>
      </c>
      <c r="AJ12632" t="s">
        <v>44</v>
      </c>
    </row>
    <row r="12633" spans="1:36" x14ac:dyDescent="0.25">
      <c r="A12633" t="s">
        <v>1457</v>
      </c>
      <c r="B12633" t="s">
        <v>1458</v>
      </c>
      <c r="C12633" t="s">
        <v>10192</v>
      </c>
      <c r="D12633" t="s">
        <v>10193</v>
      </c>
      <c r="E12633">
        <v>376.88</v>
      </c>
      <c r="F12633">
        <v>36.908299999999997</v>
      </c>
      <c r="G12633">
        <v>-4.7630999999999997</v>
      </c>
      <c r="H12633" t="s">
        <v>40</v>
      </c>
      <c r="L12633">
        <v>1977</v>
      </c>
      <c r="M12633" t="s">
        <v>1594</v>
      </c>
      <c r="N12633" t="s">
        <v>1462</v>
      </c>
      <c r="O12633" t="s">
        <v>1463</v>
      </c>
      <c r="P12633" t="s">
        <v>98</v>
      </c>
      <c r="Q12633">
        <v>1012844</v>
      </c>
      <c r="AA12633">
        <v>850.37</v>
      </c>
      <c r="AB12633">
        <v>750.05</v>
      </c>
      <c r="AC12633">
        <v>267.08999999999997</v>
      </c>
      <c r="AD12633">
        <v>891.26</v>
      </c>
      <c r="AE12633">
        <v>220.57</v>
      </c>
      <c r="AF12633" t="s">
        <v>49</v>
      </c>
      <c r="AG12633" t="s">
        <v>49</v>
      </c>
      <c r="AH12633" t="s">
        <v>49</v>
      </c>
      <c r="AI12633" t="s">
        <v>49</v>
      </c>
      <c r="AJ12633" t="s">
        <v>49</v>
      </c>
    </row>
    <row r="12634" spans="1:36" x14ac:dyDescent="0.25">
      <c r="A12634" t="s">
        <v>777</v>
      </c>
      <c r="B12634" t="s">
        <v>778</v>
      </c>
      <c r="C12634" t="s">
        <v>10194</v>
      </c>
      <c r="D12634" t="s">
        <v>10195</v>
      </c>
      <c r="E12634">
        <v>376</v>
      </c>
      <c r="F12634">
        <v>25.197800000000001</v>
      </c>
      <c r="G12634">
        <v>51.616700000000002</v>
      </c>
      <c r="H12634" t="s">
        <v>58</v>
      </c>
      <c r="N12634" t="s">
        <v>62</v>
      </c>
      <c r="O12634" t="s">
        <v>730</v>
      </c>
      <c r="P12634" t="s">
        <v>62</v>
      </c>
      <c r="Q12634">
        <v>1026417</v>
      </c>
      <c r="R12634">
        <v>2017</v>
      </c>
      <c r="AE12634">
        <v>1924.47</v>
      </c>
      <c r="AF12634" t="s">
        <v>43</v>
      </c>
      <c r="AG12634" t="s">
        <v>43</v>
      </c>
      <c r="AH12634" t="s">
        <v>43</v>
      </c>
      <c r="AI12634" t="s">
        <v>43</v>
      </c>
      <c r="AJ12634" t="s">
        <v>44</v>
      </c>
    </row>
    <row r="12635" spans="1:36" x14ac:dyDescent="0.25">
      <c r="A12635" t="s">
        <v>69</v>
      </c>
      <c r="B12635" t="s">
        <v>70</v>
      </c>
      <c r="C12635" t="s">
        <v>10201</v>
      </c>
      <c r="D12635" t="s">
        <v>10202</v>
      </c>
      <c r="E12635">
        <v>375.3</v>
      </c>
      <c r="F12635">
        <v>-17.9893</v>
      </c>
      <c r="G12635">
        <v>-48.530999999999999</v>
      </c>
      <c r="H12635" t="s">
        <v>40</v>
      </c>
      <c r="L12635">
        <v>1996</v>
      </c>
      <c r="N12635" t="s">
        <v>73</v>
      </c>
      <c r="O12635" t="s">
        <v>74</v>
      </c>
      <c r="P12635" t="s">
        <v>73</v>
      </c>
      <c r="Q12635">
        <v>1017328</v>
      </c>
      <c r="R12635">
        <v>2017</v>
      </c>
      <c r="AA12635">
        <v>1539.35</v>
      </c>
      <c r="AB12635">
        <v>1442.03</v>
      </c>
      <c r="AC12635">
        <v>1413.46</v>
      </c>
      <c r="AD12635">
        <v>1410.36</v>
      </c>
      <c r="AE12635">
        <v>1167.31</v>
      </c>
      <c r="AF12635" t="s">
        <v>49</v>
      </c>
      <c r="AG12635" t="s">
        <v>49</v>
      </c>
      <c r="AH12635" t="s">
        <v>49</v>
      </c>
      <c r="AI12635" t="s">
        <v>49</v>
      </c>
      <c r="AJ12635" t="s">
        <v>49</v>
      </c>
    </row>
    <row r="12636" spans="1:36" x14ac:dyDescent="0.25">
      <c r="A12636" t="s">
        <v>69</v>
      </c>
      <c r="B12636" t="s">
        <v>70</v>
      </c>
      <c r="C12636" t="s">
        <v>10203</v>
      </c>
      <c r="D12636" t="s">
        <v>10204</v>
      </c>
      <c r="E12636">
        <v>375.12</v>
      </c>
      <c r="F12636">
        <v>-22.715499999999999</v>
      </c>
      <c r="G12636">
        <v>-43.637799999999999</v>
      </c>
      <c r="H12636" t="s">
        <v>58</v>
      </c>
      <c r="L12636">
        <v>2001</v>
      </c>
      <c r="N12636" t="s">
        <v>73</v>
      </c>
      <c r="O12636" t="s">
        <v>74</v>
      </c>
      <c r="P12636" t="s">
        <v>73</v>
      </c>
      <c r="Q12636">
        <v>1049892</v>
      </c>
      <c r="R12636">
        <v>2017</v>
      </c>
      <c r="AE12636">
        <v>2472.7800000000002</v>
      </c>
      <c r="AF12636" t="s">
        <v>43</v>
      </c>
      <c r="AG12636" t="s">
        <v>43</v>
      </c>
      <c r="AH12636" t="s">
        <v>43</v>
      </c>
      <c r="AI12636" t="s">
        <v>43</v>
      </c>
      <c r="AJ12636" t="s">
        <v>44</v>
      </c>
    </row>
    <row r="12637" spans="1:36" x14ac:dyDescent="0.25">
      <c r="A12637" t="s">
        <v>4009</v>
      </c>
      <c r="B12637" t="s">
        <v>4010</v>
      </c>
      <c r="C12637" t="s">
        <v>10205</v>
      </c>
      <c r="D12637" t="s">
        <v>10206</v>
      </c>
      <c r="E12637">
        <v>375</v>
      </c>
      <c r="F12637">
        <v>40.180500000000002</v>
      </c>
      <c r="G12637">
        <v>44.149799999999999</v>
      </c>
      <c r="H12637" t="s">
        <v>79</v>
      </c>
      <c r="L12637">
        <v>1980</v>
      </c>
      <c r="M12637" t="s">
        <v>10207</v>
      </c>
      <c r="N12637" t="s">
        <v>318</v>
      </c>
      <c r="O12637" t="s">
        <v>10208</v>
      </c>
      <c r="P12637" t="s">
        <v>62</v>
      </c>
      <c r="Q12637">
        <v>1010334</v>
      </c>
      <c r="AE12637">
        <v>2411.04</v>
      </c>
      <c r="AF12637" t="s">
        <v>43</v>
      </c>
      <c r="AG12637" t="s">
        <v>43</v>
      </c>
      <c r="AH12637" t="s">
        <v>43</v>
      </c>
      <c r="AI12637" t="s">
        <v>43</v>
      </c>
      <c r="AJ12637" t="s">
        <v>44</v>
      </c>
    </row>
    <row r="12638" spans="1:36" x14ac:dyDescent="0.25">
      <c r="A12638" t="s">
        <v>1486</v>
      </c>
      <c r="B12638" t="s">
        <v>1487</v>
      </c>
      <c r="C12638" t="s">
        <v>10209</v>
      </c>
      <c r="D12638" t="s">
        <v>10210</v>
      </c>
      <c r="E12638">
        <v>375</v>
      </c>
      <c r="F12638">
        <v>42.199599999999997</v>
      </c>
      <c r="G12638">
        <v>23.858599999999999</v>
      </c>
      <c r="H12638" t="s">
        <v>40</v>
      </c>
      <c r="N12638" t="s">
        <v>182</v>
      </c>
      <c r="O12638" t="s">
        <v>183</v>
      </c>
      <c r="P12638" t="s">
        <v>98</v>
      </c>
      <c r="Q12638">
        <v>1023671</v>
      </c>
      <c r="AA12638">
        <v>632.62</v>
      </c>
      <c r="AB12638">
        <v>632.62</v>
      </c>
      <c r="AC12638">
        <v>1107.27</v>
      </c>
      <c r="AD12638">
        <v>634.35</v>
      </c>
      <c r="AE12638">
        <v>579.15</v>
      </c>
      <c r="AF12638" t="s">
        <v>49</v>
      </c>
      <c r="AG12638" t="s">
        <v>49</v>
      </c>
      <c r="AH12638" t="s">
        <v>49</v>
      </c>
      <c r="AI12638" t="s">
        <v>49</v>
      </c>
      <c r="AJ12638" t="s">
        <v>49</v>
      </c>
    </row>
    <row r="12639" spans="1:36" x14ac:dyDescent="0.25">
      <c r="A12639" t="s">
        <v>36</v>
      </c>
      <c r="B12639" t="s">
        <v>37</v>
      </c>
      <c r="C12639" t="s">
        <v>10211</v>
      </c>
      <c r="D12639" t="s">
        <v>10212</v>
      </c>
      <c r="E12639">
        <v>375</v>
      </c>
      <c r="F12639">
        <v>31.717500000000001</v>
      </c>
      <c r="G12639">
        <v>118.4667</v>
      </c>
      <c r="H12639" t="s">
        <v>87</v>
      </c>
      <c r="L12639">
        <v>2000</v>
      </c>
      <c r="M12639" t="s">
        <v>10213</v>
      </c>
      <c r="N12639" t="s">
        <v>89</v>
      </c>
      <c r="O12639" t="s">
        <v>90</v>
      </c>
      <c r="P12639" t="s">
        <v>89</v>
      </c>
      <c r="AE12639">
        <v>1827.25</v>
      </c>
      <c r="AF12639" t="s">
        <v>43</v>
      </c>
      <c r="AG12639" t="s">
        <v>43</v>
      </c>
      <c r="AH12639" t="s">
        <v>43</v>
      </c>
      <c r="AI12639" t="s">
        <v>43</v>
      </c>
      <c r="AJ12639" t="s">
        <v>44</v>
      </c>
    </row>
    <row r="12640" spans="1:36" x14ac:dyDescent="0.25">
      <c r="A12640" t="s">
        <v>196</v>
      </c>
      <c r="B12640" t="s">
        <v>197</v>
      </c>
      <c r="C12640" t="s">
        <v>10214</v>
      </c>
      <c r="D12640" t="s">
        <v>10215</v>
      </c>
      <c r="E12640">
        <v>375</v>
      </c>
      <c r="F12640">
        <v>-6.7416</v>
      </c>
      <c r="G12640">
        <v>106.648</v>
      </c>
      <c r="H12640" t="s">
        <v>3854</v>
      </c>
      <c r="M12640" t="s">
        <v>10216</v>
      </c>
      <c r="N12640" t="s">
        <v>201</v>
      </c>
      <c r="O12640" t="s">
        <v>202</v>
      </c>
      <c r="P12640" t="s">
        <v>98</v>
      </c>
      <c r="Q12640">
        <v>1026072</v>
      </c>
      <c r="AF12640" t="s">
        <v>43</v>
      </c>
      <c r="AG12640" t="s">
        <v>43</v>
      </c>
      <c r="AH12640" t="s">
        <v>43</v>
      </c>
      <c r="AI12640" t="s">
        <v>43</v>
      </c>
      <c r="AJ12640" t="s">
        <v>43</v>
      </c>
    </row>
    <row r="12641" spans="1:36" x14ac:dyDescent="0.25">
      <c r="A12641" t="s">
        <v>2466</v>
      </c>
      <c r="B12641" t="s">
        <v>2467</v>
      </c>
      <c r="C12641" t="s">
        <v>10217</v>
      </c>
      <c r="D12641" t="s">
        <v>10218</v>
      </c>
      <c r="E12641">
        <v>375</v>
      </c>
      <c r="F12641">
        <v>59.624600000000001</v>
      </c>
      <c r="G12641">
        <v>7.8507999999999996</v>
      </c>
      <c r="H12641" t="s">
        <v>40</v>
      </c>
      <c r="N12641" t="s">
        <v>182</v>
      </c>
      <c r="O12641" t="s">
        <v>10219</v>
      </c>
      <c r="P12641" t="s">
        <v>98</v>
      </c>
      <c r="Q12641">
        <v>1030317</v>
      </c>
      <c r="AA12641">
        <v>1173.68</v>
      </c>
      <c r="AB12641">
        <v>1181.1099999999999</v>
      </c>
      <c r="AC12641">
        <v>1285.1300000000001</v>
      </c>
      <c r="AD12641">
        <v>1186.3399999999999</v>
      </c>
      <c r="AE12641">
        <v>1365.41</v>
      </c>
      <c r="AF12641" t="s">
        <v>49</v>
      </c>
      <c r="AG12641" t="s">
        <v>49</v>
      </c>
      <c r="AH12641" t="s">
        <v>49</v>
      </c>
      <c r="AI12641" t="s">
        <v>49</v>
      </c>
      <c r="AJ12641" t="s">
        <v>49</v>
      </c>
    </row>
    <row r="12642" spans="1:36" x14ac:dyDescent="0.25">
      <c r="A12642" t="s">
        <v>6457</v>
      </c>
      <c r="B12642" t="s">
        <v>6458</v>
      </c>
      <c r="C12642" t="s">
        <v>10220</v>
      </c>
      <c r="D12642" t="s">
        <v>10221</v>
      </c>
      <c r="E12642">
        <v>375</v>
      </c>
      <c r="F12642">
        <v>34.686799999999998</v>
      </c>
      <c r="G12642">
        <v>10.6424</v>
      </c>
      <c r="H12642" t="s">
        <v>58</v>
      </c>
      <c r="L12642">
        <v>2004</v>
      </c>
      <c r="N12642" t="s">
        <v>158</v>
      </c>
      <c r="O12642" t="s">
        <v>6461</v>
      </c>
      <c r="P12642" t="s">
        <v>98</v>
      </c>
      <c r="Q12642">
        <v>1029356</v>
      </c>
      <c r="AE12642">
        <v>2118.56</v>
      </c>
      <c r="AF12642" t="s">
        <v>43</v>
      </c>
      <c r="AG12642" t="s">
        <v>43</v>
      </c>
      <c r="AH12642" t="s">
        <v>43</v>
      </c>
      <c r="AI12642" t="s">
        <v>43</v>
      </c>
      <c r="AJ12642" t="s">
        <v>44</v>
      </c>
    </row>
    <row r="12643" spans="1:36" x14ac:dyDescent="0.25">
      <c r="A12643" t="s">
        <v>1169</v>
      </c>
      <c r="B12643" t="s">
        <v>1170</v>
      </c>
      <c r="C12643" t="s">
        <v>10222</v>
      </c>
      <c r="D12643" t="s">
        <v>10223</v>
      </c>
      <c r="E12643">
        <v>375</v>
      </c>
      <c r="F12643">
        <v>10.641999999999999</v>
      </c>
      <c r="G12643">
        <v>106.75</v>
      </c>
      <c r="H12643" t="s">
        <v>110</v>
      </c>
      <c r="N12643" t="s">
        <v>2257</v>
      </c>
      <c r="O12643" t="s">
        <v>2258</v>
      </c>
      <c r="P12643" t="s">
        <v>98</v>
      </c>
      <c r="Q12643">
        <v>1011933</v>
      </c>
      <c r="AE12643">
        <v>161.91</v>
      </c>
      <c r="AF12643" t="s">
        <v>43</v>
      </c>
      <c r="AG12643" t="s">
        <v>43</v>
      </c>
      <c r="AH12643" t="s">
        <v>43</v>
      </c>
      <c r="AI12643" t="s">
        <v>43</v>
      </c>
      <c r="AJ12643" t="s">
        <v>44</v>
      </c>
    </row>
    <row r="12644" spans="1:36" x14ac:dyDescent="0.25">
      <c r="A12644" t="s">
        <v>239</v>
      </c>
      <c r="B12644" t="s">
        <v>240</v>
      </c>
      <c r="C12644" t="s">
        <v>10224</v>
      </c>
      <c r="D12644" t="s">
        <v>10225</v>
      </c>
      <c r="E12644">
        <v>374.57100000000003</v>
      </c>
      <c r="F12644">
        <v>21.2285</v>
      </c>
      <c r="G12644">
        <v>72.870500000000007</v>
      </c>
      <c r="H12644" t="s">
        <v>58</v>
      </c>
      <c r="L12644">
        <v>2009</v>
      </c>
      <c r="N12644" t="s">
        <v>243</v>
      </c>
      <c r="O12644" t="s">
        <v>244</v>
      </c>
      <c r="P12644" t="s">
        <v>98</v>
      </c>
      <c r="Q12644">
        <v>1017923</v>
      </c>
      <c r="R12644">
        <v>2019</v>
      </c>
      <c r="T12644">
        <v>129.215</v>
      </c>
      <c r="U12644">
        <v>1237.5889999999999</v>
      </c>
      <c r="V12644">
        <v>145.405</v>
      </c>
      <c r="W12644">
        <v>242.18100000000001</v>
      </c>
      <c r="X12644">
        <v>400.65</v>
      </c>
      <c r="Z12644" t="s">
        <v>243</v>
      </c>
      <c r="AE12644">
        <v>1178.56</v>
      </c>
      <c r="AF12644" t="s">
        <v>43</v>
      </c>
      <c r="AG12644" t="s">
        <v>43</v>
      </c>
      <c r="AH12644" t="s">
        <v>43</v>
      </c>
      <c r="AI12644" t="s">
        <v>43</v>
      </c>
      <c r="AJ12644" t="s">
        <v>44</v>
      </c>
    </row>
    <row r="12645" spans="1:36" x14ac:dyDescent="0.25">
      <c r="A12645" t="s">
        <v>106</v>
      </c>
      <c r="B12645" t="s">
        <v>107</v>
      </c>
      <c r="C12645" t="s">
        <v>10226</v>
      </c>
      <c r="D12645" t="s">
        <v>10227</v>
      </c>
      <c r="E12645">
        <v>374.5</v>
      </c>
      <c r="F12645">
        <v>27.58</v>
      </c>
      <c r="G12645">
        <v>48.868000000000002</v>
      </c>
      <c r="H12645" t="s">
        <v>58</v>
      </c>
      <c r="L12645">
        <v>2014</v>
      </c>
      <c r="M12645" t="s">
        <v>2523</v>
      </c>
      <c r="N12645" t="s">
        <v>112</v>
      </c>
      <c r="O12645" t="s">
        <v>113</v>
      </c>
      <c r="P12645" t="s">
        <v>98</v>
      </c>
      <c r="Q12645">
        <v>1075664</v>
      </c>
      <c r="AE12645">
        <v>2294</v>
      </c>
      <c r="AF12645" t="s">
        <v>43</v>
      </c>
      <c r="AG12645" t="s">
        <v>43</v>
      </c>
      <c r="AH12645" t="s">
        <v>43</v>
      </c>
      <c r="AI12645" t="s">
        <v>43</v>
      </c>
      <c r="AJ12645" t="s">
        <v>44</v>
      </c>
    </row>
    <row r="12646" spans="1:36" x14ac:dyDescent="0.25">
      <c r="A12646" t="s">
        <v>69</v>
      </c>
      <c r="B12646" t="s">
        <v>70</v>
      </c>
      <c r="C12646" t="s">
        <v>10228</v>
      </c>
      <c r="D12646" t="s">
        <v>10229</v>
      </c>
      <c r="E12646">
        <v>373.4</v>
      </c>
      <c r="F12646">
        <v>-0.65</v>
      </c>
      <c r="G12646">
        <v>-52.5167</v>
      </c>
      <c r="H12646" t="s">
        <v>40</v>
      </c>
      <c r="L12646">
        <v>2014</v>
      </c>
      <c r="N12646" t="s">
        <v>73</v>
      </c>
      <c r="O12646" t="s">
        <v>74</v>
      </c>
      <c r="P12646" t="s">
        <v>73</v>
      </c>
      <c r="Q12646">
        <v>1020073</v>
      </c>
      <c r="R12646">
        <v>2017</v>
      </c>
      <c r="AA12646">
        <v>1635.67</v>
      </c>
      <c r="AB12646">
        <v>1577.2</v>
      </c>
      <c r="AC12646">
        <v>1548.77</v>
      </c>
      <c r="AD12646">
        <v>1546.66</v>
      </c>
      <c r="AE12646">
        <v>1686.24</v>
      </c>
      <c r="AF12646" t="s">
        <v>49</v>
      </c>
      <c r="AG12646" t="s">
        <v>49</v>
      </c>
      <c r="AH12646" t="s">
        <v>49</v>
      </c>
      <c r="AI12646" t="s">
        <v>49</v>
      </c>
      <c r="AJ12646" t="s">
        <v>49</v>
      </c>
    </row>
    <row r="12647" spans="1:36" x14ac:dyDescent="0.25">
      <c r="A12647" t="s">
        <v>4315</v>
      </c>
      <c r="B12647" t="s">
        <v>4316</v>
      </c>
      <c r="C12647" t="s">
        <v>10230</v>
      </c>
      <c r="D12647" t="s">
        <v>10231</v>
      </c>
      <c r="E12647">
        <v>373</v>
      </c>
      <c r="F12647">
        <v>31.2226</v>
      </c>
      <c r="G12647">
        <v>36.0197</v>
      </c>
      <c r="H12647" t="s">
        <v>58</v>
      </c>
      <c r="N12647" t="s">
        <v>62</v>
      </c>
      <c r="O12647" t="s">
        <v>730</v>
      </c>
      <c r="P12647" t="s">
        <v>62</v>
      </c>
      <c r="Q12647">
        <v>1074158</v>
      </c>
      <c r="R12647">
        <v>2017</v>
      </c>
      <c r="AE12647">
        <v>2165.63</v>
      </c>
      <c r="AF12647" t="s">
        <v>43</v>
      </c>
      <c r="AG12647" t="s">
        <v>43</v>
      </c>
      <c r="AH12647" t="s">
        <v>43</v>
      </c>
      <c r="AI12647" t="s">
        <v>43</v>
      </c>
      <c r="AJ12647" t="s">
        <v>44</v>
      </c>
    </row>
    <row r="12648" spans="1:36" x14ac:dyDescent="0.25">
      <c r="A12648" t="s">
        <v>54</v>
      </c>
      <c r="B12648" t="s">
        <v>55</v>
      </c>
      <c r="C12648" t="s">
        <v>10234</v>
      </c>
      <c r="D12648" t="s">
        <v>10235</v>
      </c>
      <c r="E12648">
        <v>372.4</v>
      </c>
      <c r="F12648">
        <v>53.0642</v>
      </c>
      <c r="G12648">
        <v>48.3994</v>
      </c>
      <c r="H12648" t="s">
        <v>58</v>
      </c>
      <c r="L12648">
        <v>1947</v>
      </c>
      <c r="M12648" t="s">
        <v>3823</v>
      </c>
      <c r="N12648" t="s">
        <v>60</v>
      </c>
      <c r="O12648" t="s">
        <v>10236</v>
      </c>
      <c r="P12648" t="s">
        <v>62</v>
      </c>
      <c r="Q12648">
        <v>1026765</v>
      </c>
      <c r="AE12648">
        <v>1633.62</v>
      </c>
      <c r="AF12648" t="s">
        <v>43</v>
      </c>
      <c r="AG12648" t="s">
        <v>43</v>
      </c>
      <c r="AH12648" t="s">
        <v>43</v>
      </c>
      <c r="AI12648" t="s">
        <v>43</v>
      </c>
      <c r="AJ12648" t="s">
        <v>44</v>
      </c>
    </row>
    <row r="12649" spans="1:36" x14ac:dyDescent="0.25">
      <c r="A12649" t="s">
        <v>10239</v>
      </c>
      <c r="B12649" t="s">
        <v>10240</v>
      </c>
      <c r="C12649" t="s">
        <v>10241</v>
      </c>
      <c r="D12649" t="s">
        <v>10242</v>
      </c>
      <c r="E12649">
        <v>371</v>
      </c>
      <c r="F12649">
        <v>15.597099999999999</v>
      </c>
      <c r="G12649">
        <v>-87.936899999999994</v>
      </c>
      <c r="H12649" t="s">
        <v>110</v>
      </c>
      <c r="M12649" t="s">
        <v>10243</v>
      </c>
      <c r="N12649" t="s">
        <v>10243</v>
      </c>
      <c r="O12649" t="s">
        <v>10244</v>
      </c>
      <c r="P12649" t="s">
        <v>98</v>
      </c>
      <c r="Q12649">
        <v>1059094</v>
      </c>
      <c r="AE12649">
        <v>1242.1600000000001</v>
      </c>
      <c r="AF12649" t="s">
        <v>43</v>
      </c>
      <c r="AG12649" t="s">
        <v>43</v>
      </c>
      <c r="AH12649" t="s">
        <v>43</v>
      </c>
      <c r="AI12649" t="s">
        <v>43</v>
      </c>
      <c r="AJ12649" t="s">
        <v>44</v>
      </c>
    </row>
    <row r="12650" spans="1:36" x14ac:dyDescent="0.25">
      <c r="A12650" t="s">
        <v>2037</v>
      </c>
      <c r="B12650" t="s">
        <v>2038</v>
      </c>
      <c r="C12650" t="s">
        <v>10245</v>
      </c>
      <c r="D12650" t="s">
        <v>10246</v>
      </c>
      <c r="E12650">
        <v>371</v>
      </c>
      <c r="F12650">
        <v>38.059199999999997</v>
      </c>
      <c r="G12650">
        <v>58.164099999999998</v>
      </c>
      <c r="H12650" t="s">
        <v>58</v>
      </c>
      <c r="N12650" t="s">
        <v>62</v>
      </c>
      <c r="O12650" t="s">
        <v>730</v>
      </c>
      <c r="P12650" t="s">
        <v>62</v>
      </c>
      <c r="Q12650">
        <v>1060198</v>
      </c>
      <c r="R12650">
        <v>2017</v>
      </c>
      <c r="AE12650">
        <v>1459.63</v>
      </c>
      <c r="AF12650" t="s">
        <v>43</v>
      </c>
      <c r="AG12650" t="s">
        <v>43</v>
      </c>
      <c r="AH12650" t="s">
        <v>43</v>
      </c>
      <c r="AI12650" t="s">
        <v>43</v>
      </c>
      <c r="AJ12650" t="s">
        <v>44</v>
      </c>
    </row>
    <row r="12651" spans="1:36" x14ac:dyDescent="0.25">
      <c r="A12651" t="s">
        <v>1595</v>
      </c>
      <c r="B12651" t="s">
        <v>1596</v>
      </c>
      <c r="C12651" t="s">
        <v>10249</v>
      </c>
      <c r="D12651" t="s">
        <v>10250</v>
      </c>
      <c r="E12651">
        <v>370</v>
      </c>
      <c r="F12651">
        <v>-33.966999999999999</v>
      </c>
      <c r="G12651">
        <v>-59.2059</v>
      </c>
      <c r="H12651" t="s">
        <v>79</v>
      </c>
      <c r="L12651">
        <v>1974</v>
      </c>
      <c r="M12651" t="s">
        <v>5943</v>
      </c>
      <c r="N12651" t="s">
        <v>1600</v>
      </c>
      <c r="O12651" t="s">
        <v>1601</v>
      </c>
      <c r="P12651" t="s">
        <v>1600</v>
      </c>
      <c r="Q12651">
        <v>1013180</v>
      </c>
      <c r="R12651">
        <v>2015</v>
      </c>
      <c r="AE12651">
        <v>1303.9100000000001</v>
      </c>
      <c r="AF12651" t="s">
        <v>43</v>
      </c>
      <c r="AG12651" t="s">
        <v>43</v>
      </c>
      <c r="AH12651" t="s">
        <v>43</v>
      </c>
      <c r="AI12651" t="s">
        <v>43</v>
      </c>
      <c r="AJ12651" t="s">
        <v>44</v>
      </c>
    </row>
    <row r="12652" spans="1:36" x14ac:dyDescent="0.25">
      <c r="A12652" t="s">
        <v>1323</v>
      </c>
      <c r="B12652" t="s">
        <v>1324</v>
      </c>
      <c r="C12652" t="s">
        <v>10251</v>
      </c>
      <c r="D12652" t="s">
        <v>10252</v>
      </c>
      <c r="E12652">
        <v>370</v>
      </c>
      <c r="F12652">
        <v>50.257599999999996</v>
      </c>
      <c r="G12652">
        <v>12.693199999999999</v>
      </c>
      <c r="H12652" t="s">
        <v>58</v>
      </c>
      <c r="L12652">
        <v>1995</v>
      </c>
      <c r="M12652" t="s">
        <v>10253</v>
      </c>
      <c r="N12652" t="s">
        <v>10253</v>
      </c>
      <c r="O12652" t="s">
        <v>10254</v>
      </c>
      <c r="P12652" t="s">
        <v>62</v>
      </c>
      <c r="Q12652">
        <v>1029421</v>
      </c>
      <c r="AE12652">
        <v>870.41</v>
      </c>
      <c r="AF12652" t="s">
        <v>43</v>
      </c>
      <c r="AG12652" t="s">
        <v>43</v>
      </c>
      <c r="AH12652" t="s">
        <v>43</v>
      </c>
      <c r="AI12652" t="s">
        <v>43</v>
      </c>
      <c r="AJ12652" t="s">
        <v>44</v>
      </c>
    </row>
    <row r="12653" spans="1:36" x14ac:dyDescent="0.25">
      <c r="A12653" t="s">
        <v>54</v>
      </c>
      <c r="B12653" t="s">
        <v>55</v>
      </c>
      <c r="C12653" t="s">
        <v>10255</v>
      </c>
      <c r="D12653" t="s">
        <v>10256</v>
      </c>
      <c r="E12653">
        <v>370</v>
      </c>
      <c r="F12653">
        <v>51.9756</v>
      </c>
      <c r="G12653">
        <v>47.783299999999997</v>
      </c>
      <c r="H12653" t="s">
        <v>58</v>
      </c>
      <c r="L12653">
        <v>1962</v>
      </c>
      <c r="M12653" t="s">
        <v>6681</v>
      </c>
      <c r="N12653" t="s">
        <v>60</v>
      </c>
      <c r="O12653" t="s">
        <v>10257</v>
      </c>
      <c r="P12653" t="s">
        <v>62</v>
      </c>
      <c r="AE12653">
        <v>1623.09</v>
      </c>
      <c r="AF12653" t="s">
        <v>43</v>
      </c>
      <c r="AG12653" t="s">
        <v>43</v>
      </c>
      <c r="AH12653" t="s">
        <v>43</v>
      </c>
      <c r="AI12653" t="s">
        <v>43</v>
      </c>
      <c r="AJ12653" t="s">
        <v>44</v>
      </c>
    </row>
    <row r="12654" spans="1:36" x14ac:dyDescent="0.25">
      <c r="A12654" t="s">
        <v>54</v>
      </c>
      <c r="B12654" t="s">
        <v>55</v>
      </c>
      <c r="C12654" t="s">
        <v>10258</v>
      </c>
      <c r="D12654" t="s">
        <v>10259</v>
      </c>
      <c r="E12654">
        <v>370</v>
      </c>
      <c r="F12654">
        <v>69.334199999999996</v>
      </c>
      <c r="G12654">
        <v>88.231399999999994</v>
      </c>
      <c r="H12654" t="s">
        <v>87</v>
      </c>
      <c r="L12654">
        <v>1942</v>
      </c>
      <c r="M12654" t="s">
        <v>7789</v>
      </c>
      <c r="N12654" t="s">
        <v>60</v>
      </c>
      <c r="O12654" t="s">
        <v>10260</v>
      </c>
      <c r="P12654" t="s">
        <v>60</v>
      </c>
      <c r="AE12654">
        <v>1278.1300000000001</v>
      </c>
      <c r="AF12654" t="s">
        <v>43</v>
      </c>
      <c r="AG12654" t="s">
        <v>43</v>
      </c>
      <c r="AH12654" t="s">
        <v>43</v>
      </c>
      <c r="AI12654" t="s">
        <v>43</v>
      </c>
      <c r="AJ12654" t="s">
        <v>44</v>
      </c>
    </row>
    <row r="12655" spans="1:36" x14ac:dyDescent="0.25">
      <c r="A12655" t="s">
        <v>4399</v>
      </c>
      <c r="B12655" t="s">
        <v>4400</v>
      </c>
      <c r="C12655" t="s">
        <v>10263</v>
      </c>
      <c r="D12655" t="s">
        <v>10264</v>
      </c>
      <c r="E12655">
        <v>369.904</v>
      </c>
      <c r="F12655">
        <v>-33.418399999999998</v>
      </c>
      <c r="G12655">
        <v>-70.686999999999998</v>
      </c>
      <c r="H12655" t="s">
        <v>110</v>
      </c>
      <c r="M12655" t="s">
        <v>10265</v>
      </c>
      <c r="N12655" t="s">
        <v>4404</v>
      </c>
      <c r="O12655" t="s">
        <v>4405</v>
      </c>
      <c r="P12655" t="s">
        <v>4404</v>
      </c>
      <c r="Q12655">
        <v>1029166</v>
      </c>
      <c r="R12655">
        <v>2016</v>
      </c>
      <c r="AE12655">
        <v>216.43</v>
      </c>
      <c r="AF12655" t="s">
        <v>43</v>
      </c>
      <c r="AG12655" t="s">
        <v>43</v>
      </c>
      <c r="AH12655" t="s">
        <v>43</v>
      </c>
      <c r="AI12655" t="s">
        <v>43</v>
      </c>
      <c r="AJ12655" t="s">
        <v>44</v>
      </c>
    </row>
    <row r="12656" spans="1:36" x14ac:dyDescent="0.25">
      <c r="A12656" t="s">
        <v>54</v>
      </c>
      <c r="B12656" t="s">
        <v>55</v>
      </c>
      <c r="C12656" t="s">
        <v>10272</v>
      </c>
      <c r="D12656" t="s">
        <v>10273</v>
      </c>
      <c r="E12656">
        <v>368</v>
      </c>
      <c r="F12656">
        <v>62.059800000000003</v>
      </c>
      <c r="G12656">
        <v>129.77430000000001</v>
      </c>
      <c r="H12656" t="s">
        <v>58</v>
      </c>
      <c r="M12656" t="s">
        <v>6604</v>
      </c>
      <c r="N12656" t="s">
        <v>60</v>
      </c>
      <c r="O12656" t="s">
        <v>10274</v>
      </c>
      <c r="P12656" t="s">
        <v>60</v>
      </c>
      <c r="AE12656">
        <v>1614.31</v>
      </c>
      <c r="AF12656" t="s">
        <v>43</v>
      </c>
      <c r="AG12656" t="s">
        <v>43</v>
      </c>
      <c r="AH12656" t="s">
        <v>43</v>
      </c>
      <c r="AI12656" t="s">
        <v>43</v>
      </c>
      <c r="AJ12656" t="s">
        <v>44</v>
      </c>
    </row>
    <row r="12657" spans="1:36" x14ac:dyDescent="0.25">
      <c r="A12657" t="s">
        <v>758</v>
      </c>
      <c r="B12657" t="s">
        <v>759</v>
      </c>
      <c r="C12657" t="s">
        <v>10275</v>
      </c>
      <c r="D12657" t="s">
        <v>10276</v>
      </c>
      <c r="E12657">
        <v>367.4</v>
      </c>
      <c r="F12657">
        <v>17.858000000000001</v>
      </c>
      <c r="G12657">
        <v>-93.123000000000005</v>
      </c>
      <c r="H12657" t="s">
        <v>58</v>
      </c>
      <c r="M12657" t="s">
        <v>10277</v>
      </c>
      <c r="N12657" t="s">
        <v>763</v>
      </c>
      <c r="O12657" t="s">
        <v>764</v>
      </c>
      <c r="P12657" t="s">
        <v>765</v>
      </c>
      <c r="R12657">
        <v>2016</v>
      </c>
      <c r="AE12657">
        <v>2882.12</v>
      </c>
      <c r="AF12657" t="s">
        <v>43</v>
      </c>
      <c r="AG12657" t="s">
        <v>43</v>
      </c>
      <c r="AH12657" t="s">
        <v>43</v>
      </c>
      <c r="AI12657" t="s">
        <v>43</v>
      </c>
      <c r="AJ12657" t="s">
        <v>44</v>
      </c>
    </row>
    <row r="12658" spans="1:36" x14ac:dyDescent="0.25">
      <c r="A12658" t="s">
        <v>63</v>
      </c>
      <c r="B12658" t="s">
        <v>64</v>
      </c>
      <c r="C12658" t="s">
        <v>10278</v>
      </c>
      <c r="D12658" t="s">
        <v>10279</v>
      </c>
      <c r="E12658">
        <v>367</v>
      </c>
      <c r="F12658">
        <v>10.938700000000001</v>
      </c>
      <c r="G12658">
        <v>-63.889800000000001</v>
      </c>
      <c r="H12658" t="s">
        <v>58</v>
      </c>
      <c r="N12658" t="s">
        <v>67</v>
      </c>
      <c r="O12658" t="s">
        <v>68</v>
      </c>
      <c r="P12658" t="s">
        <v>98</v>
      </c>
      <c r="Q12658">
        <v>1011452</v>
      </c>
      <c r="S12658">
        <v>1677</v>
      </c>
      <c r="Z12658" t="s">
        <v>67</v>
      </c>
      <c r="AE12658">
        <v>901.32</v>
      </c>
      <c r="AF12658" t="s">
        <v>43</v>
      </c>
      <c r="AG12658" t="s">
        <v>43</v>
      </c>
      <c r="AH12658" t="s">
        <v>43</v>
      </c>
      <c r="AI12658" t="s">
        <v>43</v>
      </c>
      <c r="AJ12658" t="s">
        <v>44</v>
      </c>
    </row>
    <row r="12659" spans="1:36" x14ac:dyDescent="0.25">
      <c r="A12659" t="s">
        <v>54</v>
      </c>
      <c r="B12659" t="s">
        <v>55</v>
      </c>
      <c r="C12659" t="s">
        <v>10280</v>
      </c>
      <c r="D12659" t="s">
        <v>10281</v>
      </c>
      <c r="E12659">
        <v>366.4</v>
      </c>
      <c r="F12659">
        <v>58.082099999999997</v>
      </c>
      <c r="G12659">
        <v>38.8249</v>
      </c>
      <c r="H12659" t="s">
        <v>40</v>
      </c>
      <c r="L12659">
        <v>1935</v>
      </c>
      <c r="M12659" t="s">
        <v>672</v>
      </c>
      <c r="N12659" t="s">
        <v>60</v>
      </c>
      <c r="O12659" t="s">
        <v>10282</v>
      </c>
      <c r="P12659" t="s">
        <v>60</v>
      </c>
      <c r="AA12659">
        <v>1891.35</v>
      </c>
      <c r="AB12659">
        <v>1257.55</v>
      </c>
      <c r="AC12659">
        <v>1181.8399999999999</v>
      </c>
      <c r="AD12659">
        <v>1208.7</v>
      </c>
      <c r="AE12659">
        <v>1654.43</v>
      </c>
      <c r="AF12659" t="s">
        <v>49</v>
      </c>
      <c r="AG12659" t="s">
        <v>49</v>
      </c>
      <c r="AH12659" t="s">
        <v>49</v>
      </c>
      <c r="AI12659" t="s">
        <v>49</v>
      </c>
      <c r="AJ12659" t="s">
        <v>49</v>
      </c>
    </row>
    <row r="12660" spans="1:36" x14ac:dyDescent="0.25">
      <c r="A12660" t="s">
        <v>186</v>
      </c>
      <c r="B12660" t="s">
        <v>187</v>
      </c>
      <c r="C12660" t="s">
        <v>10283</v>
      </c>
      <c r="D12660" t="s">
        <v>10284</v>
      </c>
      <c r="E12660">
        <v>366</v>
      </c>
      <c r="F12660">
        <v>44.872199999999999</v>
      </c>
      <c r="G12660">
        <v>5.7725999999999997</v>
      </c>
      <c r="H12660" t="s">
        <v>40</v>
      </c>
      <c r="N12660" t="s">
        <v>190</v>
      </c>
      <c r="O12660" t="s">
        <v>191</v>
      </c>
      <c r="P12660" t="s">
        <v>98</v>
      </c>
      <c r="Q12660">
        <v>1014946</v>
      </c>
      <c r="AA12660">
        <v>865.56</v>
      </c>
      <c r="AB12660">
        <v>903.95</v>
      </c>
      <c r="AC12660">
        <v>1038.73</v>
      </c>
      <c r="AD12660">
        <v>951</v>
      </c>
      <c r="AE12660">
        <v>1049.97</v>
      </c>
      <c r="AF12660" t="s">
        <v>49</v>
      </c>
      <c r="AG12660" t="s">
        <v>49</v>
      </c>
      <c r="AH12660" t="s">
        <v>49</v>
      </c>
      <c r="AI12660" t="s">
        <v>49</v>
      </c>
      <c r="AJ12660" t="s">
        <v>49</v>
      </c>
    </row>
    <row r="12661" spans="1:36" x14ac:dyDescent="0.25">
      <c r="A12661" t="s">
        <v>69</v>
      </c>
      <c r="B12661" t="s">
        <v>70</v>
      </c>
      <c r="C12661" t="s">
        <v>10288</v>
      </c>
      <c r="D12661" t="s">
        <v>10289</v>
      </c>
      <c r="E12661">
        <v>365</v>
      </c>
      <c r="F12661">
        <v>-3.5918000000000001</v>
      </c>
      <c r="G12661">
        <v>-38.866100000000003</v>
      </c>
      <c r="H12661" t="s">
        <v>87</v>
      </c>
      <c r="L12661">
        <v>2013</v>
      </c>
      <c r="N12661" t="s">
        <v>73</v>
      </c>
      <c r="O12661" t="s">
        <v>74</v>
      </c>
      <c r="P12661" t="s">
        <v>73</v>
      </c>
      <c r="R12661">
        <v>2017</v>
      </c>
      <c r="AE12661">
        <v>2731.44</v>
      </c>
      <c r="AF12661" t="s">
        <v>43</v>
      </c>
      <c r="AG12661" t="s">
        <v>43</v>
      </c>
      <c r="AH12661" t="s">
        <v>43</v>
      </c>
      <c r="AI12661" t="s">
        <v>43</v>
      </c>
      <c r="AJ12661" t="s">
        <v>44</v>
      </c>
    </row>
    <row r="12662" spans="1:36" x14ac:dyDescent="0.25">
      <c r="A12662" t="s">
        <v>891</v>
      </c>
      <c r="B12662" t="s">
        <v>892</v>
      </c>
      <c r="C12662" t="s">
        <v>10290</v>
      </c>
      <c r="D12662" t="s">
        <v>10291</v>
      </c>
      <c r="E12662">
        <v>365</v>
      </c>
      <c r="F12662">
        <v>32.633899999999997</v>
      </c>
      <c r="G12662">
        <v>35.367600000000003</v>
      </c>
      <c r="H12662" t="s">
        <v>58</v>
      </c>
      <c r="M12662" t="s">
        <v>895</v>
      </c>
      <c r="N12662" t="s">
        <v>896</v>
      </c>
      <c r="O12662" t="s">
        <v>6087</v>
      </c>
      <c r="P12662" t="s">
        <v>62</v>
      </c>
      <c r="AE12662">
        <v>2320.25</v>
      </c>
      <c r="AF12662" t="s">
        <v>43</v>
      </c>
      <c r="AG12662" t="s">
        <v>43</v>
      </c>
      <c r="AH12662" t="s">
        <v>43</v>
      </c>
      <c r="AI12662" t="s">
        <v>43</v>
      </c>
      <c r="AJ12662" t="s">
        <v>44</v>
      </c>
    </row>
    <row r="12663" spans="1:36" x14ac:dyDescent="0.25">
      <c r="A12663" t="s">
        <v>523</v>
      </c>
      <c r="B12663" t="s">
        <v>524</v>
      </c>
      <c r="C12663" t="s">
        <v>10292</v>
      </c>
      <c r="D12663" t="s">
        <v>10293</v>
      </c>
      <c r="E12663">
        <v>365</v>
      </c>
      <c r="F12663">
        <v>42.995399999999997</v>
      </c>
      <c r="G12663">
        <v>12.1995</v>
      </c>
      <c r="H12663" t="s">
        <v>58</v>
      </c>
      <c r="M12663" t="s">
        <v>527</v>
      </c>
      <c r="N12663" t="s">
        <v>527</v>
      </c>
      <c r="O12663" t="s">
        <v>10294</v>
      </c>
      <c r="P12663" t="s">
        <v>62</v>
      </c>
      <c r="Q12663">
        <v>1081954</v>
      </c>
      <c r="U12663">
        <v>14.102</v>
      </c>
      <c r="V12663">
        <v>52.134999999999998</v>
      </c>
      <c r="W12663">
        <v>83.061999999999998</v>
      </c>
      <c r="Z12663" t="s">
        <v>185</v>
      </c>
      <c r="AE12663">
        <v>1389.6</v>
      </c>
      <c r="AF12663" t="s">
        <v>43</v>
      </c>
      <c r="AG12663" t="s">
        <v>43</v>
      </c>
      <c r="AH12663" t="s">
        <v>43</v>
      </c>
      <c r="AI12663" t="s">
        <v>43</v>
      </c>
      <c r="AJ12663" t="s">
        <v>44</v>
      </c>
    </row>
    <row r="12664" spans="1:36" x14ac:dyDescent="0.25">
      <c r="A12664" t="s">
        <v>512</v>
      </c>
      <c r="B12664" t="s">
        <v>513</v>
      </c>
      <c r="C12664" t="s">
        <v>10295</v>
      </c>
      <c r="D12664" t="s">
        <v>10296</v>
      </c>
      <c r="E12664">
        <v>365</v>
      </c>
      <c r="F12664">
        <v>30.1721</v>
      </c>
      <c r="G12664">
        <v>70.992900000000006</v>
      </c>
      <c r="H12664" t="s">
        <v>110</v>
      </c>
      <c r="L12664">
        <v>1998</v>
      </c>
      <c r="M12664" t="s">
        <v>6450</v>
      </c>
      <c r="N12664" t="s">
        <v>3059</v>
      </c>
      <c r="O12664" t="s">
        <v>3060</v>
      </c>
      <c r="P12664" t="s">
        <v>62</v>
      </c>
      <c r="Q12664">
        <v>1009786</v>
      </c>
      <c r="AE12664">
        <v>1719.13</v>
      </c>
      <c r="AF12664" t="s">
        <v>43</v>
      </c>
      <c r="AG12664" t="s">
        <v>43</v>
      </c>
      <c r="AH12664" t="s">
        <v>43</v>
      </c>
      <c r="AI12664" t="s">
        <v>43</v>
      </c>
      <c r="AJ12664" t="s">
        <v>44</v>
      </c>
    </row>
    <row r="12665" spans="1:36" x14ac:dyDescent="0.25">
      <c r="A12665" t="s">
        <v>743</v>
      </c>
      <c r="B12665" t="s">
        <v>744</v>
      </c>
      <c r="C12665" t="s">
        <v>10297</v>
      </c>
      <c r="D12665" t="s">
        <v>10298</v>
      </c>
      <c r="E12665">
        <v>365</v>
      </c>
      <c r="F12665">
        <v>39.628500000000003</v>
      </c>
      <c r="G12665">
        <v>29.462299999999999</v>
      </c>
      <c r="H12665" t="s">
        <v>87</v>
      </c>
      <c r="L12665">
        <v>1975</v>
      </c>
      <c r="M12665" t="s">
        <v>747</v>
      </c>
      <c r="N12665" t="s">
        <v>89</v>
      </c>
      <c r="O12665" t="s">
        <v>90</v>
      </c>
      <c r="P12665" t="s">
        <v>89</v>
      </c>
      <c r="AE12665">
        <v>2044.3</v>
      </c>
      <c r="AF12665" t="s">
        <v>43</v>
      </c>
      <c r="AG12665" t="s">
        <v>43</v>
      </c>
      <c r="AH12665" t="s">
        <v>43</v>
      </c>
      <c r="AI12665" t="s">
        <v>43</v>
      </c>
      <c r="AJ12665" t="s">
        <v>44</v>
      </c>
    </row>
    <row r="12666" spans="1:36" x14ac:dyDescent="0.25">
      <c r="A12666" t="s">
        <v>106</v>
      </c>
      <c r="B12666" t="s">
        <v>107</v>
      </c>
      <c r="C12666" t="s">
        <v>10299</v>
      </c>
      <c r="D12666" t="s">
        <v>10300</v>
      </c>
      <c r="E12666">
        <v>364.6</v>
      </c>
      <c r="F12666">
        <v>19.989999999999998</v>
      </c>
      <c r="G12666">
        <v>42.393000000000001</v>
      </c>
      <c r="H12666" t="s">
        <v>110</v>
      </c>
      <c r="L12666">
        <v>2006</v>
      </c>
      <c r="M12666" t="s">
        <v>111</v>
      </c>
      <c r="N12666" t="s">
        <v>112</v>
      </c>
      <c r="O12666" t="s">
        <v>113</v>
      </c>
      <c r="P12666" t="s">
        <v>98</v>
      </c>
      <c r="AE12666">
        <v>981.37</v>
      </c>
      <c r="AF12666" t="s">
        <v>43</v>
      </c>
      <c r="AG12666" t="s">
        <v>43</v>
      </c>
      <c r="AH12666" t="s">
        <v>43</v>
      </c>
      <c r="AI12666" t="s">
        <v>43</v>
      </c>
      <c r="AJ12666" t="s">
        <v>44</v>
      </c>
    </row>
    <row r="12667" spans="1:36" x14ac:dyDescent="0.25">
      <c r="A12667" t="s">
        <v>1323</v>
      </c>
      <c r="B12667" t="s">
        <v>1324</v>
      </c>
      <c r="C12667" t="s">
        <v>10301</v>
      </c>
      <c r="D12667" t="s">
        <v>10302</v>
      </c>
      <c r="E12667">
        <v>364</v>
      </c>
      <c r="F12667">
        <v>49.6066</v>
      </c>
      <c r="G12667">
        <v>14.1816</v>
      </c>
      <c r="H12667" t="s">
        <v>40</v>
      </c>
      <c r="L12667">
        <v>1962</v>
      </c>
      <c r="M12667" t="s">
        <v>1327</v>
      </c>
      <c r="N12667" t="s">
        <v>1327</v>
      </c>
      <c r="O12667" t="s">
        <v>10303</v>
      </c>
      <c r="P12667" t="s">
        <v>98</v>
      </c>
      <c r="Q12667">
        <v>1012038</v>
      </c>
      <c r="AA12667">
        <v>925.49</v>
      </c>
      <c r="AB12667">
        <v>672.67</v>
      </c>
      <c r="AC12667">
        <v>598.28</v>
      </c>
      <c r="AD12667">
        <v>674.51</v>
      </c>
      <c r="AE12667">
        <v>562.73</v>
      </c>
      <c r="AF12667" t="s">
        <v>49</v>
      </c>
      <c r="AG12667" t="s">
        <v>49</v>
      </c>
      <c r="AH12667" t="s">
        <v>49</v>
      </c>
      <c r="AI12667" t="s">
        <v>49</v>
      </c>
      <c r="AJ12667" t="s">
        <v>49</v>
      </c>
    </row>
    <row r="12668" spans="1:36" x14ac:dyDescent="0.25">
      <c r="A12668" t="s">
        <v>360</v>
      </c>
      <c r="B12668" t="s">
        <v>361</v>
      </c>
      <c r="C12668" t="s">
        <v>10304</v>
      </c>
      <c r="D12668" t="s">
        <v>10305</v>
      </c>
      <c r="E12668">
        <v>364</v>
      </c>
      <c r="F12668">
        <v>43.922600000000003</v>
      </c>
      <c r="G12668">
        <v>77.097800000000007</v>
      </c>
      <c r="H12668" t="s">
        <v>40</v>
      </c>
      <c r="N12668" t="s">
        <v>10306</v>
      </c>
      <c r="O12668" t="s">
        <v>10307</v>
      </c>
      <c r="P12668" t="s">
        <v>62</v>
      </c>
      <c r="Q12668">
        <v>1020647</v>
      </c>
      <c r="AA12668">
        <v>809.53</v>
      </c>
      <c r="AB12668">
        <v>1186.52</v>
      </c>
      <c r="AC12668">
        <v>1065.02</v>
      </c>
      <c r="AD12668">
        <v>1203.3399999999999</v>
      </c>
      <c r="AE12668">
        <v>1278.5</v>
      </c>
      <c r="AF12668" t="s">
        <v>49</v>
      </c>
      <c r="AG12668" t="s">
        <v>49</v>
      </c>
      <c r="AH12668" t="s">
        <v>49</v>
      </c>
      <c r="AI12668" t="s">
        <v>49</v>
      </c>
      <c r="AJ12668" t="s">
        <v>49</v>
      </c>
    </row>
    <row r="12669" spans="1:36" x14ac:dyDescent="0.25">
      <c r="A12669" t="s">
        <v>6457</v>
      </c>
      <c r="B12669" t="s">
        <v>6458</v>
      </c>
      <c r="C12669" t="s">
        <v>10308</v>
      </c>
      <c r="D12669" t="s">
        <v>10309</v>
      </c>
      <c r="E12669">
        <v>364</v>
      </c>
      <c r="F12669">
        <v>35.784799999999997</v>
      </c>
      <c r="G12669">
        <v>10.6791</v>
      </c>
      <c r="H12669" t="s">
        <v>58</v>
      </c>
      <c r="L12669">
        <v>1995</v>
      </c>
      <c r="N12669" t="s">
        <v>158</v>
      </c>
      <c r="O12669" t="s">
        <v>6461</v>
      </c>
      <c r="P12669" t="s">
        <v>62</v>
      </c>
      <c r="Q12669">
        <v>1029358</v>
      </c>
      <c r="AE12669">
        <v>2056.42</v>
      </c>
      <c r="AF12669" t="s">
        <v>43</v>
      </c>
      <c r="AG12669" t="s">
        <v>43</v>
      </c>
      <c r="AH12669" t="s">
        <v>43</v>
      </c>
      <c r="AI12669" t="s">
        <v>43</v>
      </c>
      <c r="AJ12669" t="s">
        <v>44</v>
      </c>
    </row>
    <row r="12670" spans="1:36" x14ac:dyDescent="0.25">
      <c r="A12670" t="s">
        <v>69</v>
      </c>
      <c r="B12670" t="s">
        <v>70</v>
      </c>
      <c r="C12670" t="s">
        <v>10310</v>
      </c>
      <c r="D12670" t="s">
        <v>10311</v>
      </c>
      <c r="E12670">
        <v>363.13799999999998</v>
      </c>
      <c r="F12670">
        <v>-24.062200000000001</v>
      </c>
      <c r="G12670">
        <v>-50.706400000000002</v>
      </c>
      <c r="H12670" t="s">
        <v>40</v>
      </c>
      <c r="L12670">
        <v>2012</v>
      </c>
      <c r="N12670" t="s">
        <v>73</v>
      </c>
      <c r="O12670" t="s">
        <v>74</v>
      </c>
      <c r="P12670" t="s">
        <v>73</v>
      </c>
      <c r="R12670">
        <v>2017</v>
      </c>
      <c r="AA12670">
        <v>1215.81</v>
      </c>
      <c r="AB12670">
        <v>1346.25</v>
      </c>
      <c r="AC12670">
        <v>1396.23</v>
      </c>
      <c r="AD12670">
        <v>1396.32</v>
      </c>
      <c r="AE12670">
        <v>1111.56</v>
      </c>
      <c r="AF12670" t="s">
        <v>49</v>
      </c>
      <c r="AG12670" t="s">
        <v>49</v>
      </c>
      <c r="AH12670" t="s">
        <v>49</v>
      </c>
      <c r="AI12670" t="s">
        <v>49</v>
      </c>
      <c r="AJ12670" t="s">
        <v>49</v>
      </c>
    </row>
    <row r="12671" spans="1:36" x14ac:dyDescent="0.25">
      <c r="A12671" t="s">
        <v>69</v>
      </c>
      <c r="B12671" t="s">
        <v>70</v>
      </c>
      <c r="C12671" t="s">
        <v>10312</v>
      </c>
      <c r="D12671" t="s">
        <v>10313</v>
      </c>
      <c r="E12671">
        <v>363</v>
      </c>
      <c r="F12671">
        <v>-28.440999999999999</v>
      </c>
      <c r="G12671">
        <v>-48.948500000000003</v>
      </c>
      <c r="H12671" t="s">
        <v>87</v>
      </c>
      <c r="L12671">
        <v>1997</v>
      </c>
      <c r="N12671" t="s">
        <v>73</v>
      </c>
      <c r="O12671" t="s">
        <v>74</v>
      </c>
      <c r="P12671" t="s">
        <v>73</v>
      </c>
      <c r="Q12671">
        <v>1011789</v>
      </c>
      <c r="R12671">
        <v>2017</v>
      </c>
      <c r="AE12671">
        <v>2716.48</v>
      </c>
      <c r="AF12671" t="s">
        <v>43</v>
      </c>
      <c r="AG12671" t="s">
        <v>43</v>
      </c>
      <c r="AH12671" t="s">
        <v>43</v>
      </c>
      <c r="AI12671" t="s">
        <v>43</v>
      </c>
      <c r="AJ12671" t="s">
        <v>44</v>
      </c>
    </row>
    <row r="12672" spans="1:36" x14ac:dyDescent="0.25">
      <c r="A12672" t="s">
        <v>758</v>
      </c>
      <c r="B12672" t="s">
        <v>759</v>
      </c>
      <c r="C12672" t="s">
        <v>10314</v>
      </c>
      <c r="D12672" t="s">
        <v>10315</v>
      </c>
      <c r="E12672">
        <v>362.6</v>
      </c>
      <c r="F12672">
        <v>18.61</v>
      </c>
      <c r="G12672">
        <v>-92.264700000000005</v>
      </c>
      <c r="H12672" t="s">
        <v>58</v>
      </c>
      <c r="M12672" t="s">
        <v>10316</v>
      </c>
      <c r="N12672" t="s">
        <v>763</v>
      </c>
      <c r="O12672" t="s">
        <v>764</v>
      </c>
      <c r="P12672" t="s">
        <v>765</v>
      </c>
      <c r="Q12672">
        <v>1039712</v>
      </c>
      <c r="R12672">
        <v>2016</v>
      </c>
      <c r="AE12672">
        <v>2844.46</v>
      </c>
      <c r="AF12672" t="s">
        <v>43</v>
      </c>
      <c r="AG12672" t="s">
        <v>43</v>
      </c>
      <c r="AH12672" t="s">
        <v>43</v>
      </c>
      <c r="AI12672" t="s">
        <v>43</v>
      </c>
      <c r="AJ12672" t="s">
        <v>44</v>
      </c>
    </row>
    <row r="12673" spans="1:36" x14ac:dyDescent="0.25">
      <c r="A12673" t="s">
        <v>5417</v>
      </c>
      <c r="B12673" t="s">
        <v>5418</v>
      </c>
      <c r="C12673" t="s">
        <v>10319</v>
      </c>
      <c r="D12673" t="s">
        <v>10320</v>
      </c>
      <c r="E12673">
        <v>362</v>
      </c>
      <c r="F12673">
        <v>55.429200000000002</v>
      </c>
      <c r="G12673">
        <v>10.410399999999999</v>
      </c>
      <c r="H12673" t="s">
        <v>87</v>
      </c>
      <c r="L12673">
        <v>1984</v>
      </c>
      <c r="M12673" t="s">
        <v>10321</v>
      </c>
      <c r="N12673" t="s">
        <v>89</v>
      </c>
      <c r="O12673" t="s">
        <v>90</v>
      </c>
      <c r="P12673" t="s">
        <v>98</v>
      </c>
      <c r="Q12673">
        <v>1017364</v>
      </c>
      <c r="U12673">
        <v>882.03300000000002</v>
      </c>
      <c r="V12673">
        <v>1168.7819999999999</v>
      </c>
      <c r="W12673">
        <v>1047.077</v>
      </c>
      <c r="Z12673" t="s">
        <v>185</v>
      </c>
      <c r="AE12673">
        <v>883.86</v>
      </c>
      <c r="AF12673" t="s">
        <v>43</v>
      </c>
      <c r="AG12673" t="s">
        <v>43</v>
      </c>
      <c r="AH12673" t="s">
        <v>43</v>
      </c>
      <c r="AI12673" t="s">
        <v>43</v>
      </c>
      <c r="AJ12673" t="s">
        <v>44</v>
      </c>
    </row>
    <row r="12674" spans="1:36" x14ac:dyDescent="0.25">
      <c r="A12674" t="s">
        <v>512</v>
      </c>
      <c r="B12674" t="s">
        <v>513</v>
      </c>
      <c r="C12674" t="s">
        <v>10322</v>
      </c>
      <c r="D12674" t="s">
        <v>10323</v>
      </c>
      <c r="E12674">
        <v>362</v>
      </c>
      <c r="F12674">
        <v>30.172499999999999</v>
      </c>
      <c r="G12674">
        <v>70.992999999999995</v>
      </c>
      <c r="H12674" t="s">
        <v>110</v>
      </c>
      <c r="L12674">
        <v>1997</v>
      </c>
      <c r="M12674" t="s">
        <v>6450</v>
      </c>
      <c r="N12674" t="s">
        <v>3059</v>
      </c>
      <c r="O12674" t="s">
        <v>3060</v>
      </c>
      <c r="P12674" t="s">
        <v>62</v>
      </c>
      <c r="AE12674">
        <v>1705</v>
      </c>
      <c r="AF12674" t="s">
        <v>43</v>
      </c>
      <c r="AG12674" t="s">
        <v>43</v>
      </c>
      <c r="AH12674" t="s">
        <v>43</v>
      </c>
      <c r="AI12674" t="s">
        <v>43</v>
      </c>
      <c r="AJ12674" t="s">
        <v>44</v>
      </c>
    </row>
    <row r="12675" spans="1:36" x14ac:dyDescent="0.25">
      <c r="A12675" t="s">
        <v>171</v>
      </c>
      <c r="B12675" t="s">
        <v>172</v>
      </c>
      <c r="C12675" t="s">
        <v>10324</v>
      </c>
      <c r="D12675" t="s">
        <v>10325</v>
      </c>
      <c r="E12675">
        <v>362</v>
      </c>
      <c r="F12675">
        <v>22.701599999999999</v>
      </c>
      <c r="G12675">
        <v>120.33499999999999</v>
      </c>
      <c r="H12675" t="s">
        <v>87</v>
      </c>
      <c r="L12675">
        <v>1989</v>
      </c>
      <c r="M12675" t="s">
        <v>6546</v>
      </c>
      <c r="N12675" t="s">
        <v>89</v>
      </c>
      <c r="O12675" t="s">
        <v>90</v>
      </c>
      <c r="P12675" t="s">
        <v>89</v>
      </c>
      <c r="AE12675">
        <v>2559.73</v>
      </c>
      <c r="AF12675" t="s">
        <v>43</v>
      </c>
      <c r="AG12675" t="s">
        <v>43</v>
      </c>
      <c r="AH12675" t="s">
        <v>43</v>
      </c>
      <c r="AI12675" t="s">
        <v>43</v>
      </c>
      <c r="AJ12675" t="s">
        <v>44</v>
      </c>
    </row>
    <row r="12676" spans="1:36" x14ac:dyDescent="0.25">
      <c r="A12676" t="s">
        <v>1595</v>
      </c>
      <c r="B12676" t="s">
        <v>1596</v>
      </c>
      <c r="C12676" t="s">
        <v>10328</v>
      </c>
      <c r="D12676" t="s">
        <v>10329</v>
      </c>
      <c r="E12676">
        <v>361</v>
      </c>
      <c r="F12676">
        <v>-24.689399999999999</v>
      </c>
      <c r="G12676">
        <v>-65.042500000000004</v>
      </c>
      <c r="H12676" t="s">
        <v>87</v>
      </c>
      <c r="I12676" t="s">
        <v>58</v>
      </c>
      <c r="L12676">
        <v>1993.3</v>
      </c>
      <c r="M12676" t="s">
        <v>7255</v>
      </c>
      <c r="N12676" t="s">
        <v>1600</v>
      </c>
      <c r="O12676" t="s">
        <v>1601</v>
      </c>
      <c r="P12676" t="s">
        <v>1600</v>
      </c>
      <c r="Q12676">
        <v>1025699</v>
      </c>
      <c r="R12676">
        <v>2015</v>
      </c>
      <c r="AE12676">
        <v>1871.05</v>
      </c>
      <c r="AF12676" t="s">
        <v>43</v>
      </c>
      <c r="AG12676" t="s">
        <v>43</v>
      </c>
      <c r="AH12676" t="s">
        <v>43</v>
      </c>
      <c r="AI12676" t="s">
        <v>43</v>
      </c>
      <c r="AJ12676" t="s">
        <v>44</v>
      </c>
    </row>
    <row r="12677" spans="1:36" x14ac:dyDescent="0.25">
      <c r="A12677" t="s">
        <v>171</v>
      </c>
      <c r="B12677" t="s">
        <v>172</v>
      </c>
      <c r="C12677" t="s">
        <v>10330</v>
      </c>
      <c r="D12677" t="s">
        <v>10331</v>
      </c>
      <c r="E12677">
        <v>361</v>
      </c>
      <c r="F12677">
        <v>23.518599999999999</v>
      </c>
      <c r="G12677">
        <v>120.3749</v>
      </c>
      <c r="H12677" t="s">
        <v>87</v>
      </c>
      <c r="L12677">
        <v>1995</v>
      </c>
      <c r="M12677" t="s">
        <v>10332</v>
      </c>
      <c r="N12677" t="s">
        <v>89</v>
      </c>
      <c r="O12677" t="s">
        <v>90</v>
      </c>
      <c r="P12677" t="s">
        <v>89</v>
      </c>
      <c r="AE12677">
        <v>2552.65</v>
      </c>
      <c r="AF12677" t="s">
        <v>43</v>
      </c>
      <c r="AG12677" t="s">
        <v>43</v>
      </c>
      <c r="AH12677" t="s">
        <v>43</v>
      </c>
      <c r="AI12677" t="s">
        <v>43</v>
      </c>
      <c r="AJ12677" t="s">
        <v>44</v>
      </c>
    </row>
    <row r="12678" spans="1:36" x14ac:dyDescent="0.25">
      <c r="A12678" t="s">
        <v>1457</v>
      </c>
      <c r="B12678" t="s">
        <v>1458</v>
      </c>
      <c r="C12678" t="s">
        <v>10335</v>
      </c>
      <c r="D12678" t="s">
        <v>10336</v>
      </c>
      <c r="E12678">
        <v>360.6</v>
      </c>
      <c r="F12678">
        <v>43.095199999999998</v>
      </c>
      <c r="G12678">
        <v>-4.0004</v>
      </c>
      <c r="H12678" t="s">
        <v>40</v>
      </c>
      <c r="L12678">
        <v>1983</v>
      </c>
      <c r="M12678" t="s">
        <v>5373</v>
      </c>
      <c r="N12678" t="s">
        <v>1462</v>
      </c>
      <c r="O12678" t="s">
        <v>1463</v>
      </c>
      <c r="P12678" t="s">
        <v>98</v>
      </c>
      <c r="Q12678">
        <v>1014379</v>
      </c>
      <c r="AA12678">
        <v>850.45</v>
      </c>
      <c r="AB12678">
        <v>745.62</v>
      </c>
      <c r="AC12678">
        <v>178.6</v>
      </c>
      <c r="AD12678">
        <v>747.66</v>
      </c>
      <c r="AE12678">
        <v>106.66</v>
      </c>
      <c r="AF12678" t="s">
        <v>49</v>
      </c>
      <c r="AG12678" t="s">
        <v>49</v>
      </c>
      <c r="AH12678" t="s">
        <v>49</v>
      </c>
      <c r="AI12678" t="s">
        <v>49</v>
      </c>
      <c r="AJ12678" t="s">
        <v>49</v>
      </c>
    </row>
    <row r="12679" spans="1:36" x14ac:dyDescent="0.25">
      <c r="A12679" t="s">
        <v>69</v>
      </c>
      <c r="B12679" t="s">
        <v>70</v>
      </c>
      <c r="C12679" t="s">
        <v>10339</v>
      </c>
      <c r="D12679" t="s">
        <v>10340</v>
      </c>
      <c r="E12679">
        <v>360.137</v>
      </c>
      <c r="F12679">
        <v>-2.5246</v>
      </c>
      <c r="G12679">
        <v>-44.296100000000003</v>
      </c>
      <c r="H12679" t="s">
        <v>87</v>
      </c>
      <c r="L12679">
        <v>2013</v>
      </c>
      <c r="N12679" t="s">
        <v>73</v>
      </c>
      <c r="O12679" t="s">
        <v>74</v>
      </c>
      <c r="P12679" t="s">
        <v>73</v>
      </c>
      <c r="Q12679">
        <v>1076898</v>
      </c>
      <c r="R12679">
        <v>2017</v>
      </c>
      <c r="AE12679">
        <v>2695.05</v>
      </c>
      <c r="AF12679" t="s">
        <v>43</v>
      </c>
      <c r="AG12679" t="s">
        <v>43</v>
      </c>
      <c r="AH12679" t="s">
        <v>43</v>
      </c>
      <c r="AI12679" t="s">
        <v>43</v>
      </c>
      <c r="AJ12679" t="s">
        <v>44</v>
      </c>
    </row>
    <row r="12680" spans="1:36" x14ac:dyDescent="0.25">
      <c r="A12680" t="s">
        <v>164</v>
      </c>
      <c r="B12680" t="s">
        <v>165</v>
      </c>
      <c r="C12680" t="s">
        <v>10341</v>
      </c>
      <c r="D12680" t="s">
        <v>10342</v>
      </c>
      <c r="E12680">
        <v>360</v>
      </c>
      <c r="F12680">
        <v>57.008000000000003</v>
      </c>
      <c r="G12680">
        <v>-111.4868</v>
      </c>
      <c r="H12680" t="s">
        <v>58</v>
      </c>
      <c r="M12680" t="s">
        <v>1322</v>
      </c>
      <c r="N12680" t="s">
        <v>169</v>
      </c>
      <c r="O12680" t="s">
        <v>170</v>
      </c>
      <c r="P12680" t="s">
        <v>169</v>
      </c>
      <c r="Q12680">
        <v>33928</v>
      </c>
      <c r="R12680">
        <v>2017</v>
      </c>
      <c r="AE12680">
        <v>1257.08</v>
      </c>
      <c r="AF12680" t="s">
        <v>43</v>
      </c>
      <c r="AG12680" t="s">
        <v>43</v>
      </c>
      <c r="AH12680" t="s">
        <v>43</v>
      </c>
      <c r="AI12680" t="s">
        <v>43</v>
      </c>
      <c r="AJ12680" t="s">
        <v>44</v>
      </c>
    </row>
    <row r="12681" spans="1:36" x14ac:dyDescent="0.25">
      <c r="A12681" t="s">
        <v>36</v>
      </c>
      <c r="B12681" t="s">
        <v>37</v>
      </c>
      <c r="C12681" t="s">
        <v>10343</v>
      </c>
      <c r="D12681" t="s">
        <v>10344</v>
      </c>
      <c r="E12681">
        <v>360</v>
      </c>
      <c r="F12681">
        <v>35.31</v>
      </c>
      <c r="G12681">
        <v>100.27</v>
      </c>
      <c r="H12681" t="s">
        <v>40</v>
      </c>
      <c r="N12681" t="s">
        <v>1302</v>
      </c>
      <c r="O12681" t="s">
        <v>10345</v>
      </c>
      <c r="Q12681">
        <v>1070845</v>
      </c>
      <c r="AA12681">
        <v>1017.82</v>
      </c>
      <c r="AB12681">
        <v>1208.07</v>
      </c>
      <c r="AC12681">
        <v>1250.5999999999999</v>
      </c>
      <c r="AD12681">
        <v>1372.89</v>
      </c>
      <c r="AE12681">
        <v>1185.82</v>
      </c>
      <c r="AF12681" t="s">
        <v>49</v>
      </c>
      <c r="AG12681" t="s">
        <v>49</v>
      </c>
      <c r="AH12681" t="s">
        <v>49</v>
      </c>
      <c r="AI12681" t="s">
        <v>49</v>
      </c>
      <c r="AJ12681" t="s">
        <v>49</v>
      </c>
    </row>
    <row r="12682" spans="1:36" x14ac:dyDescent="0.25">
      <c r="A12682" t="s">
        <v>36</v>
      </c>
      <c r="B12682" t="s">
        <v>37</v>
      </c>
      <c r="C12682" t="s">
        <v>10346</v>
      </c>
      <c r="D12682" t="s">
        <v>10347</v>
      </c>
      <c r="E12682">
        <v>360</v>
      </c>
      <c r="F12682">
        <v>22.98</v>
      </c>
      <c r="G12682">
        <v>114.49</v>
      </c>
      <c r="H12682" t="s">
        <v>58</v>
      </c>
      <c r="N12682" t="s">
        <v>2232</v>
      </c>
      <c r="O12682" t="s">
        <v>10348</v>
      </c>
      <c r="Q12682">
        <v>1086942</v>
      </c>
      <c r="AE12682">
        <v>1091.01</v>
      </c>
      <c r="AF12682" t="s">
        <v>43</v>
      </c>
      <c r="AG12682" t="s">
        <v>43</v>
      </c>
      <c r="AH12682" t="s">
        <v>43</v>
      </c>
      <c r="AI12682" t="s">
        <v>43</v>
      </c>
      <c r="AJ12682" t="s">
        <v>44</v>
      </c>
    </row>
    <row r="12683" spans="1:36" x14ac:dyDescent="0.25">
      <c r="A12683" t="s">
        <v>36</v>
      </c>
      <c r="B12683" t="s">
        <v>37</v>
      </c>
      <c r="C12683" t="s">
        <v>10349</v>
      </c>
      <c r="D12683" t="s">
        <v>10350</v>
      </c>
      <c r="E12683">
        <v>360</v>
      </c>
      <c r="F12683">
        <v>31.38</v>
      </c>
      <c r="G12683">
        <v>103.52</v>
      </c>
      <c r="H12683" t="s">
        <v>40</v>
      </c>
      <c r="N12683" t="s">
        <v>152</v>
      </c>
      <c r="O12683" t="s">
        <v>153</v>
      </c>
      <c r="Q12683">
        <v>1062697</v>
      </c>
      <c r="AA12683">
        <v>1226.23</v>
      </c>
      <c r="AB12683">
        <v>1464.22</v>
      </c>
      <c r="AC12683">
        <v>1475.19</v>
      </c>
      <c r="AD12683">
        <v>1572.87</v>
      </c>
      <c r="AE12683">
        <v>1450.03</v>
      </c>
      <c r="AF12683" t="s">
        <v>49</v>
      </c>
      <c r="AG12683" t="s">
        <v>49</v>
      </c>
      <c r="AH12683" t="s">
        <v>49</v>
      </c>
      <c r="AI12683" t="s">
        <v>49</v>
      </c>
      <c r="AJ12683" t="s">
        <v>49</v>
      </c>
    </row>
    <row r="12684" spans="1:36" x14ac:dyDescent="0.25">
      <c r="A12684" t="s">
        <v>36</v>
      </c>
      <c r="B12684" t="s">
        <v>37</v>
      </c>
      <c r="C12684" t="s">
        <v>10351</v>
      </c>
      <c r="D12684" t="s">
        <v>10352</v>
      </c>
      <c r="E12684">
        <v>360</v>
      </c>
      <c r="F12684">
        <v>22.86</v>
      </c>
      <c r="G12684">
        <v>113.51</v>
      </c>
      <c r="H12684" t="s">
        <v>58</v>
      </c>
      <c r="M12684" t="s">
        <v>560</v>
      </c>
      <c r="N12684" t="s">
        <v>10353</v>
      </c>
      <c r="O12684" t="s">
        <v>10354</v>
      </c>
      <c r="Q12684">
        <v>1079710</v>
      </c>
      <c r="AE12684">
        <v>1091.01</v>
      </c>
      <c r="AF12684" t="s">
        <v>43</v>
      </c>
      <c r="AG12684" t="s">
        <v>43</v>
      </c>
      <c r="AH12684" t="s">
        <v>43</v>
      </c>
      <c r="AI12684" t="s">
        <v>43</v>
      </c>
      <c r="AJ12684" t="s">
        <v>44</v>
      </c>
    </row>
    <row r="12685" spans="1:36" x14ac:dyDescent="0.25">
      <c r="A12685" t="s">
        <v>36</v>
      </c>
      <c r="B12685" t="s">
        <v>37</v>
      </c>
      <c r="C12685" t="s">
        <v>10355</v>
      </c>
      <c r="D12685" t="s">
        <v>10356</v>
      </c>
      <c r="E12685">
        <v>360</v>
      </c>
      <c r="F12685">
        <v>27.517800000000001</v>
      </c>
      <c r="G12685">
        <v>115.1311</v>
      </c>
      <c r="H12685" t="s">
        <v>40</v>
      </c>
      <c r="N12685" t="s">
        <v>4904</v>
      </c>
      <c r="O12685" t="s">
        <v>10357</v>
      </c>
      <c r="P12685" t="s">
        <v>4904</v>
      </c>
      <c r="Q12685">
        <v>1084424</v>
      </c>
      <c r="AA12685">
        <v>1141.8699999999999</v>
      </c>
      <c r="AB12685">
        <v>1308.2</v>
      </c>
      <c r="AC12685">
        <v>1267.43</v>
      </c>
      <c r="AD12685">
        <v>1772.87</v>
      </c>
      <c r="AE12685">
        <v>1157.6400000000001</v>
      </c>
      <c r="AF12685" t="s">
        <v>49</v>
      </c>
      <c r="AG12685" t="s">
        <v>49</v>
      </c>
      <c r="AH12685" t="s">
        <v>49</v>
      </c>
      <c r="AI12685" t="s">
        <v>49</v>
      </c>
      <c r="AJ12685" t="s">
        <v>49</v>
      </c>
    </row>
    <row r="12686" spans="1:36" x14ac:dyDescent="0.25">
      <c r="A12686" t="s">
        <v>36</v>
      </c>
      <c r="B12686" t="s">
        <v>37</v>
      </c>
      <c r="C12686" t="s">
        <v>10358</v>
      </c>
      <c r="D12686" t="s">
        <v>10359</v>
      </c>
      <c r="E12686">
        <v>360</v>
      </c>
      <c r="F12686">
        <v>27.52</v>
      </c>
      <c r="G12686">
        <v>115.13</v>
      </c>
      <c r="H12686" t="s">
        <v>40</v>
      </c>
      <c r="N12686" t="s">
        <v>1302</v>
      </c>
      <c r="O12686" t="s">
        <v>10360</v>
      </c>
      <c r="AA12686">
        <v>1141.8699999999999</v>
      </c>
      <c r="AB12686">
        <v>1308.2</v>
      </c>
      <c r="AC12686">
        <v>1267.43</v>
      </c>
      <c r="AD12686">
        <v>1772.87</v>
      </c>
      <c r="AE12686">
        <v>1157.6400000000001</v>
      </c>
      <c r="AF12686" t="s">
        <v>49</v>
      </c>
      <c r="AG12686" t="s">
        <v>49</v>
      </c>
      <c r="AH12686" t="s">
        <v>49</v>
      </c>
      <c r="AI12686" t="s">
        <v>49</v>
      </c>
      <c r="AJ12686" t="s">
        <v>49</v>
      </c>
    </row>
    <row r="12687" spans="1:36" x14ac:dyDescent="0.25">
      <c r="A12687" t="s">
        <v>36</v>
      </c>
      <c r="B12687" t="s">
        <v>37</v>
      </c>
      <c r="C12687" t="s">
        <v>10361</v>
      </c>
      <c r="D12687" t="s">
        <v>10362</v>
      </c>
      <c r="E12687">
        <v>360</v>
      </c>
      <c r="F12687">
        <v>37.585799999999999</v>
      </c>
      <c r="G12687">
        <v>118.64409999999999</v>
      </c>
      <c r="H12687" t="s">
        <v>87</v>
      </c>
      <c r="L12687">
        <v>2016</v>
      </c>
      <c r="M12687" t="s">
        <v>10363</v>
      </c>
      <c r="N12687" t="s">
        <v>89</v>
      </c>
      <c r="O12687" t="s">
        <v>90</v>
      </c>
      <c r="P12687" t="s">
        <v>89</v>
      </c>
      <c r="AE12687">
        <v>1754.16</v>
      </c>
      <c r="AF12687" t="s">
        <v>43</v>
      </c>
      <c r="AG12687" t="s">
        <v>43</v>
      </c>
      <c r="AH12687" t="s">
        <v>43</v>
      </c>
      <c r="AI12687" t="s">
        <v>43</v>
      </c>
      <c r="AJ12687" t="s">
        <v>44</v>
      </c>
    </row>
    <row r="12688" spans="1:36" x14ac:dyDescent="0.25">
      <c r="A12688" t="s">
        <v>36</v>
      </c>
      <c r="B12688" t="s">
        <v>37</v>
      </c>
      <c r="C12688" t="s">
        <v>10364</v>
      </c>
      <c r="D12688" t="s">
        <v>10365</v>
      </c>
      <c r="E12688">
        <v>360</v>
      </c>
      <c r="F12688">
        <v>32.253399999999999</v>
      </c>
      <c r="G12688">
        <v>118.7945</v>
      </c>
      <c r="H12688" t="s">
        <v>87</v>
      </c>
      <c r="L12688">
        <v>1987</v>
      </c>
      <c r="M12688" t="s">
        <v>10366</v>
      </c>
      <c r="N12688" t="s">
        <v>89</v>
      </c>
      <c r="O12688" t="s">
        <v>90</v>
      </c>
      <c r="P12688" t="s">
        <v>89</v>
      </c>
      <c r="Q12688">
        <v>1073693</v>
      </c>
      <c r="AE12688">
        <v>1754.16</v>
      </c>
      <c r="AF12688" t="s">
        <v>43</v>
      </c>
      <c r="AG12688" t="s">
        <v>43</v>
      </c>
      <c r="AH12688" t="s">
        <v>43</v>
      </c>
      <c r="AI12688" t="s">
        <v>43</v>
      </c>
      <c r="AJ12688" t="s">
        <v>44</v>
      </c>
    </row>
    <row r="12689" spans="1:36" x14ac:dyDescent="0.25">
      <c r="A12689" t="s">
        <v>36</v>
      </c>
      <c r="B12689" t="s">
        <v>37</v>
      </c>
      <c r="C12689" t="s">
        <v>10367</v>
      </c>
      <c r="D12689" t="s">
        <v>10368</v>
      </c>
      <c r="E12689">
        <v>360</v>
      </c>
      <c r="F12689">
        <v>31.3</v>
      </c>
      <c r="G12689">
        <v>120.8</v>
      </c>
      <c r="H12689" t="s">
        <v>58</v>
      </c>
      <c r="N12689" t="s">
        <v>10369</v>
      </c>
      <c r="O12689" t="s">
        <v>10370</v>
      </c>
      <c r="AE12689">
        <v>1091.01</v>
      </c>
      <c r="AF12689" t="s">
        <v>43</v>
      </c>
      <c r="AG12689" t="s">
        <v>43</v>
      </c>
      <c r="AH12689" t="s">
        <v>43</v>
      </c>
      <c r="AI12689" t="s">
        <v>43</v>
      </c>
      <c r="AJ12689" t="s">
        <v>44</v>
      </c>
    </row>
    <row r="12690" spans="1:36" x14ac:dyDescent="0.25">
      <c r="A12690" t="s">
        <v>36</v>
      </c>
      <c r="B12690" t="s">
        <v>37</v>
      </c>
      <c r="C12690" t="s">
        <v>10371</v>
      </c>
      <c r="D12690" t="s">
        <v>10372</v>
      </c>
      <c r="E12690">
        <v>360</v>
      </c>
      <c r="F12690">
        <v>26.582899999999999</v>
      </c>
      <c r="G12690">
        <v>106.1379</v>
      </c>
      <c r="H12690" t="s">
        <v>40</v>
      </c>
      <c r="N12690" t="s">
        <v>47</v>
      </c>
      <c r="O12690" t="s">
        <v>10373</v>
      </c>
      <c r="P12690" t="s">
        <v>47</v>
      </c>
      <c r="Q12690">
        <v>1050851</v>
      </c>
      <c r="AA12690">
        <v>846.85</v>
      </c>
      <c r="AB12690">
        <v>1115.8</v>
      </c>
      <c r="AC12690">
        <v>1173.43</v>
      </c>
      <c r="AD12690">
        <v>1276.76</v>
      </c>
      <c r="AE12690">
        <v>1179.72</v>
      </c>
      <c r="AF12690" t="s">
        <v>49</v>
      </c>
      <c r="AG12690" t="s">
        <v>49</v>
      </c>
      <c r="AH12690" t="s">
        <v>49</v>
      </c>
      <c r="AI12690" t="s">
        <v>49</v>
      </c>
      <c r="AJ12690" t="s">
        <v>49</v>
      </c>
    </row>
    <row r="12691" spans="1:36" x14ac:dyDescent="0.25">
      <c r="A12691" t="s">
        <v>1323</v>
      </c>
      <c r="B12691" t="s">
        <v>1324</v>
      </c>
      <c r="C12691" t="s">
        <v>10374</v>
      </c>
      <c r="D12691" t="s">
        <v>10375</v>
      </c>
      <c r="E12691">
        <v>360</v>
      </c>
      <c r="F12691">
        <v>50.1265</v>
      </c>
      <c r="G12691">
        <v>15.7933</v>
      </c>
      <c r="H12691" t="s">
        <v>87</v>
      </c>
      <c r="L12691">
        <v>1959</v>
      </c>
      <c r="M12691" t="s">
        <v>10376</v>
      </c>
      <c r="N12691" t="s">
        <v>89</v>
      </c>
      <c r="O12691" t="s">
        <v>90</v>
      </c>
      <c r="P12691" t="s">
        <v>89</v>
      </c>
      <c r="AE12691">
        <v>1627.04</v>
      </c>
      <c r="AF12691" t="s">
        <v>43</v>
      </c>
      <c r="AG12691" t="s">
        <v>43</v>
      </c>
      <c r="AH12691" t="s">
        <v>43</v>
      </c>
      <c r="AI12691" t="s">
        <v>43</v>
      </c>
      <c r="AJ12691" t="s">
        <v>44</v>
      </c>
    </row>
    <row r="12692" spans="1:36" x14ac:dyDescent="0.25">
      <c r="A12692" t="s">
        <v>531</v>
      </c>
      <c r="B12692" t="s">
        <v>532</v>
      </c>
      <c r="C12692" t="s">
        <v>10377</v>
      </c>
      <c r="D12692" t="s">
        <v>10378</v>
      </c>
      <c r="E12692">
        <v>360</v>
      </c>
      <c r="F12692">
        <v>47.565399999999997</v>
      </c>
      <c r="G12692">
        <v>7.9539999999999997</v>
      </c>
      <c r="H12692" t="s">
        <v>40</v>
      </c>
      <c r="L12692">
        <v>1966</v>
      </c>
      <c r="M12692" t="s">
        <v>4859</v>
      </c>
      <c r="N12692" t="s">
        <v>536</v>
      </c>
      <c r="O12692" t="s">
        <v>537</v>
      </c>
      <c r="P12692" t="s">
        <v>536</v>
      </c>
      <c r="Q12692">
        <v>1027445</v>
      </c>
      <c r="U12692">
        <v>241.738</v>
      </c>
      <c r="V12692">
        <v>362.82299999999998</v>
      </c>
      <c r="W12692">
        <v>414.69200000000001</v>
      </c>
      <c r="Z12692" t="s">
        <v>185</v>
      </c>
      <c r="AA12692">
        <v>1210.53</v>
      </c>
      <c r="AB12692">
        <v>992.2</v>
      </c>
      <c r="AC12692">
        <v>1033.7</v>
      </c>
      <c r="AD12692">
        <v>834.08</v>
      </c>
      <c r="AE12692">
        <v>835.62</v>
      </c>
      <c r="AF12692" t="s">
        <v>49</v>
      </c>
      <c r="AG12692" t="s">
        <v>49</v>
      </c>
      <c r="AH12692" t="s">
        <v>49</v>
      </c>
      <c r="AI12692" t="s">
        <v>49</v>
      </c>
      <c r="AJ12692" t="s">
        <v>49</v>
      </c>
    </row>
    <row r="12693" spans="1:36" x14ac:dyDescent="0.25">
      <c r="A12693" t="s">
        <v>2187</v>
      </c>
      <c r="B12693" t="s">
        <v>2188</v>
      </c>
      <c r="C12693" t="s">
        <v>10379</v>
      </c>
      <c r="D12693" t="s">
        <v>10380</v>
      </c>
      <c r="E12693">
        <v>360</v>
      </c>
      <c r="F12693">
        <v>37.953899999999997</v>
      </c>
      <c r="G12693">
        <v>23.610399999999998</v>
      </c>
      <c r="H12693" t="s">
        <v>58</v>
      </c>
      <c r="M12693" t="s">
        <v>5443</v>
      </c>
      <c r="N12693" t="s">
        <v>5444</v>
      </c>
      <c r="O12693" t="s">
        <v>10381</v>
      </c>
      <c r="P12693" t="s">
        <v>62</v>
      </c>
      <c r="Q12693">
        <v>1026297</v>
      </c>
      <c r="U12693">
        <v>0</v>
      </c>
      <c r="Z12693" t="s">
        <v>185</v>
      </c>
      <c r="AE12693">
        <v>1198.17</v>
      </c>
      <c r="AF12693" t="s">
        <v>43</v>
      </c>
      <c r="AG12693" t="s">
        <v>43</v>
      </c>
      <c r="AH12693" t="s">
        <v>43</v>
      </c>
      <c r="AI12693" t="s">
        <v>43</v>
      </c>
      <c r="AJ12693" t="s">
        <v>44</v>
      </c>
    </row>
    <row r="12694" spans="1:36" x14ac:dyDescent="0.25">
      <c r="A12694" t="s">
        <v>239</v>
      </c>
      <c r="B12694" t="s">
        <v>240</v>
      </c>
      <c r="C12694" t="s">
        <v>10382</v>
      </c>
      <c r="D12694" t="s">
        <v>10383</v>
      </c>
      <c r="E12694">
        <v>360</v>
      </c>
      <c r="F12694">
        <v>27.507000000000001</v>
      </c>
      <c r="G12694">
        <v>71.974000000000004</v>
      </c>
      <c r="H12694" t="s">
        <v>1049</v>
      </c>
      <c r="N12694" t="s">
        <v>4342</v>
      </c>
      <c r="O12694" t="s">
        <v>4343</v>
      </c>
      <c r="P12694" t="s">
        <v>4342</v>
      </c>
      <c r="AA12694">
        <v>678.15</v>
      </c>
      <c r="AB12694">
        <v>675.42</v>
      </c>
      <c r="AC12694">
        <v>677.4</v>
      </c>
      <c r="AD12694">
        <v>663.16</v>
      </c>
      <c r="AE12694">
        <v>662.49</v>
      </c>
      <c r="AF12694" t="s">
        <v>4344</v>
      </c>
      <c r="AG12694" t="s">
        <v>4344</v>
      </c>
      <c r="AH12694" t="s">
        <v>4344</v>
      </c>
      <c r="AI12694" t="s">
        <v>4344</v>
      </c>
      <c r="AJ12694" t="s">
        <v>4344</v>
      </c>
    </row>
    <row r="12695" spans="1:36" x14ac:dyDescent="0.25">
      <c r="A12695" t="s">
        <v>360</v>
      </c>
      <c r="B12695" t="s">
        <v>361</v>
      </c>
      <c r="C12695" t="s">
        <v>10384</v>
      </c>
      <c r="D12695" t="s">
        <v>10385</v>
      </c>
      <c r="E12695">
        <v>360</v>
      </c>
      <c r="F12695">
        <v>51.1892</v>
      </c>
      <c r="G12695">
        <v>71.509900000000002</v>
      </c>
      <c r="H12695" t="s">
        <v>87</v>
      </c>
      <c r="L12695">
        <v>1989</v>
      </c>
      <c r="M12695" t="s">
        <v>10386</v>
      </c>
      <c r="N12695" t="s">
        <v>10387</v>
      </c>
      <c r="O12695" t="s">
        <v>10388</v>
      </c>
      <c r="P12695" t="s">
        <v>98</v>
      </c>
      <c r="Q12695">
        <v>1011722</v>
      </c>
      <c r="AE12695">
        <v>2115.59</v>
      </c>
      <c r="AF12695" t="s">
        <v>43</v>
      </c>
      <c r="AG12695" t="s">
        <v>43</v>
      </c>
      <c r="AH12695" t="s">
        <v>43</v>
      </c>
      <c r="AI12695" t="s">
        <v>43</v>
      </c>
      <c r="AJ12695" t="s">
        <v>44</v>
      </c>
    </row>
    <row r="12696" spans="1:36" x14ac:dyDescent="0.25">
      <c r="A12696" t="s">
        <v>1853</v>
      </c>
      <c r="B12696" t="s">
        <v>1854</v>
      </c>
      <c r="C12696" t="s">
        <v>10389</v>
      </c>
      <c r="D12696" t="s">
        <v>10390</v>
      </c>
      <c r="E12696">
        <v>360</v>
      </c>
      <c r="F12696">
        <v>54.6676</v>
      </c>
      <c r="G12696">
        <v>25.155999999999999</v>
      </c>
      <c r="H12696" t="s">
        <v>58</v>
      </c>
      <c r="N12696" t="s">
        <v>62</v>
      </c>
      <c r="O12696" t="s">
        <v>730</v>
      </c>
      <c r="P12696" t="s">
        <v>62</v>
      </c>
      <c r="Q12696">
        <v>1021953</v>
      </c>
      <c r="R12696">
        <v>2017</v>
      </c>
      <c r="AE12696">
        <v>104.07</v>
      </c>
      <c r="AF12696" t="s">
        <v>43</v>
      </c>
      <c r="AG12696" t="s">
        <v>43</v>
      </c>
      <c r="AH12696" t="s">
        <v>43</v>
      </c>
      <c r="AI12696" t="s">
        <v>43</v>
      </c>
      <c r="AJ12696" t="s">
        <v>44</v>
      </c>
    </row>
    <row r="12697" spans="1:36" x14ac:dyDescent="0.25">
      <c r="A12697" t="s">
        <v>10391</v>
      </c>
      <c r="B12697" t="s">
        <v>10392</v>
      </c>
      <c r="C12697" t="s">
        <v>10393</v>
      </c>
      <c r="D12697" t="s">
        <v>10394</v>
      </c>
      <c r="E12697">
        <v>360</v>
      </c>
      <c r="F12697">
        <v>43.272500000000001</v>
      </c>
      <c r="G12697">
        <v>18.842199999999998</v>
      </c>
      <c r="H12697" t="s">
        <v>40</v>
      </c>
      <c r="N12697" t="s">
        <v>62</v>
      </c>
      <c r="O12697" t="s">
        <v>730</v>
      </c>
      <c r="P12697" t="s">
        <v>62</v>
      </c>
      <c r="Q12697">
        <v>1015539</v>
      </c>
      <c r="R12697">
        <v>2017</v>
      </c>
      <c r="V12697">
        <v>791.41300000000001</v>
      </c>
      <c r="W12697">
        <v>359.55900000000003</v>
      </c>
      <c r="Z12697" t="s">
        <v>185</v>
      </c>
      <c r="AA12697">
        <v>1029.98</v>
      </c>
      <c r="AB12697">
        <v>652.29</v>
      </c>
      <c r="AC12697">
        <v>861.69</v>
      </c>
      <c r="AD12697">
        <v>654.08000000000004</v>
      </c>
      <c r="AE12697">
        <v>200.37</v>
      </c>
      <c r="AF12697" t="s">
        <v>49</v>
      </c>
      <c r="AG12697" t="s">
        <v>49</v>
      </c>
      <c r="AH12697" t="s">
        <v>49</v>
      </c>
      <c r="AI12697" t="s">
        <v>49</v>
      </c>
      <c r="AJ12697" t="s">
        <v>49</v>
      </c>
    </row>
    <row r="12698" spans="1:36" x14ac:dyDescent="0.25">
      <c r="A12698" t="s">
        <v>2466</v>
      </c>
      <c r="B12698" t="s">
        <v>2467</v>
      </c>
      <c r="C12698" t="s">
        <v>10395</v>
      </c>
      <c r="D12698" t="s">
        <v>10396</v>
      </c>
      <c r="E12698">
        <v>360</v>
      </c>
      <c r="F12698">
        <v>68.203800000000001</v>
      </c>
      <c r="G12698">
        <v>17.360700000000001</v>
      </c>
      <c r="H12698" t="s">
        <v>40</v>
      </c>
      <c r="N12698" t="s">
        <v>182</v>
      </c>
      <c r="O12698" t="s">
        <v>10397</v>
      </c>
      <c r="P12698" t="s">
        <v>98</v>
      </c>
      <c r="Q12698">
        <v>1030307</v>
      </c>
      <c r="AA12698">
        <v>1363.05</v>
      </c>
      <c r="AB12698">
        <v>1326.81</v>
      </c>
      <c r="AC12698">
        <v>1382.91</v>
      </c>
      <c r="AD12698">
        <v>1465.63</v>
      </c>
      <c r="AE12698">
        <v>1410.66</v>
      </c>
      <c r="AF12698" t="s">
        <v>49</v>
      </c>
      <c r="AG12698" t="s">
        <v>49</v>
      </c>
      <c r="AH12698" t="s">
        <v>49</v>
      </c>
      <c r="AI12698" t="s">
        <v>49</v>
      </c>
      <c r="AJ12698" t="s">
        <v>49</v>
      </c>
    </row>
    <row r="12699" spans="1:36" x14ac:dyDescent="0.25">
      <c r="A12699" t="s">
        <v>3119</v>
      </c>
      <c r="B12699" t="s">
        <v>3120</v>
      </c>
      <c r="C12699" t="s">
        <v>10398</v>
      </c>
      <c r="D12699" t="s">
        <v>10399</v>
      </c>
      <c r="E12699">
        <v>360</v>
      </c>
      <c r="F12699">
        <v>16.8293</v>
      </c>
      <c r="G12699">
        <v>121.4537</v>
      </c>
      <c r="H12699" t="s">
        <v>40</v>
      </c>
      <c r="N12699" t="s">
        <v>3123</v>
      </c>
      <c r="O12699" t="s">
        <v>3124</v>
      </c>
      <c r="P12699" t="s">
        <v>62</v>
      </c>
      <c r="Q12699">
        <v>1023522</v>
      </c>
      <c r="AA12699">
        <v>868.31</v>
      </c>
      <c r="AB12699">
        <v>1059.83</v>
      </c>
      <c r="AC12699">
        <v>900.21</v>
      </c>
      <c r="AD12699">
        <v>947.6</v>
      </c>
      <c r="AE12699">
        <v>1066.4000000000001</v>
      </c>
      <c r="AF12699" t="s">
        <v>49</v>
      </c>
      <c r="AG12699" t="s">
        <v>49</v>
      </c>
      <c r="AH12699" t="s">
        <v>49</v>
      </c>
      <c r="AI12699" t="s">
        <v>49</v>
      </c>
      <c r="AJ12699" t="s">
        <v>49</v>
      </c>
    </row>
    <row r="12700" spans="1:36" x14ac:dyDescent="0.25">
      <c r="A12700" t="s">
        <v>327</v>
      </c>
      <c r="B12700" t="s">
        <v>328</v>
      </c>
      <c r="C12700" t="s">
        <v>10400</v>
      </c>
      <c r="D12700" t="s">
        <v>10401</v>
      </c>
      <c r="E12700">
        <v>360</v>
      </c>
      <c r="F12700">
        <v>-30.623999999999999</v>
      </c>
      <c r="G12700">
        <v>25.504000000000001</v>
      </c>
      <c r="H12700" t="s">
        <v>40</v>
      </c>
      <c r="L12700">
        <v>1971</v>
      </c>
      <c r="M12700" t="s">
        <v>331</v>
      </c>
      <c r="N12700" t="s">
        <v>331</v>
      </c>
      <c r="O12700" t="s">
        <v>335</v>
      </c>
      <c r="P12700" t="s">
        <v>98</v>
      </c>
      <c r="Q12700">
        <v>1016653</v>
      </c>
      <c r="AA12700">
        <v>902.02</v>
      </c>
      <c r="AB12700">
        <v>1187.3599999999999</v>
      </c>
      <c r="AC12700">
        <v>732.01</v>
      </c>
      <c r="AD12700">
        <v>829.72</v>
      </c>
      <c r="AE12700">
        <v>830.45</v>
      </c>
      <c r="AF12700" t="s">
        <v>49</v>
      </c>
      <c r="AG12700" t="s">
        <v>49</v>
      </c>
      <c r="AH12700" t="s">
        <v>49</v>
      </c>
      <c r="AI12700" t="s">
        <v>49</v>
      </c>
      <c r="AJ12700" t="s">
        <v>49</v>
      </c>
    </row>
    <row r="12701" spans="1:36" x14ac:dyDescent="0.25">
      <c r="A12701" t="s">
        <v>1286</v>
      </c>
      <c r="B12701" t="s">
        <v>1287</v>
      </c>
      <c r="C12701" t="s">
        <v>10402</v>
      </c>
      <c r="D12701" t="s">
        <v>10403</v>
      </c>
      <c r="E12701">
        <v>360</v>
      </c>
      <c r="F12701">
        <v>52.980699999999999</v>
      </c>
      <c r="G12701">
        <v>-3.9685999999999999</v>
      </c>
      <c r="H12701" t="s">
        <v>40</v>
      </c>
      <c r="M12701" t="s">
        <v>1882</v>
      </c>
      <c r="N12701" t="s">
        <v>1291</v>
      </c>
      <c r="O12701" t="s">
        <v>1292</v>
      </c>
      <c r="P12701" t="s">
        <v>62</v>
      </c>
      <c r="Q12701">
        <v>1017050</v>
      </c>
      <c r="AA12701">
        <v>997.27</v>
      </c>
      <c r="AB12701">
        <v>641.22</v>
      </c>
      <c r="AC12701">
        <v>1120.05</v>
      </c>
      <c r="AD12701">
        <v>795.4</v>
      </c>
      <c r="AE12701">
        <v>793.22</v>
      </c>
      <c r="AF12701" t="s">
        <v>49</v>
      </c>
      <c r="AG12701" t="s">
        <v>49</v>
      </c>
      <c r="AH12701" t="s">
        <v>49</v>
      </c>
      <c r="AI12701" t="s">
        <v>49</v>
      </c>
      <c r="AJ12701" t="s">
        <v>49</v>
      </c>
    </row>
    <row r="12702" spans="1:36" x14ac:dyDescent="0.25">
      <c r="A12702" t="s">
        <v>63</v>
      </c>
      <c r="B12702" t="s">
        <v>64</v>
      </c>
      <c r="C12702" t="s">
        <v>10406</v>
      </c>
      <c r="D12702" t="s">
        <v>10407</v>
      </c>
      <c r="E12702">
        <v>360</v>
      </c>
      <c r="F12702">
        <v>10.2898</v>
      </c>
      <c r="G12702">
        <v>-66.681299999999993</v>
      </c>
      <c r="H12702" t="s">
        <v>58</v>
      </c>
      <c r="N12702" t="s">
        <v>67</v>
      </c>
      <c r="O12702" t="s">
        <v>68</v>
      </c>
      <c r="P12702" t="s">
        <v>62</v>
      </c>
      <c r="S12702">
        <v>131</v>
      </c>
      <c r="Z12702" t="s">
        <v>67</v>
      </c>
      <c r="AE12702">
        <v>884.12</v>
      </c>
      <c r="AF12702" t="s">
        <v>43</v>
      </c>
      <c r="AG12702" t="s">
        <v>43</v>
      </c>
      <c r="AH12702" t="s">
        <v>43</v>
      </c>
      <c r="AI12702" t="s">
        <v>43</v>
      </c>
      <c r="AJ12702" t="s">
        <v>44</v>
      </c>
    </row>
    <row r="12703" spans="1:36" x14ac:dyDescent="0.25">
      <c r="A12703" t="s">
        <v>1169</v>
      </c>
      <c r="B12703" t="s">
        <v>1170</v>
      </c>
      <c r="C12703" t="s">
        <v>10408</v>
      </c>
      <c r="D12703" t="s">
        <v>10409</v>
      </c>
      <c r="E12703">
        <v>360</v>
      </c>
      <c r="F12703">
        <v>13.9678</v>
      </c>
      <c r="G12703">
        <v>107.4953</v>
      </c>
      <c r="H12703" t="s">
        <v>40</v>
      </c>
      <c r="L12703">
        <v>2009</v>
      </c>
      <c r="M12703" t="s">
        <v>10410</v>
      </c>
      <c r="N12703" t="s">
        <v>1174</v>
      </c>
      <c r="O12703" t="s">
        <v>10411</v>
      </c>
      <c r="P12703" t="s">
        <v>1174</v>
      </c>
      <c r="Q12703">
        <v>1055760</v>
      </c>
      <c r="V12703">
        <v>1042</v>
      </c>
      <c r="Z12703" t="s">
        <v>1174</v>
      </c>
      <c r="AA12703">
        <v>1406.11</v>
      </c>
      <c r="AB12703">
        <v>1382.54</v>
      </c>
      <c r="AC12703">
        <v>1188.68</v>
      </c>
      <c r="AD12703">
        <v>1359.55</v>
      </c>
      <c r="AE12703">
        <v>955.9</v>
      </c>
      <c r="AF12703" t="s">
        <v>49</v>
      </c>
      <c r="AG12703" t="s">
        <v>49</v>
      </c>
      <c r="AH12703" t="s">
        <v>49</v>
      </c>
      <c r="AI12703" t="s">
        <v>49</v>
      </c>
      <c r="AJ12703" t="s">
        <v>49</v>
      </c>
    </row>
    <row r="12704" spans="1:36" x14ac:dyDescent="0.25">
      <c r="A12704" t="s">
        <v>692</v>
      </c>
      <c r="B12704" t="s">
        <v>693</v>
      </c>
      <c r="C12704" t="s">
        <v>10424</v>
      </c>
      <c r="D12704" t="s">
        <v>10425</v>
      </c>
      <c r="E12704">
        <v>357</v>
      </c>
      <c r="F12704">
        <v>51.104900000000001</v>
      </c>
      <c r="G12704">
        <v>3.7256999999999998</v>
      </c>
      <c r="H12704" t="s">
        <v>58</v>
      </c>
      <c r="L12704">
        <v>1998</v>
      </c>
      <c r="N12704" t="s">
        <v>696</v>
      </c>
      <c r="O12704" t="s">
        <v>697</v>
      </c>
      <c r="P12704" t="s">
        <v>62</v>
      </c>
      <c r="Q12704">
        <v>1029634</v>
      </c>
      <c r="U12704">
        <v>1591.6590000000001</v>
      </c>
      <c r="V12704">
        <v>1374.4870000000001</v>
      </c>
      <c r="W12704">
        <v>2025.134</v>
      </c>
      <c r="Z12704" t="s">
        <v>185</v>
      </c>
      <c r="AE12704">
        <v>1487.97</v>
      </c>
      <c r="AF12704" t="s">
        <v>43</v>
      </c>
      <c r="AG12704" t="s">
        <v>43</v>
      </c>
      <c r="AH12704" t="s">
        <v>43</v>
      </c>
      <c r="AI12704" t="s">
        <v>43</v>
      </c>
      <c r="AJ12704" t="s">
        <v>44</v>
      </c>
    </row>
    <row r="12705" spans="1:36" x14ac:dyDescent="0.25">
      <c r="A12705" t="s">
        <v>186</v>
      </c>
      <c r="B12705" t="s">
        <v>187</v>
      </c>
      <c r="C12705" t="s">
        <v>10426</v>
      </c>
      <c r="D12705" t="s">
        <v>10427</v>
      </c>
      <c r="E12705">
        <v>357</v>
      </c>
      <c r="F12705">
        <v>45.213000000000001</v>
      </c>
      <c r="G12705">
        <v>6.7210000000000001</v>
      </c>
      <c r="H12705" t="s">
        <v>40</v>
      </c>
      <c r="N12705" t="s">
        <v>190</v>
      </c>
      <c r="O12705" t="s">
        <v>191</v>
      </c>
      <c r="P12705" t="s">
        <v>62</v>
      </c>
      <c r="Q12705">
        <v>1015127</v>
      </c>
      <c r="U12705">
        <v>849.30899999999997</v>
      </c>
      <c r="V12705">
        <v>532.471</v>
      </c>
      <c r="W12705">
        <v>729.20699999999999</v>
      </c>
      <c r="Z12705" t="s">
        <v>185</v>
      </c>
      <c r="AA12705">
        <v>775.79</v>
      </c>
      <c r="AB12705">
        <v>817.84</v>
      </c>
      <c r="AC12705">
        <v>1019.23</v>
      </c>
      <c r="AD12705">
        <v>867.32</v>
      </c>
      <c r="AE12705">
        <v>1030.69</v>
      </c>
      <c r="AF12705" t="s">
        <v>49</v>
      </c>
      <c r="AG12705" t="s">
        <v>49</v>
      </c>
      <c r="AH12705" t="s">
        <v>49</v>
      </c>
      <c r="AI12705" t="s">
        <v>49</v>
      </c>
      <c r="AJ12705" t="s">
        <v>49</v>
      </c>
    </row>
    <row r="12706" spans="1:36" x14ac:dyDescent="0.25">
      <c r="A12706" t="s">
        <v>4315</v>
      </c>
      <c r="B12706" t="s">
        <v>4316</v>
      </c>
      <c r="C12706" t="s">
        <v>10428</v>
      </c>
      <c r="D12706" t="s">
        <v>10429</v>
      </c>
      <c r="E12706">
        <v>357</v>
      </c>
      <c r="F12706">
        <v>32.331099999999999</v>
      </c>
      <c r="G12706">
        <v>36.050600000000003</v>
      </c>
      <c r="H12706" t="s">
        <v>58</v>
      </c>
      <c r="N12706" t="s">
        <v>62</v>
      </c>
      <c r="O12706" t="s">
        <v>730</v>
      </c>
      <c r="P12706" t="s">
        <v>62</v>
      </c>
      <c r="Q12706">
        <v>1020195</v>
      </c>
      <c r="R12706">
        <v>2017</v>
      </c>
      <c r="AE12706">
        <v>2072.7399999999998</v>
      </c>
      <c r="AF12706" t="s">
        <v>43</v>
      </c>
      <c r="AG12706" t="s">
        <v>43</v>
      </c>
      <c r="AH12706" t="s">
        <v>43</v>
      </c>
      <c r="AI12706" t="s">
        <v>43</v>
      </c>
      <c r="AJ12706" t="s">
        <v>44</v>
      </c>
    </row>
    <row r="12707" spans="1:36" x14ac:dyDescent="0.25">
      <c r="A12707" t="s">
        <v>135</v>
      </c>
      <c r="B12707" t="s">
        <v>136</v>
      </c>
      <c r="C12707" t="s">
        <v>10430</v>
      </c>
      <c r="D12707" t="s">
        <v>10431</v>
      </c>
      <c r="E12707">
        <v>357</v>
      </c>
      <c r="F12707">
        <v>48.548499999999997</v>
      </c>
      <c r="G12707">
        <v>34.540999999999997</v>
      </c>
      <c r="H12707" t="s">
        <v>40</v>
      </c>
      <c r="M12707" t="s">
        <v>2272</v>
      </c>
      <c r="N12707" t="s">
        <v>2272</v>
      </c>
      <c r="O12707" t="s">
        <v>2273</v>
      </c>
      <c r="P12707" t="s">
        <v>62</v>
      </c>
      <c r="Q12707">
        <v>1013715</v>
      </c>
      <c r="AA12707">
        <v>1957.82</v>
      </c>
      <c r="AB12707">
        <v>1813.1</v>
      </c>
      <c r="AC12707">
        <v>888.56</v>
      </c>
      <c r="AD12707">
        <v>1064.1500000000001</v>
      </c>
      <c r="AE12707">
        <v>1004.27</v>
      </c>
      <c r="AF12707" t="s">
        <v>49</v>
      </c>
      <c r="AG12707" t="s">
        <v>49</v>
      </c>
      <c r="AH12707" t="s">
        <v>49</v>
      </c>
      <c r="AI12707" t="s">
        <v>49</v>
      </c>
      <c r="AJ12707" t="s">
        <v>49</v>
      </c>
    </row>
    <row r="12708" spans="1:36" x14ac:dyDescent="0.25">
      <c r="A12708" t="s">
        <v>3111</v>
      </c>
      <c r="B12708" t="s">
        <v>3112</v>
      </c>
      <c r="C12708" t="s">
        <v>10434</v>
      </c>
      <c r="D12708" t="s">
        <v>10435</v>
      </c>
      <c r="E12708">
        <v>355</v>
      </c>
      <c r="F12708">
        <v>47.158099999999997</v>
      </c>
      <c r="G12708">
        <v>11.850099999999999</v>
      </c>
      <c r="H12708" t="s">
        <v>40</v>
      </c>
      <c r="L12708">
        <v>1977</v>
      </c>
      <c r="M12708" t="s">
        <v>6017</v>
      </c>
      <c r="N12708" t="s">
        <v>6017</v>
      </c>
      <c r="O12708" t="s">
        <v>6018</v>
      </c>
      <c r="P12708" t="s">
        <v>62</v>
      </c>
      <c r="Q12708">
        <v>1031038</v>
      </c>
      <c r="U12708">
        <v>718.64200000000005</v>
      </c>
      <c r="V12708">
        <v>775.94</v>
      </c>
      <c r="W12708">
        <v>673.88800000000003</v>
      </c>
      <c r="Z12708" t="s">
        <v>185</v>
      </c>
      <c r="AA12708">
        <v>726.35</v>
      </c>
      <c r="AB12708">
        <v>1177.58</v>
      </c>
      <c r="AC12708">
        <v>652.41999999999996</v>
      </c>
      <c r="AD12708">
        <v>634.11</v>
      </c>
      <c r="AE12708">
        <v>621.65</v>
      </c>
      <c r="AF12708" t="s">
        <v>49</v>
      </c>
      <c r="AG12708" t="s">
        <v>49</v>
      </c>
      <c r="AH12708" t="s">
        <v>49</v>
      </c>
      <c r="AI12708" t="s">
        <v>49</v>
      </c>
      <c r="AJ12708" t="s">
        <v>49</v>
      </c>
    </row>
    <row r="12709" spans="1:36" x14ac:dyDescent="0.25">
      <c r="A12709" t="s">
        <v>164</v>
      </c>
      <c r="B12709" t="s">
        <v>165</v>
      </c>
      <c r="C12709" t="s">
        <v>10436</v>
      </c>
      <c r="D12709" t="s">
        <v>10437</v>
      </c>
      <c r="E12709">
        <v>355</v>
      </c>
      <c r="F12709">
        <v>52.9101</v>
      </c>
      <c r="G12709">
        <v>-115.3754</v>
      </c>
      <c r="H12709" t="s">
        <v>40</v>
      </c>
      <c r="M12709" t="s">
        <v>10438</v>
      </c>
      <c r="N12709" t="s">
        <v>169</v>
      </c>
      <c r="O12709" t="s">
        <v>170</v>
      </c>
      <c r="P12709" t="s">
        <v>169</v>
      </c>
      <c r="Q12709">
        <v>34858</v>
      </c>
      <c r="R12709">
        <v>2017</v>
      </c>
      <c r="AA12709">
        <v>1144.01</v>
      </c>
      <c r="AB12709">
        <v>898.79</v>
      </c>
      <c r="AC12709">
        <v>898.79</v>
      </c>
      <c r="AD12709">
        <v>1144.8</v>
      </c>
      <c r="AE12709">
        <v>903.29</v>
      </c>
      <c r="AF12709" t="s">
        <v>49</v>
      </c>
      <c r="AG12709" t="s">
        <v>49</v>
      </c>
      <c r="AH12709" t="s">
        <v>49</v>
      </c>
      <c r="AI12709" t="s">
        <v>49</v>
      </c>
      <c r="AJ12709" t="s">
        <v>49</v>
      </c>
    </row>
    <row r="12710" spans="1:36" x14ac:dyDescent="0.25">
      <c r="A12710" t="s">
        <v>891</v>
      </c>
      <c r="B12710" t="s">
        <v>892</v>
      </c>
      <c r="C12710" t="s">
        <v>10439</v>
      </c>
      <c r="D12710" t="s">
        <v>10440</v>
      </c>
      <c r="E12710">
        <v>355</v>
      </c>
      <c r="F12710">
        <v>31.712299999999999</v>
      </c>
      <c r="G12710">
        <v>34.842300000000002</v>
      </c>
      <c r="H12710" t="s">
        <v>58</v>
      </c>
      <c r="M12710" t="s">
        <v>895</v>
      </c>
      <c r="N12710" t="s">
        <v>896</v>
      </c>
      <c r="O12710" t="s">
        <v>4161</v>
      </c>
      <c r="P12710" t="s">
        <v>62</v>
      </c>
      <c r="Q12710">
        <v>1019869</v>
      </c>
      <c r="AE12710">
        <v>2256.6799999999998</v>
      </c>
      <c r="AF12710" t="s">
        <v>43</v>
      </c>
      <c r="AG12710" t="s">
        <v>43</v>
      </c>
      <c r="AH12710" t="s">
        <v>43</v>
      </c>
      <c r="AI12710" t="s">
        <v>43</v>
      </c>
      <c r="AJ12710" t="s">
        <v>44</v>
      </c>
    </row>
    <row r="12711" spans="1:36" x14ac:dyDescent="0.25">
      <c r="A12711" t="s">
        <v>69</v>
      </c>
      <c r="B12711" t="s">
        <v>70</v>
      </c>
      <c r="C12711" t="s">
        <v>10447</v>
      </c>
      <c r="D12711" t="s">
        <v>10448</v>
      </c>
      <c r="E12711">
        <v>354</v>
      </c>
      <c r="F12711">
        <v>-22.6</v>
      </c>
      <c r="G12711">
        <v>-52.869399999999999</v>
      </c>
      <c r="H12711" t="s">
        <v>40</v>
      </c>
      <c r="L12711">
        <v>1987</v>
      </c>
      <c r="N12711" t="s">
        <v>73</v>
      </c>
      <c r="O12711" t="s">
        <v>74</v>
      </c>
      <c r="P12711" t="s">
        <v>73</v>
      </c>
      <c r="Q12711">
        <v>1012570</v>
      </c>
      <c r="R12711">
        <v>2017</v>
      </c>
      <c r="AA12711">
        <v>1521.07</v>
      </c>
      <c r="AB12711">
        <v>1485.51</v>
      </c>
      <c r="AC12711">
        <v>1362.87</v>
      </c>
      <c r="AD12711">
        <v>2033.69</v>
      </c>
      <c r="AE12711">
        <v>1347.58</v>
      </c>
      <c r="AF12711" t="s">
        <v>49</v>
      </c>
      <c r="AG12711" t="s">
        <v>49</v>
      </c>
      <c r="AH12711" t="s">
        <v>49</v>
      </c>
      <c r="AI12711" t="s">
        <v>49</v>
      </c>
      <c r="AJ12711" t="s">
        <v>49</v>
      </c>
    </row>
    <row r="12712" spans="1:36" x14ac:dyDescent="0.25">
      <c r="A12712" t="s">
        <v>758</v>
      </c>
      <c r="B12712" t="s">
        <v>759</v>
      </c>
      <c r="C12712" t="s">
        <v>10449</v>
      </c>
      <c r="D12712" t="s">
        <v>10450</v>
      </c>
      <c r="E12712">
        <v>354</v>
      </c>
      <c r="F12712">
        <v>18.232399999999998</v>
      </c>
      <c r="G12712">
        <v>-96.411500000000004</v>
      </c>
      <c r="H12712" t="s">
        <v>40</v>
      </c>
      <c r="M12712" t="s">
        <v>762</v>
      </c>
      <c r="N12712" t="s">
        <v>763</v>
      </c>
      <c r="O12712" t="s">
        <v>764</v>
      </c>
      <c r="P12712" t="s">
        <v>765</v>
      </c>
      <c r="Q12712">
        <v>1013157</v>
      </c>
      <c r="R12712">
        <v>2016</v>
      </c>
      <c r="AA12712">
        <v>1234.0999999999999</v>
      </c>
      <c r="AB12712">
        <v>1040.03</v>
      </c>
      <c r="AC12712">
        <v>930.4</v>
      </c>
      <c r="AD12712">
        <v>939.47</v>
      </c>
      <c r="AE12712">
        <v>990.07</v>
      </c>
      <c r="AF12712" t="s">
        <v>49</v>
      </c>
      <c r="AG12712" t="s">
        <v>49</v>
      </c>
      <c r="AH12712" t="s">
        <v>49</v>
      </c>
      <c r="AI12712" t="s">
        <v>49</v>
      </c>
      <c r="AJ12712" t="s">
        <v>49</v>
      </c>
    </row>
    <row r="12713" spans="1:36" x14ac:dyDescent="0.25">
      <c r="A12713" t="s">
        <v>531</v>
      </c>
      <c r="B12713" t="s">
        <v>532</v>
      </c>
      <c r="C12713" t="s">
        <v>2251</v>
      </c>
      <c r="D12713" t="s">
        <v>10457</v>
      </c>
      <c r="E12713">
        <v>353</v>
      </c>
      <c r="F12713">
        <v>49.012999999999998</v>
      </c>
      <c r="G12713">
        <v>8.3040000000000003</v>
      </c>
      <c r="H12713" t="s">
        <v>58</v>
      </c>
      <c r="L12713">
        <v>1998</v>
      </c>
      <c r="M12713" t="s">
        <v>2253</v>
      </c>
      <c r="N12713" t="s">
        <v>536</v>
      </c>
      <c r="O12713" t="s">
        <v>537</v>
      </c>
      <c r="P12713" t="s">
        <v>98</v>
      </c>
      <c r="V12713">
        <v>172.334</v>
      </c>
      <c r="Z12713" t="s">
        <v>182</v>
      </c>
      <c r="AE12713">
        <v>1368.01</v>
      </c>
      <c r="AF12713" t="s">
        <v>43</v>
      </c>
      <c r="AG12713" t="s">
        <v>43</v>
      </c>
      <c r="AH12713" t="s">
        <v>43</v>
      </c>
      <c r="AI12713" t="s">
        <v>43</v>
      </c>
      <c r="AJ12713" t="s">
        <v>44</v>
      </c>
    </row>
    <row r="12714" spans="1:36" x14ac:dyDescent="0.25">
      <c r="A12714" t="s">
        <v>1286</v>
      </c>
      <c r="B12714" t="s">
        <v>1287</v>
      </c>
      <c r="C12714" t="s">
        <v>10458</v>
      </c>
      <c r="D12714" t="s">
        <v>10459</v>
      </c>
      <c r="E12714">
        <v>353</v>
      </c>
      <c r="F12714">
        <v>51.88</v>
      </c>
      <c r="G12714">
        <v>2.04</v>
      </c>
      <c r="H12714" t="s">
        <v>128</v>
      </c>
      <c r="M12714" t="s">
        <v>10460</v>
      </c>
      <c r="N12714" t="s">
        <v>1617</v>
      </c>
      <c r="O12714" t="s">
        <v>1618</v>
      </c>
      <c r="P12714" t="s">
        <v>1617</v>
      </c>
      <c r="AE12714">
        <v>889.89</v>
      </c>
      <c r="AF12714" t="s">
        <v>43</v>
      </c>
      <c r="AG12714" t="s">
        <v>43</v>
      </c>
      <c r="AH12714" t="s">
        <v>43</v>
      </c>
      <c r="AI12714" t="s">
        <v>43</v>
      </c>
      <c r="AJ12714" t="s">
        <v>44</v>
      </c>
    </row>
    <row r="12715" spans="1:36" x14ac:dyDescent="0.25">
      <c r="A12715" t="s">
        <v>531</v>
      </c>
      <c r="B12715" t="s">
        <v>532</v>
      </c>
      <c r="C12715" t="s">
        <v>10464</v>
      </c>
      <c r="D12715" t="s">
        <v>10465</v>
      </c>
      <c r="E12715">
        <v>352</v>
      </c>
      <c r="F12715">
        <v>52.172400000000003</v>
      </c>
      <c r="G12715">
        <v>10.976800000000001</v>
      </c>
      <c r="H12715" t="s">
        <v>87</v>
      </c>
      <c r="L12715">
        <v>1985</v>
      </c>
      <c r="M12715" t="s">
        <v>10466</v>
      </c>
      <c r="N12715" t="s">
        <v>536</v>
      </c>
      <c r="O12715" t="s">
        <v>537</v>
      </c>
      <c r="P12715" t="s">
        <v>536</v>
      </c>
      <c r="Q12715">
        <v>1011275</v>
      </c>
      <c r="U12715">
        <v>2128.1</v>
      </c>
      <c r="Z12715" t="s">
        <v>185</v>
      </c>
      <c r="AE12715">
        <v>1730.56</v>
      </c>
      <c r="AF12715" t="s">
        <v>43</v>
      </c>
      <c r="AG12715" t="s">
        <v>43</v>
      </c>
      <c r="AH12715" t="s">
        <v>43</v>
      </c>
      <c r="AI12715" t="s">
        <v>43</v>
      </c>
      <c r="AJ12715" t="s">
        <v>44</v>
      </c>
    </row>
    <row r="12716" spans="1:36" x14ac:dyDescent="0.25">
      <c r="A12716" t="s">
        <v>523</v>
      </c>
      <c r="B12716" t="s">
        <v>524</v>
      </c>
      <c r="C12716" t="s">
        <v>10467</v>
      </c>
      <c r="D12716" t="s">
        <v>10468</v>
      </c>
      <c r="E12716">
        <v>352</v>
      </c>
      <c r="F12716">
        <v>41.0197</v>
      </c>
      <c r="G12716">
        <v>14.37</v>
      </c>
      <c r="H12716" t="s">
        <v>58</v>
      </c>
      <c r="L12716">
        <v>1977</v>
      </c>
      <c r="N12716" t="s">
        <v>527</v>
      </c>
      <c r="O12716" t="s">
        <v>10469</v>
      </c>
      <c r="P12716" t="s">
        <v>98</v>
      </c>
      <c r="AE12716">
        <v>1340.11</v>
      </c>
      <c r="AF12716" t="s">
        <v>43</v>
      </c>
      <c r="AG12716" t="s">
        <v>43</v>
      </c>
      <c r="AH12716" t="s">
        <v>43</v>
      </c>
      <c r="AI12716" t="s">
        <v>43</v>
      </c>
      <c r="AJ12716" t="s">
        <v>44</v>
      </c>
    </row>
    <row r="12717" spans="1:36" x14ac:dyDescent="0.25">
      <c r="A12717" t="s">
        <v>5585</v>
      </c>
      <c r="B12717" t="s">
        <v>5586</v>
      </c>
      <c r="C12717" t="s">
        <v>10470</v>
      </c>
      <c r="D12717" t="s">
        <v>10471</v>
      </c>
      <c r="E12717">
        <v>352</v>
      </c>
      <c r="F12717">
        <v>-38.3521</v>
      </c>
      <c r="G12717">
        <v>175.7465</v>
      </c>
      <c r="H12717" t="s">
        <v>40</v>
      </c>
      <c r="M12717" t="s">
        <v>10472</v>
      </c>
      <c r="N12717" t="s">
        <v>10472</v>
      </c>
      <c r="O12717" t="s">
        <v>10473</v>
      </c>
      <c r="P12717" t="s">
        <v>62</v>
      </c>
      <c r="Q12717">
        <v>1015225</v>
      </c>
      <c r="AA12717">
        <v>1270.07</v>
      </c>
      <c r="AB12717">
        <v>1256.4000000000001</v>
      </c>
      <c r="AC12717">
        <v>1000.93</v>
      </c>
      <c r="AD12717">
        <v>982.96</v>
      </c>
      <c r="AE12717">
        <v>1347.45</v>
      </c>
      <c r="AF12717" t="s">
        <v>49</v>
      </c>
      <c r="AG12717" t="s">
        <v>49</v>
      </c>
      <c r="AH12717" t="s">
        <v>49</v>
      </c>
      <c r="AI12717" t="s">
        <v>49</v>
      </c>
      <c r="AJ12717" t="s">
        <v>49</v>
      </c>
    </row>
    <row r="12718" spans="1:36" x14ac:dyDescent="0.25">
      <c r="A12718" t="s">
        <v>2466</v>
      </c>
      <c r="B12718" t="s">
        <v>2467</v>
      </c>
      <c r="C12718" t="s">
        <v>10474</v>
      </c>
      <c r="D12718" t="s">
        <v>10475</v>
      </c>
      <c r="E12718">
        <v>352</v>
      </c>
      <c r="F12718">
        <v>62.6646</v>
      </c>
      <c r="G12718">
        <v>8.5244</v>
      </c>
      <c r="H12718" t="s">
        <v>40</v>
      </c>
      <c r="N12718" t="s">
        <v>182</v>
      </c>
      <c r="O12718" t="s">
        <v>10476</v>
      </c>
      <c r="P12718" t="s">
        <v>98</v>
      </c>
      <c r="Q12718">
        <v>1030259</v>
      </c>
      <c r="AA12718">
        <v>1282.26</v>
      </c>
      <c r="AB12718">
        <v>1202.69</v>
      </c>
      <c r="AC12718">
        <v>1202.69</v>
      </c>
      <c r="AD12718">
        <v>1205.99</v>
      </c>
      <c r="AE12718">
        <v>1202.69</v>
      </c>
      <c r="AF12718" t="s">
        <v>49</v>
      </c>
      <c r="AG12718" t="s">
        <v>49</v>
      </c>
      <c r="AH12718" t="s">
        <v>49</v>
      </c>
      <c r="AI12718" t="s">
        <v>49</v>
      </c>
      <c r="AJ12718" t="s">
        <v>49</v>
      </c>
    </row>
    <row r="12719" spans="1:36" x14ac:dyDescent="0.25">
      <c r="A12719" t="s">
        <v>2466</v>
      </c>
      <c r="B12719" t="s">
        <v>2467</v>
      </c>
      <c r="C12719" t="s">
        <v>10477</v>
      </c>
      <c r="D12719" t="s">
        <v>10478</v>
      </c>
      <c r="E12719">
        <v>352</v>
      </c>
      <c r="F12719">
        <v>67.623199999999997</v>
      </c>
      <c r="G12719">
        <v>15.9902</v>
      </c>
      <c r="H12719" t="s">
        <v>40</v>
      </c>
      <c r="N12719" t="s">
        <v>182</v>
      </c>
      <c r="O12719" t="s">
        <v>10479</v>
      </c>
      <c r="P12719" t="s">
        <v>62</v>
      </c>
      <c r="Q12719">
        <v>1030280</v>
      </c>
      <c r="AA12719">
        <v>1305.04</v>
      </c>
      <c r="AB12719">
        <v>1225.47</v>
      </c>
      <c r="AC12719">
        <v>1225.47</v>
      </c>
      <c r="AD12719">
        <v>1228.83</v>
      </c>
      <c r="AE12719">
        <v>1225.47</v>
      </c>
      <c r="AF12719" t="s">
        <v>49</v>
      </c>
      <c r="AG12719" t="s">
        <v>49</v>
      </c>
      <c r="AH12719" t="s">
        <v>49</v>
      </c>
      <c r="AI12719" t="s">
        <v>49</v>
      </c>
      <c r="AJ12719" t="s">
        <v>49</v>
      </c>
    </row>
    <row r="12720" spans="1:36" x14ac:dyDescent="0.25">
      <c r="A12720" t="s">
        <v>239</v>
      </c>
      <c r="B12720" t="s">
        <v>240</v>
      </c>
      <c r="C12720" t="s">
        <v>10482</v>
      </c>
      <c r="D12720" t="s">
        <v>10483</v>
      </c>
      <c r="E12720">
        <v>351.43</v>
      </c>
      <c r="F12720">
        <v>21.165199999999999</v>
      </c>
      <c r="G12720">
        <v>72.661299999999997</v>
      </c>
      <c r="H12720" t="s">
        <v>58</v>
      </c>
      <c r="L12720">
        <v>2012</v>
      </c>
      <c r="N12720" t="s">
        <v>243</v>
      </c>
      <c r="O12720" t="s">
        <v>244</v>
      </c>
      <c r="P12720" t="s">
        <v>98</v>
      </c>
      <c r="Q12720">
        <v>1049440</v>
      </c>
      <c r="R12720">
        <v>2019</v>
      </c>
      <c r="T12720">
        <v>0</v>
      </c>
      <c r="U12720">
        <v>0</v>
      </c>
      <c r="V12720">
        <v>222.81729999999999</v>
      </c>
      <c r="W12720">
        <v>185.63900000000001</v>
      </c>
      <c r="X12720">
        <v>340.82100000000003</v>
      </c>
      <c r="Z12720" t="s">
        <v>243</v>
      </c>
      <c r="AE12720">
        <v>1105.75</v>
      </c>
      <c r="AF12720" t="s">
        <v>43</v>
      </c>
      <c r="AG12720" t="s">
        <v>43</v>
      </c>
      <c r="AH12720" t="s">
        <v>43</v>
      </c>
      <c r="AI12720" t="s">
        <v>43</v>
      </c>
      <c r="AJ12720" t="s">
        <v>44</v>
      </c>
    </row>
    <row r="12721" spans="1:36" x14ac:dyDescent="0.25">
      <c r="A12721" t="s">
        <v>54</v>
      </c>
      <c r="B12721" t="s">
        <v>55</v>
      </c>
      <c r="C12721" t="s">
        <v>10484</v>
      </c>
      <c r="D12721" t="s">
        <v>10485</v>
      </c>
      <c r="E12721">
        <v>351</v>
      </c>
      <c r="F12721">
        <v>43.420200000000001</v>
      </c>
      <c r="G12721">
        <v>39.949199999999998</v>
      </c>
      <c r="H12721" t="s">
        <v>58</v>
      </c>
      <c r="L12721">
        <v>2013</v>
      </c>
      <c r="M12721" t="s">
        <v>886</v>
      </c>
      <c r="N12721" t="s">
        <v>60</v>
      </c>
      <c r="O12721" t="s">
        <v>10486</v>
      </c>
      <c r="P12721" t="s">
        <v>60</v>
      </c>
      <c r="AE12721">
        <v>1539.74</v>
      </c>
      <c r="AF12721" t="s">
        <v>43</v>
      </c>
      <c r="AG12721" t="s">
        <v>43</v>
      </c>
      <c r="AH12721" t="s">
        <v>43</v>
      </c>
      <c r="AI12721" t="s">
        <v>43</v>
      </c>
      <c r="AJ12721" t="s">
        <v>44</v>
      </c>
    </row>
    <row r="12722" spans="1:36" x14ac:dyDescent="0.25">
      <c r="A12722" t="s">
        <v>3214</v>
      </c>
      <c r="B12722" t="s">
        <v>3215</v>
      </c>
      <c r="C12722" t="s">
        <v>10487</v>
      </c>
      <c r="D12722" t="s">
        <v>10488</v>
      </c>
      <c r="E12722">
        <v>351</v>
      </c>
      <c r="F12722">
        <v>15.65</v>
      </c>
      <c r="G12722">
        <v>32.563000000000002</v>
      </c>
      <c r="H12722" t="s">
        <v>110</v>
      </c>
      <c r="N12722" t="s">
        <v>3218</v>
      </c>
      <c r="O12722" t="s">
        <v>3219</v>
      </c>
      <c r="P12722" t="s">
        <v>3220</v>
      </c>
      <c r="AE12722">
        <v>1136.7</v>
      </c>
      <c r="AF12722" t="s">
        <v>43</v>
      </c>
      <c r="AG12722" t="s">
        <v>43</v>
      </c>
      <c r="AH12722" t="s">
        <v>43</v>
      </c>
      <c r="AI12722" t="s">
        <v>43</v>
      </c>
      <c r="AJ12722" t="s">
        <v>44</v>
      </c>
    </row>
    <row r="12723" spans="1:36" x14ac:dyDescent="0.25">
      <c r="A12723" t="s">
        <v>54</v>
      </c>
      <c r="B12723" t="s">
        <v>55</v>
      </c>
      <c r="C12723" t="s">
        <v>10492</v>
      </c>
      <c r="D12723" t="s">
        <v>10493</v>
      </c>
      <c r="E12723">
        <v>350.3</v>
      </c>
      <c r="F12723">
        <v>52.782400000000003</v>
      </c>
      <c r="G12723">
        <v>103.6026</v>
      </c>
      <c r="H12723" t="s">
        <v>87</v>
      </c>
      <c r="M12723" t="s">
        <v>264</v>
      </c>
      <c r="N12723" t="s">
        <v>60</v>
      </c>
      <c r="O12723" t="s">
        <v>10494</v>
      </c>
      <c r="P12723" t="s">
        <v>60</v>
      </c>
      <c r="AE12723">
        <v>1210.08</v>
      </c>
      <c r="AF12723" t="s">
        <v>43</v>
      </c>
      <c r="AG12723" t="s">
        <v>43</v>
      </c>
      <c r="AH12723" t="s">
        <v>43</v>
      </c>
      <c r="AI12723" t="s">
        <v>43</v>
      </c>
      <c r="AJ12723" t="s">
        <v>44</v>
      </c>
    </row>
    <row r="12724" spans="1:36" x14ac:dyDescent="0.25">
      <c r="A12724" t="s">
        <v>692</v>
      </c>
      <c r="B12724" t="s">
        <v>693</v>
      </c>
      <c r="C12724" t="s">
        <v>10495</v>
      </c>
      <c r="D12724" t="s">
        <v>10496</v>
      </c>
      <c r="E12724">
        <v>350</v>
      </c>
      <c r="F12724">
        <v>50.471899999999998</v>
      </c>
      <c r="G12724">
        <v>3.8248000000000002</v>
      </c>
      <c r="H12724" t="s">
        <v>58</v>
      </c>
      <c r="L12724">
        <v>2000</v>
      </c>
      <c r="N12724" t="s">
        <v>696</v>
      </c>
      <c r="O12724" t="s">
        <v>697</v>
      </c>
      <c r="P12724" t="s">
        <v>62</v>
      </c>
      <c r="Q12724">
        <v>1050465</v>
      </c>
      <c r="U12724">
        <v>1333.0920000000001</v>
      </c>
      <c r="V12724">
        <v>1218.0909999999999</v>
      </c>
      <c r="W12724">
        <v>1059.5060000000001</v>
      </c>
      <c r="Z12724" t="s">
        <v>185</v>
      </c>
      <c r="AE12724">
        <v>1458.8</v>
      </c>
      <c r="AF12724" t="s">
        <v>43</v>
      </c>
      <c r="AG12724" t="s">
        <v>43</v>
      </c>
      <c r="AH12724" t="s">
        <v>43</v>
      </c>
      <c r="AI12724" t="s">
        <v>43</v>
      </c>
      <c r="AJ12724" t="s">
        <v>44</v>
      </c>
    </row>
    <row r="12725" spans="1:36" x14ac:dyDescent="0.25">
      <c r="A12725" t="s">
        <v>10497</v>
      </c>
      <c r="B12725" t="s">
        <v>10498</v>
      </c>
      <c r="C12725" t="s">
        <v>10499</v>
      </c>
      <c r="D12725" t="s">
        <v>10500</v>
      </c>
      <c r="E12725">
        <v>350</v>
      </c>
      <c r="F12725">
        <v>-17.787500000000001</v>
      </c>
      <c r="G12725">
        <v>-63.152099999999997</v>
      </c>
      <c r="H12725" t="s">
        <v>58</v>
      </c>
      <c r="N12725" t="s">
        <v>62</v>
      </c>
      <c r="O12725" t="s">
        <v>730</v>
      </c>
      <c r="P12725" t="s">
        <v>62</v>
      </c>
      <c r="Q12725">
        <v>1015891</v>
      </c>
      <c r="R12725">
        <v>2017</v>
      </c>
      <c r="AE12725">
        <v>1823.01</v>
      </c>
      <c r="AF12725" t="s">
        <v>43</v>
      </c>
      <c r="AG12725" t="s">
        <v>43</v>
      </c>
      <c r="AH12725" t="s">
        <v>43</v>
      </c>
      <c r="AI12725" t="s">
        <v>43</v>
      </c>
      <c r="AJ12725" t="s">
        <v>44</v>
      </c>
    </row>
    <row r="12726" spans="1:36" x14ac:dyDescent="0.25">
      <c r="A12726" t="s">
        <v>69</v>
      </c>
      <c r="B12726" t="s">
        <v>70</v>
      </c>
      <c r="C12726" t="s">
        <v>10501</v>
      </c>
      <c r="D12726" t="s">
        <v>10502</v>
      </c>
      <c r="E12726">
        <v>350</v>
      </c>
      <c r="F12726">
        <v>-31.5458</v>
      </c>
      <c r="G12726">
        <v>-53.656599999999997</v>
      </c>
      <c r="H12726" t="s">
        <v>87</v>
      </c>
      <c r="L12726">
        <v>2011</v>
      </c>
      <c r="N12726" t="s">
        <v>73</v>
      </c>
      <c r="O12726" t="s">
        <v>74</v>
      </c>
      <c r="P12726" t="s">
        <v>73</v>
      </c>
      <c r="R12726">
        <v>2017</v>
      </c>
      <c r="AE12726">
        <v>2619.19</v>
      </c>
      <c r="AF12726" t="s">
        <v>43</v>
      </c>
      <c r="AG12726" t="s">
        <v>43</v>
      </c>
      <c r="AH12726" t="s">
        <v>43</v>
      </c>
      <c r="AI12726" t="s">
        <v>43</v>
      </c>
      <c r="AJ12726" t="s">
        <v>44</v>
      </c>
    </row>
    <row r="12727" spans="1:36" x14ac:dyDescent="0.25">
      <c r="A12727" t="s">
        <v>36</v>
      </c>
      <c r="B12727" t="s">
        <v>37</v>
      </c>
      <c r="C12727" t="s">
        <v>10503</v>
      </c>
      <c r="D12727" t="s">
        <v>10504</v>
      </c>
      <c r="E12727">
        <v>350</v>
      </c>
      <c r="F12727">
        <v>38.961799999999997</v>
      </c>
      <c r="G12727">
        <v>115.3672</v>
      </c>
      <c r="H12727" t="s">
        <v>87</v>
      </c>
      <c r="L12727">
        <v>2017</v>
      </c>
      <c r="M12727" t="s">
        <v>10505</v>
      </c>
      <c r="N12727" t="s">
        <v>89</v>
      </c>
      <c r="O12727" t="s">
        <v>90</v>
      </c>
      <c r="P12727" t="s">
        <v>89</v>
      </c>
      <c r="AE12727">
        <v>1705.44</v>
      </c>
      <c r="AF12727" t="s">
        <v>43</v>
      </c>
      <c r="AG12727" t="s">
        <v>43</v>
      </c>
      <c r="AH12727" t="s">
        <v>43</v>
      </c>
      <c r="AI12727" t="s">
        <v>43</v>
      </c>
      <c r="AJ12727" t="s">
        <v>44</v>
      </c>
    </row>
    <row r="12728" spans="1:36" x14ac:dyDescent="0.25">
      <c r="A12728" t="s">
        <v>36</v>
      </c>
      <c r="B12728" t="s">
        <v>37</v>
      </c>
      <c r="C12728" t="s">
        <v>10506</v>
      </c>
      <c r="D12728" t="s">
        <v>10507</v>
      </c>
      <c r="E12728">
        <v>350</v>
      </c>
      <c r="F12728">
        <v>39.563299999999998</v>
      </c>
      <c r="G12728">
        <v>115.9992</v>
      </c>
      <c r="H12728" t="s">
        <v>87</v>
      </c>
      <c r="L12728">
        <v>2017</v>
      </c>
      <c r="M12728" t="s">
        <v>10508</v>
      </c>
      <c r="N12728" t="s">
        <v>89</v>
      </c>
      <c r="O12728" t="s">
        <v>90</v>
      </c>
      <c r="P12728" t="s">
        <v>89</v>
      </c>
      <c r="AE12728">
        <v>1705.44</v>
      </c>
      <c r="AF12728" t="s">
        <v>43</v>
      </c>
      <c r="AG12728" t="s">
        <v>43</v>
      </c>
      <c r="AH12728" t="s">
        <v>43</v>
      </c>
      <c r="AI12728" t="s">
        <v>43</v>
      </c>
      <c r="AJ12728" t="s">
        <v>44</v>
      </c>
    </row>
    <row r="12729" spans="1:36" x14ac:dyDescent="0.25">
      <c r="A12729" t="s">
        <v>36</v>
      </c>
      <c r="B12729" t="s">
        <v>37</v>
      </c>
      <c r="C12729" t="s">
        <v>10509</v>
      </c>
      <c r="D12729" t="s">
        <v>10510</v>
      </c>
      <c r="E12729">
        <v>350</v>
      </c>
      <c r="F12729">
        <v>38.54</v>
      </c>
      <c r="G12729">
        <v>108.81</v>
      </c>
      <c r="H12729" t="s">
        <v>58</v>
      </c>
      <c r="L12729">
        <v>2008</v>
      </c>
      <c r="N12729" t="s">
        <v>2232</v>
      </c>
      <c r="O12729" t="s">
        <v>10511</v>
      </c>
      <c r="Q12729">
        <v>1066149</v>
      </c>
      <c r="AE12729">
        <v>1060.71</v>
      </c>
      <c r="AF12729" t="s">
        <v>43</v>
      </c>
      <c r="AG12729" t="s">
        <v>43</v>
      </c>
      <c r="AH12729" t="s">
        <v>43</v>
      </c>
      <c r="AI12729" t="s">
        <v>43</v>
      </c>
      <c r="AJ12729" t="s">
        <v>44</v>
      </c>
    </row>
    <row r="12730" spans="1:36" x14ac:dyDescent="0.25">
      <c r="A12730" t="s">
        <v>531</v>
      </c>
      <c r="B12730" t="s">
        <v>532</v>
      </c>
      <c r="C12730" t="s">
        <v>10512</v>
      </c>
      <c r="D12730" t="s">
        <v>10513</v>
      </c>
      <c r="E12730">
        <v>350</v>
      </c>
      <c r="F12730">
        <v>53.202100000000002</v>
      </c>
      <c r="G12730">
        <v>8.5161999999999995</v>
      </c>
      <c r="H12730" t="s">
        <v>87</v>
      </c>
      <c r="L12730">
        <v>1969</v>
      </c>
      <c r="M12730" t="s">
        <v>8346</v>
      </c>
      <c r="N12730" t="s">
        <v>536</v>
      </c>
      <c r="O12730" t="s">
        <v>537</v>
      </c>
      <c r="P12730" t="s">
        <v>431</v>
      </c>
      <c r="Q12730">
        <v>1025780</v>
      </c>
      <c r="U12730">
        <v>1732.194</v>
      </c>
      <c r="V12730">
        <v>1112.422</v>
      </c>
      <c r="W12730">
        <v>1460.0070000000001</v>
      </c>
      <c r="Z12730" t="s">
        <v>185</v>
      </c>
      <c r="AE12730">
        <v>1720.72</v>
      </c>
      <c r="AF12730" t="s">
        <v>43</v>
      </c>
      <c r="AG12730" t="s">
        <v>43</v>
      </c>
      <c r="AH12730" t="s">
        <v>43</v>
      </c>
      <c r="AI12730" t="s">
        <v>43</v>
      </c>
      <c r="AJ12730" t="s">
        <v>44</v>
      </c>
    </row>
    <row r="12731" spans="1:36" x14ac:dyDescent="0.25">
      <c r="A12731" t="s">
        <v>239</v>
      </c>
      <c r="B12731" t="s">
        <v>240</v>
      </c>
      <c r="C12731" t="s">
        <v>10514</v>
      </c>
      <c r="D12731" t="s">
        <v>10515</v>
      </c>
      <c r="E12731">
        <v>350</v>
      </c>
      <c r="F12731">
        <v>21.658000000000001</v>
      </c>
      <c r="G12731">
        <v>83.92</v>
      </c>
      <c r="H12731" t="s">
        <v>87</v>
      </c>
      <c r="I12731" t="s">
        <v>110</v>
      </c>
      <c r="L12731">
        <v>2016</v>
      </c>
      <c r="N12731" t="s">
        <v>243</v>
      </c>
      <c r="O12731" t="s">
        <v>244</v>
      </c>
      <c r="P12731" t="s">
        <v>98</v>
      </c>
      <c r="Q12731">
        <v>1079482</v>
      </c>
      <c r="R12731">
        <v>2019</v>
      </c>
      <c r="U12731">
        <v>19.637799999999999</v>
      </c>
      <c r="V12731">
        <v>0</v>
      </c>
      <c r="W12731">
        <v>0</v>
      </c>
      <c r="X12731">
        <v>0</v>
      </c>
      <c r="Z12731" t="s">
        <v>243</v>
      </c>
      <c r="AE12731">
        <v>1843.78</v>
      </c>
      <c r="AF12731" t="s">
        <v>43</v>
      </c>
      <c r="AG12731" t="s">
        <v>43</v>
      </c>
      <c r="AH12731" t="s">
        <v>43</v>
      </c>
      <c r="AI12731" t="s">
        <v>43</v>
      </c>
      <c r="AJ12731" t="s">
        <v>44</v>
      </c>
    </row>
    <row r="12732" spans="1:36" x14ac:dyDescent="0.25">
      <c r="A12732" t="s">
        <v>239</v>
      </c>
      <c r="B12732" t="s">
        <v>240</v>
      </c>
      <c r="C12732" t="s">
        <v>10516</v>
      </c>
      <c r="D12732" t="s">
        <v>10517</v>
      </c>
      <c r="E12732">
        <v>350</v>
      </c>
      <c r="F12732">
        <v>9.2403999999999993</v>
      </c>
      <c r="G12732">
        <v>76.428299999999993</v>
      </c>
      <c r="H12732" t="s">
        <v>58</v>
      </c>
      <c r="L12732">
        <v>1998</v>
      </c>
      <c r="N12732" t="s">
        <v>243</v>
      </c>
      <c r="O12732" t="s">
        <v>244</v>
      </c>
      <c r="P12732" t="s">
        <v>98</v>
      </c>
      <c r="R12732">
        <v>2019</v>
      </c>
      <c r="T12732">
        <v>792</v>
      </c>
      <c r="U12732">
        <v>131</v>
      </c>
      <c r="V12732">
        <v>14.107692309999999</v>
      </c>
      <c r="W12732">
        <v>0</v>
      </c>
      <c r="X12732">
        <v>0</v>
      </c>
      <c r="Z12732" t="s">
        <v>243</v>
      </c>
      <c r="AE12732">
        <v>1101.25</v>
      </c>
      <c r="AF12732" t="s">
        <v>43</v>
      </c>
      <c r="AG12732" t="s">
        <v>43</v>
      </c>
      <c r="AH12732" t="s">
        <v>43</v>
      </c>
      <c r="AI12732" t="s">
        <v>43</v>
      </c>
      <c r="AJ12732" t="s">
        <v>44</v>
      </c>
    </row>
    <row r="12733" spans="1:36" x14ac:dyDescent="0.25">
      <c r="A12733" t="s">
        <v>239</v>
      </c>
      <c r="B12733" t="s">
        <v>240</v>
      </c>
      <c r="C12733" t="s">
        <v>10518</v>
      </c>
      <c r="D12733" t="s">
        <v>10519</v>
      </c>
      <c r="E12733">
        <v>350</v>
      </c>
      <c r="F12733">
        <v>15.662000000000001</v>
      </c>
      <c r="G12733">
        <v>78.257000000000005</v>
      </c>
      <c r="H12733" t="s">
        <v>1049</v>
      </c>
      <c r="N12733" t="s">
        <v>4342</v>
      </c>
      <c r="O12733" t="s">
        <v>4343</v>
      </c>
      <c r="P12733" t="s">
        <v>4342</v>
      </c>
      <c r="AA12733">
        <v>743.97</v>
      </c>
      <c r="AB12733">
        <v>716.49</v>
      </c>
      <c r="AC12733">
        <v>727.35</v>
      </c>
      <c r="AD12733">
        <v>759.44</v>
      </c>
      <c r="AE12733">
        <v>741.16</v>
      </c>
      <c r="AF12733" t="s">
        <v>4344</v>
      </c>
      <c r="AG12733" t="s">
        <v>4344</v>
      </c>
      <c r="AH12733" t="s">
        <v>4344</v>
      </c>
      <c r="AI12733" t="s">
        <v>4344</v>
      </c>
      <c r="AJ12733" t="s">
        <v>4344</v>
      </c>
    </row>
    <row r="12734" spans="1:36" x14ac:dyDescent="0.25">
      <c r="A12734" t="s">
        <v>523</v>
      </c>
      <c r="B12734" t="s">
        <v>524</v>
      </c>
      <c r="C12734" t="s">
        <v>10520</v>
      </c>
      <c r="D12734" t="s">
        <v>10521</v>
      </c>
      <c r="E12734">
        <v>350</v>
      </c>
      <c r="F12734">
        <v>39.196100000000001</v>
      </c>
      <c r="G12734">
        <v>8.4001999999999999</v>
      </c>
      <c r="H12734" t="s">
        <v>87</v>
      </c>
      <c r="L12734">
        <v>1997</v>
      </c>
      <c r="M12734" t="s">
        <v>849</v>
      </c>
      <c r="N12734" t="s">
        <v>89</v>
      </c>
      <c r="O12734" t="s">
        <v>90</v>
      </c>
      <c r="P12734" t="s">
        <v>62</v>
      </c>
      <c r="Q12734">
        <v>1016177</v>
      </c>
      <c r="U12734">
        <v>1299.96</v>
      </c>
      <c r="V12734">
        <v>665.64700000000005</v>
      </c>
      <c r="W12734">
        <v>1031.8040000000001</v>
      </c>
      <c r="Z12734" t="s">
        <v>185</v>
      </c>
      <c r="AE12734">
        <v>1142.72</v>
      </c>
      <c r="AF12734" t="s">
        <v>43</v>
      </c>
      <c r="AG12734" t="s">
        <v>43</v>
      </c>
      <c r="AH12734" t="s">
        <v>43</v>
      </c>
      <c r="AI12734" t="s">
        <v>43</v>
      </c>
      <c r="AJ12734" t="s">
        <v>44</v>
      </c>
    </row>
    <row r="12735" spans="1:36" x14ac:dyDescent="0.25">
      <c r="A12735" t="s">
        <v>75</v>
      </c>
      <c r="B12735" t="s">
        <v>76</v>
      </c>
      <c r="C12735" t="s">
        <v>10522</v>
      </c>
      <c r="D12735" t="s">
        <v>10523</v>
      </c>
      <c r="E12735">
        <v>350</v>
      </c>
      <c r="F12735">
        <v>34.041200000000003</v>
      </c>
      <c r="G12735">
        <v>135.9753</v>
      </c>
      <c r="H12735" t="s">
        <v>40</v>
      </c>
      <c r="M12735" t="s">
        <v>3961</v>
      </c>
      <c r="N12735" t="s">
        <v>81</v>
      </c>
      <c r="O12735" t="s">
        <v>82</v>
      </c>
      <c r="P12735" t="s">
        <v>62</v>
      </c>
      <c r="Q12735">
        <v>1014481</v>
      </c>
      <c r="AA12735">
        <v>847.96</v>
      </c>
      <c r="AB12735">
        <v>784.86</v>
      </c>
      <c r="AC12735">
        <v>1111.5899999999999</v>
      </c>
      <c r="AD12735">
        <v>825.03</v>
      </c>
      <c r="AE12735">
        <v>784.86</v>
      </c>
      <c r="AF12735" t="s">
        <v>49</v>
      </c>
      <c r="AG12735" t="s">
        <v>49</v>
      </c>
      <c r="AH12735" t="s">
        <v>49</v>
      </c>
      <c r="AI12735" t="s">
        <v>49</v>
      </c>
      <c r="AJ12735" t="s">
        <v>49</v>
      </c>
    </row>
    <row r="12736" spans="1:36" x14ac:dyDescent="0.25">
      <c r="A12736" t="s">
        <v>75</v>
      </c>
      <c r="B12736" t="s">
        <v>76</v>
      </c>
      <c r="C12736" t="s">
        <v>10524</v>
      </c>
      <c r="D12736" t="s">
        <v>10525</v>
      </c>
      <c r="E12736">
        <v>350</v>
      </c>
      <c r="F12736">
        <v>43.421999999999997</v>
      </c>
      <c r="G12736">
        <v>141.84389999999999</v>
      </c>
      <c r="H12736" t="s">
        <v>87</v>
      </c>
      <c r="L12736">
        <v>1969</v>
      </c>
      <c r="M12736" t="s">
        <v>2072</v>
      </c>
      <c r="N12736" t="s">
        <v>89</v>
      </c>
      <c r="O12736" t="s">
        <v>90</v>
      </c>
      <c r="P12736" t="s">
        <v>62</v>
      </c>
      <c r="Q12736">
        <v>1018577</v>
      </c>
      <c r="AE12736">
        <v>2299.5</v>
      </c>
      <c r="AF12736" t="s">
        <v>43</v>
      </c>
      <c r="AG12736" t="s">
        <v>43</v>
      </c>
      <c r="AH12736" t="s">
        <v>43</v>
      </c>
      <c r="AI12736" t="s">
        <v>43</v>
      </c>
      <c r="AJ12736" t="s">
        <v>44</v>
      </c>
    </row>
    <row r="12737" spans="1:36" x14ac:dyDescent="0.25">
      <c r="A12737" t="s">
        <v>75</v>
      </c>
      <c r="B12737" t="s">
        <v>76</v>
      </c>
      <c r="C12737" t="s">
        <v>10526</v>
      </c>
      <c r="D12737" t="s">
        <v>10527</v>
      </c>
      <c r="E12737">
        <v>350</v>
      </c>
      <c r="F12737">
        <v>35.090800000000002</v>
      </c>
      <c r="G12737">
        <v>137.8047</v>
      </c>
      <c r="H12737" t="s">
        <v>40</v>
      </c>
      <c r="M12737" t="s">
        <v>3961</v>
      </c>
      <c r="N12737" t="s">
        <v>81</v>
      </c>
      <c r="O12737" t="s">
        <v>82</v>
      </c>
      <c r="P12737" t="s">
        <v>62</v>
      </c>
      <c r="Q12737">
        <v>1014517</v>
      </c>
      <c r="AA12737">
        <v>935.63</v>
      </c>
      <c r="AB12737">
        <v>750.75</v>
      </c>
      <c r="AC12737">
        <v>1152.69</v>
      </c>
      <c r="AD12737">
        <v>885.38</v>
      </c>
      <c r="AE12737">
        <v>758.93</v>
      </c>
      <c r="AF12737" t="s">
        <v>49</v>
      </c>
      <c r="AG12737" t="s">
        <v>49</v>
      </c>
      <c r="AH12737" t="s">
        <v>49</v>
      </c>
      <c r="AI12737" t="s">
        <v>49</v>
      </c>
      <c r="AJ12737" t="s">
        <v>49</v>
      </c>
    </row>
    <row r="12738" spans="1:36" x14ac:dyDescent="0.25">
      <c r="A12738" t="s">
        <v>2481</v>
      </c>
      <c r="B12738" t="s">
        <v>2482</v>
      </c>
      <c r="C12738" t="s">
        <v>10528</v>
      </c>
      <c r="D12738" t="s">
        <v>10529</v>
      </c>
      <c r="E12738">
        <v>350</v>
      </c>
      <c r="F12738">
        <v>31.217400000000001</v>
      </c>
      <c r="G12738">
        <v>16.347000000000001</v>
      </c>
      <c r="H12738" t="s">
        <v>58</v>
      </c>
      <c r="I12738" t="s">
        <v>110</v>
      </c>
      <c r="L12738">
        <v>2016</v>
      </c>
      <c r="M12738" t="s">
        <v>2485</v>
      </c>
      <c r="N12738" t="s">
        <v>158</v>
      </c>
      <c r="O12738" t="s">
        <v>2486</v>
      </c>
      <c r="P12738" t="s">
        <v>98</v>
      </c>
      <c r="AE12738">
        <v>1396.35</v>
      </c>
      <c r="AF12738" t="s">
        <v>43</v>
      </c>
      <c r="AG12738" t="s">
        <v>43</v>
      </c>
      <c r="AH12738" t="s">
        <v>43</v>
      </c>
      <c r="AI12738" t="s">
        <v>43</v>
      </c>
      <c r="AJ12738" t="s">
        <v>44</v>
      </c>
    </row>
    <row r="12739" spans="1:36" x14ac:dyDescent="0.25">
      <c r="A12739" t="s">
        <v>320</v>
      </c>
      <c r="B12739" t="s">
        <v>321</v>
      </c>
      <c r="C12739" t="s">
        <v>10530</v>
      </c>
      <c r="D12739" t="s">
        <v>10531</v>
      </c>
      <c r="E12739">
        <v>350</v>
      </c>
      <c r="F12739">
        <v>5.3752000000000004</v>
      </c>
      <c r="G12739">
        <v>100.374</v>
      </c>
      <c r="H12739" t="s">
        <v>58</v>
      </c>
      <c r="N12739" t="s">
        <v>1084</v>
      </c>
      <c r="O12739" t="s">
        <v>1085</v>
      </c>
      <c r="P12739" t="s">
        <v>62</v>
      </c>
      <c r="AE12739">
        <v>1748.95</v>
      </c>
      <c r="AF12739" t="s">
        <v>43</v>
      </c>
      <c r="AG12739" t="s">
        <v>43</v>
      </c>
      <c r="AH12739" t="s">
        <v>43</v>
      </c>
      <c r="AI12739" t="s">
        <v>43</v>
      </c>
      <c r="AJ12739" t="s">
        <v>44</v>
      </c>
    </row>
    <row r="12740" spans="1:36" x14ac:dyDescent="0.25">
      <c r="A12740" t="s">
        <v>2466</v>
      </c>
      <c r="B12740" t="s">
        <v>2467</v>
      </c>
      <c r="C12740" t="s">
        <v>10532</v>
      </c>
      <c r="D12740" t="s">
        <v>10533</v>
      </c>
      <c r="E12740">
        <v>350</v>
      </c>
      <c r="F12740">
        <v>59.6496</v>
      </c>
      <c r="G12740">
        <v>6.8166000000000002</v>
      </c>
      <c r="H12740" t="s">
        <v>40</v>
      </c>
      <c r="N12740" t="s">
        <v>182</v>
      </c>
      <c r="O12740" t="s">
        <v>10534</v>
      </c>
      <c r="P12740" t="s">
        <v>98</v>
      </c>
      <c r="Q12740">
        <v>1024296</v>
      </c>
      <c r="AA12740">
        <v>1056.95</v>
      </c>
      <c r="AB12740">
        <v>1070.8399999999999</v>
      </c>
      <c r="AC12740">
        <v>1070.8399999999999</v>
      </c>
      <c r="AD12740">
        <v>1043.2</v>
      </c>
      <c r="AE12740">
        <v>1103.33</v>
      </c>
      <c r="AF12740" t="s">
        <v>49</v>
      </c>
      <c r="AG12740" t="s">
        <v>49</v>
      </c>
      <c r="AH12740" t="s">
        <v>49</v>
      </c>
      <c r="AI12740" t="s">
        <v>49</v>
      </c>
      <c r="AJ12740" t="s">
        <v>49</v>
      </c>
    </row>
    <row r="12741" spans="1:36" x14ac:dyDescent="0.25">
      <c r="A12741" t="s">
        <v>177</v>
      </c>
      <c r="B12741" t="s">
        <v>178</v>
      </c>
      <c r="C12741" t="s">
        <v>10535</v>
      </c>
      <c r="D12741" t="s">
        <v>10536</v>
      </c>
      <c r="E12741">
        <v>350</v>
      </c>
      <c r="F12741">
        <v>50.553800000000003</v>
      </c>
      <c r="G12741">
        <v>22.078700000000001</v>
      </c>
      <c r="H12741" t="s">
        <v>87</v>
      </c>
      <c r="M12741" t="s">
        <v>2721</v>
      </c>
      <c r="N12741" t="s">
        <v>182</v>
      </c>
      <c r="O12741" t="s">
        <v>183</v>
      </c>
      <c r="P12741" t="s">
        <v>184</v>
      </c>
      <c r="Q12741">
        <v>1015582</v>
      </c>
      <c r="U12741">
        <v>308.529</v>
      </c>
      <c r="V12741">
        <v>285.59899999999999</v>
      </c>
      <c r="W12741">
        <v>168.86799999999999</v>
      </c>
      <c r="Z12741" t="s">
        <v>185</v>
      </c>
      <c r="AE12741">
        <v>1453.85</v>
      </c>
      <c r="AF12741" t="s">
        <v>43</v>
      </c>
      <c r="AG12741" t="s">
        <v>43</v>
      </c>
      <c r="AH12741" t="s">
        <v>43</v>
      </c>
      <c r="AI12741" t="s">
        <v>43</v>
      </c>
      <c r="AJ12741" t="s">
        <v>44</v>
      </c>
    </row>
    <row r="12742" spans="1:36" x14ac:dyDescent="0.25">
      <c r="A12742" t="s">
        <v>54</v>
      </c>
      <c r="B12742" t="s">
        <v>55</v>
      </c>
      <c r="C12742" t="s">
        <v>10537</v>
      </c>
      <c r="D12742" t="s">
        <v>10538</v>
      </c>
      <c r="E12742">
        <v>350</v>
      </c>
      <c r="F12742">
        <v>56.352499999999999</v>
      </c>
      <c r="G12742">
        <v>43.891399999999997</v>
      </c>
      <c r="H12742" t="s">
        <v>58</v>
      </c>
      <c r="L12742">
        <v>1974</v>
      </c>
      <c r="M12742" t="s">
        <v>7949</v>
      </c>
      <c r="N12742" t="s">
        <v>60</v>
      </c>
      <c r="O12742" t="s">
        <v>10539</v>
      </c>
      <c r="P12742" t="s">
        <v>98</v>
      </c>
      <c r="Q12742">
        <v>1026753</v>
      </c>
      <c r="AE12742">
        <v>1535.35</v>
      </c>
      <c r="AF12742" t="s">
        <v>43</v>
      </c>
      <c r="AG12742" t="s">
        <v>43</v>
      </c>
      <c r="AH12742" t="s">
        <v>43</v>
      </c>
      <c r="AI12742" t="s">
        <v>43</v>
      </c>
      <c r="AJ12742" t="s">
        <v>44</v>
      </c>
    </row>
    <row r="12743" spans="1:36" x14ac:dyDescent="0.25">
      <c r="A12743" t="s">
        <v>282</v>
      </c>
      <c r="B12743" t="s">
        <v>283</v>
      </c>
      <c r="C12743" t="s">
        <v>10540</v>
      </c>
      <c r="D12743" t="s">
        <v>10541</v>
      </c>
      <c r="E12743">
        <v>350</v>
      </c>
      <c r="F12743">
        <v>13.492000000000001</v>
      </c>
      <c r="G12743">
        <v>100.8416</v>
      </c>
      <c r="H12743" t="s">
        <v>58</v>
      </c>
      <c r="L12743">
        <v>2000</v>
      </c>
      <c r="M12743" t="s">
        <v>10542</v>
      </c>
      <c r="N12743" t="s">
        <v>1139</v>
      </c>
      <c r="O12743" t="s">
        <v>10543</v>
      </c>
      <c r="P12743" t="s">
        <v>62</v>
      </c>
      <c r="Q12743">
        <v>1043155</v>
      </c>
      <c r="AE12743">
        <v>1530.58</v>
      </c>
      <c r="AF12743" t="s">
        <v>43</v>
      </c>
      <c r="AG12743" t="s">
        <v>43</v>
      </c>
      <c r="AH12743" t="s">
        <v>43</v>
      </c>
      <c r="AI12743" t="s">
        <v>43</v>
      </c>
      <c r="AJ12743" t="s">
        <v>44</v>
      </c>
    </row>
    <row r="12744" spans="1:36" x14ac:dyDescent="0.25">
      <c r="A12744" t="s">
        <v>743</v>
      </c>
      <c r="B12744" t="s">
        <v>744</v>
      </c>
      <c r="C12744" t="s">
        <v>10544</v>
      </c>
      <c r="D12744" t="s">
        <v>10545</v>
      </c>
      <c r="E12744">
        <v>350</v>
      </c>
      <c r="F12744">
        <v>38.741700000000002</v>
      </c>
      <c r="G12744">
        <v>26.929400000000001</v>
      </c>
      <c r="H12744" t="s">
        <v>87</v>
      </c>
      <c r="M12744" t="s">
        <v>10546</v>
      </c>
      <c r="N12744" t="s">
        <v>89</v>
      </c>
      <c r="O12744" t="s">
        <v>90</v>
      </c>
      <c r="P12744" t="s">
        <v>98</v>
      </c>
      <c r="AE12744">
        <v>1960.29</v>
      </c>
      <c r="AF12744" t="s">
        <v>43</v>
      </c>
      <c r="AG12744" t="s">
        <v>43</v>
      </c>
      <c r="AH12744" t="s">
        <v>43</v>
      </c>
      <c r="AI12744" t="s">
        <v>43</v>
      </c>
      <c r="AJ12744" t="s">
        <v>44</v>
      </c>
    </row>
    <row r="12745" spans="1:36" x14ac:dyDescent="0.25">
      <c r="A12745" t="s">
        <v>1286</v>
      </c>
      <c r="B12745" t="s">
        <v>1287</v>
      </c>
      <c r="C12745" t="s">
        <v>10547</v>
      </c>
      <c r="D12745" t="s">
        <v>10548</v>
      </c>
      <c r="E12745">
        <v>350</v>
      </c>
      <c r="F12745">
        <v>55.441600000000001</v>
      </c>
      <c r="G12745">
        <v>-3.5427</v>
      </c>
      <c r="H12745" t="s">
        <v>128</v>
      </c>
      <c r="M12745" t="s">
        <v>10549</v>
      </c>
      <c r="N12745" t="s">
        <v>1617</v>
      </c>
      <c r="O12745" t="s">
        <v>1618</v>
      </c>
      <c r="P12745" t="s">
        <v>1617</v>
      </c>
      <c r="AE12745">
        <v>882.33</v>
      </c>
      <c r="AF12745" t="s">
        <v>43</v>
      </c>
      <c r="AG12745" t="s">
        <v>43</v>
      </c>
      <c r="AH12745" t="s">
        <v>43</v>
      </c>
      <c r="AI12745" t="s">
        <v>43</v>
      </c>
      <c r="AJ12745" t="s">
        <v>44</v>
      </c>
    </row>
    <row r="12746" spans="1:36" x14ac:dyDescent="0.25">
      <c r="A12746" t="s">
        <v>69</v>
      </c>
      <c r="B12746" t="s">
        <v>70</v>
      </c>
      <c r="C12746" t="s">
        <v>10557</v>
      </c>
      <c r="D12746" t="s">
        <v>10558</v>
      </c>
      <c r="E12746">
        <v>349.95</v>
      </c>
      <c r="F12746">
        <v>-8.7904999999999998</v>
      </c>
      <c r="G12746">
        <v>-63.806100000000001</v>
      </c>
      <c r="H12746" t="s">
        <v>58</v>
      </c>
      <c r="L12746">
        <v>2001</v>
      </c>
      <c r="N12746" t="s">
        <v>73</v>
      </c>
      <c r="O12746" t="s">
        <v>74</v>
      </c>
      <c r="P12746" t="s">
        <v>73</v>
      </c>
      <c r="Q12746">
        <v>1046733</v>
      </c>
      <c r="R12746">
        <v>2017</v>
      </c>
      <c r="AE12746">
        <v>2306.86</v>
      </c>
      <c r="AF12746" t="s">
        <v>43</v>
      </c>
      <c r="AG12746" t="s">
        <v>43</v>
      </c>
      <c r="AH12746" t="s">
        <v>43</v>
      </c>
      <c r="AI12746" t="s">
        <v>43</v>
      </c>
      <c r="AJ12746" t="s">
        <v>44</v>
      </c>
    </row>
    <row r="12747" spans="1:36" x14ac:dyDescent="0.25">
      <c r="A12747" t="s">
        <v>164</v>
      </c>
      <c r="B12747" t="s">
        <v>165</v>
      </c>
      <c r="C12747" t="s">
        <v>10562</v>
      </c>
      <c r="D12747" t="s">
        <v>10563</v>
      </c>
      <c r="E12747">
        <v>349</v>
      </c>
      <c r="F12747">
        <v>49.882199999999997</v>
      </c>
      <c r="G12747">
        <v>-81.566999999999993</v>
      </c>
      <c r="H12747" t="s">
        <v>40</v>
      </c>
      <c r="N12747" t="s">
        <v>169</v>
      </c>
      <c r="O12747" t="s">
        <v>170</v>
      </c>
      <c r="P12747" t="s">
        <v>169</v>
      </c>
      <c r="Q12747">
        <v>28953</v>
      </c>
      <c r="R12747">
        <v>2017</v>
      </c>
      <c r="AA12747">
        <v>1405.59</v>
      </c>
      <c r="AB12747">
        <v>1397.56</v>
      </c>
      <c r="AC12747">
        <v>1362.6</v>
      </c>
      <c r="AD12747">
        <v>1366.33</v>
      </c>
      <c r="AE12747">
        <v>1347.33</v>
      </c>
      <c r="AF12747" t="s">
        <v>49</v>
      </c>
      <c r="AG12747" t="s">
        <v>49</v>
      </c>
      <c r="AH12747" t="s">
        <v>49</v>
      </c>
      <c r="AI12747" t="s">
        <v>49</v>
      </c>
      <c r="AJ12747" t="s">
        <v>49</v>
      </c>
    </row>
    <row r="12748" spans="1:36" x14ac:dyDescent="0.25">
      <c r="A12748" t="s">
        <v>1016</v>
      </c>
      <c r="B12748" t="s">
        <v>1017</v>
      </c>
      <c r="C12748" t="s">
        <v>10564</v>
      </c>
      <c r="D12748" t="s">
        <v>10565</v>
      </c>
      <c r="E12748">
        <v>349</v>
      </c>
      <c r="F12748">
        <v>52.468000000000004</v>
      </c>
      <c r="G12748">
        <v>6.1087999999999996</v>
      </c>
      <c r="H12748" t="s">
        <v>58</v>
      </c>
      <c r="M12748" t="s">
        <v>1021</v>
      </c>
      <c r="N12748" t="s">
        <v>1021</v>
      </c>
      <c r="O12748" t="s">
        <v>1022</v>
      </c>
      <c r="P12748" t="s">
        <v>62</v>
      </c>
      <c r="AE12748">
        <v>1452.93</v>
      </c>
      <c r="AF12748" t="s">
        <v>43</v>
      </c>
      <c r="AG12748" t="s">
        <v>43</v>
      </c>
      <c r="AH12748" t="s">
        <v>43</v>
      </c>
      <c r="AI12748" t="s">
        <v>43</v>
      </c>
      <c r="AJ12748" t="s">
        <v>44</v>
      </c>
    </row>
    <row r="12749" spans="1:36" x14ac:dyDescent="0.25">
      <c r="A12749" t="s">
        <v>186</v>
      </c>
      <c r="B12749" t="s">
        <v>187</v>
      </c>
      <c r="C12749" t="s">
        <v>10576</v>
      </c>
      <c r="D12749" t="s">
        <v>10577</v>
      </c>
      <c r="E12749">
        <v>348</v>
      </c>
      <c r="F12749">
        <v>44.303699999999999</v>
      </c>
      <c r="G12749">
        <v>4.7423000000000002</v>
      </c>
      <c r="H12749" t="s">
        <v>40</v>
      </c>
      <c r="N12749" t="s">
        <v>190</v>
      </c>
      <c r="O12749" t="s">
        <v>191</v>
      </c>
      <c r="P12749" t="s">
        <v>98</v>
      </c>
      <c r="Q12749">
        <v>1013205</v>
      </c>
      <c r="AA12749">
        <v>570.4</v>
      </c>
      <c r="AB12749">
        <v>542.09</v>
      </c>
      <c r="AC12749">
        <v>767.22</v>
      </c>
      <c r="AD12749">
        <v>554.80999999999995</v>
      </c>
      <c r="AE12749">
        <v>1013.1</v>
      </c>
      <c r="AF12749" t="s">
        <v>49</v>
      </c>
      <c r="AG12749" t="s">
        <v>49</v>
      </c>
      <c r="AH12749" t="s">
        <v>49</v>
      </c>
      <c r="AI12749" t="s">
        <v>49</v>
      </c>
      <c r="AJ12749" t="s">
        <v>49</v>
      </c>
    </row>
    <row r="12750" spans="1:36" x14ac:dyDescent="0.25">
      <c r="A12750" t="s">
        <v>733</v>
      </c>
      <c r="B12750" t="s">
        <v>734</v>
      </c>
      <c r="C12750" t="s">
        <v>10578</v>
      </c>
      <c r="D12750" t="s">
        <v>10579</v>
      </c>
      <c r="E12750">
        <v>348</v>
      </c>
      <c r="F12750">
        <v>38.405099999999997</v>
      </c>
      <c r="G12750">
        <v>44.911000000000001</v>
      </c>
      <c r="H12750" t="s">
        <v>58</v>
      </c>
      <c r="N12750" t="s">
        <v>1425</v>
      </c>
      <c r="O12750" t="s">
        <v>1549</v>
      </c>
      <c r="P12750" t="s">
        <v>62</v>
      </c>
      <c r="Q12750">
        <v>1044221</v>
      </c>
      <c r="AE12750">
        <v>1848.44</v>
      </c>
      <c r="AF12750" t="s">
        <v>43</v>
      </c>
      <c r="AG12750" t="s">
        <v>43</v>
      </c>
      <c r="AH12750" t="s">
        <v>43</v>
      </c>
      <c r="AI12750" t="s">
        <v>43</v>
      </c>
      <c r="AJ12750" t="s">
        <v>44</v>
      </c>
    </row>
    <row r="12751" spans="1:36" x14ac:dyDescent="0.25">
      <c r="A12751" t="s">
        <v>320</v>
      </c>
      <c r="B12751" t="s">
        <v>321</v>
      </c>
      <c r="C12751" t="s">
        <v>10580</v>
      </c>
      <c r="D12751" t="s">
        <v>10581</v>
      </c>
      <c r="E12751">
        <v>348</v>
      </c>
      <c r="F12751">
        <v>5.407</v>
      </c>
      <c r="G12751">
        <v>101.301</v>
      </c>
      <c r="H12751" t="s">
        <v>40</v>
      </c>
      <c r="N12751" t="s">
        <v>1084</v>
      </c>
      <c r="O12751" t="s">
        <v>1085</v>
      </c>
      <c r="P12751" t="s">
        <v>62</v>
      </c>
      <c r="Q12751">
        <v>1031210</v>
      </c>
      <c r="AA12751">
        <v>899.51</v>
      </c>
      <c r="AB12751">
        <v>902.25</v>
      </c>
      <c r="AC12751">
        <v>909.06</v>
      </c>
      <c r="AD12751">
        <v>1042.1500000000001</v>
      </c>
      <c r="AE12751">
        <v>862.07</v>
      </c>
      <c r="AF12751" t="s">
        <v>49</v>
      </c>
      <c r="AG12751" t="s">
        <v>49</v>
      </c>
      <c r="AH12751" t="s">
        <v>49</v>
      </c>
      <c r="AI12751" t="s">
        <v>49</v>
      </c>
      <c r="AJ12751" t="s">
        <v>49</v>
      </c>
    </row>
    <row r="12752" spans="1:36" x14ac:dyDescent="0.25">
      <c r="A12752" t="s">
        <v>2466</v>
      </c>
      <c r="B12752" t="s">
        <v>2467</v>
      </c>
      <c r="C12752" t="s">
        <v>10582</v>
      </c>
      <c r="D12752" t="s">
        <v>10583</v>
      </c>
      <c r="E12752">
        <v>348</v>
      </c>
      <c r="F12752">
        <v>60.574399999999997</v>
      </c>
      <c r="G12752">
        <v>8.4109999999999996</v>
      </c>
      <c r="H12752" t="s">
        <v>40</v>
      </c>
      <c r="N12752" t="s">
        <v>182</v>
      </c>
      <c r="O12752" t="s">
        <v>10584</v>
      </c>
      <c r="P12752" t="s">
        <v>98</v>
      </c>
      <c r="AA12752">
        <v>1276.17</v>
      </c>
      <c r="AB12752">
        <v>1274.31</v>
      </c>
      <c r="AC12752">
        <v>1344.11</v>
      </c>
      <c r="AD12752">
        <v>1277.8</v>
      </c>
      <c r="AE12752">
        <v>1265.08</v>
      </c>
      <c r="AF12752" t="s">
        <v>49</v>
      </c>
      <c r="AG12752" t="s">
        <v>49</v>
      </c>
      <c r="AH12752" t="s">
        <v>49</v>
      </c>
      <c r="AI12752" t="s">
        <v>49</v>
      </c>
      <c r="AJ12752" t="s">
        <v>49</v>
      </c>
    </row>
    <row r="12753" spans="1:36" x14ac:dyDescent="0.25">
      <c r="A12753" t="s">
        <v>106</v>
      </c>
      <c r="B12753" t="s">
        <v>107</v>
      </c>
      <c r="C12753" t="s">
        <v>10585</v>
      </c>
      <c r="D12753" t="s">
        <v>10586</v>
      </c>
      <c r="E12753">
        <v>348</v>
      </c>
      <c r="F12753">
        <v>29.78</v>
      </c>
      <c r="G12753">
        <v>40.012</v>
      </c>
      <c r="H12753" t="s">
        <v>110</v>
      </c>
      <c r="L12753">
        <v>2012</v>
      </c>
      <c r="M12753" t="s">
        <v>111</v>
      </c>
      <c r="N12753" t="s">
        <v>112</v>
      </c>
      <c r="O12753" t="s">
        <v>113</v>
      </c>
      <c r="P12753" t="s">
        <v>98</v>
      </c>
      <c r="Q12753">
        <v>1009994</v>
      </c>
      <c r="AE12753">
        <v>936.69</v>
      </c>
      <c r="AF12753" t="s">
        <v>43</v>
      </c>
      <c r="AG12753" t="s">
        <v>43</v>
      </c>
      <c r="AH12753" t="s">
        <v>43</v>
      </c>
      <c r="AI12753" t="s">
        <v>43</v>
      </c>
      <c r="AJ12753" t="s">
        <v>44</v>
      </c>
    </row>
    <row r="12754" spans="1:36" x14ac:dyDescent="0.25">
      <c r="A12754" t="s">
        <v>3067</v>
      </c>
      <c r="B12754" t="s">
        <v>3068</v>
      </c>
      <c r="C12754" t="s">
        <v>10587</v>
      </c>
      <c r="D12754" t="s">
        <v>10588</v>
      </c>
      <c r="E12754">
        <v>348</v>
      </c>
      <c r="F12754">
        <v>46.565399999999997</v>
      </c>
      <c r="G12754">
        <v>8.3277999999999999</v>
      </c>
      <c r="H12754" t="s">
        <v>40</v>
      </c>
      <c r="L12754">
        <v>1981</v>
      </c>
      <c r="N12754" t="s">
        <v>3071</v>
      </c>
      <c r="O12754" t="s">
        <v>3072</v>
      </c>
      <c r="P12754" t="s">
        <v>62</v>
      </c>
      <c r="AA12754">
        <v>780.38</v>
      </c>
      <c r="AB12754">
        <v>843.11</v>
      </c>
      <c r="AC12754">
        <v>843.11</v>
      </c>
      <c r="AD12754">
        <v>820.31</v>
      </c>
      <c r="AE12754">
        <v>1015.32</v>
      </c>
      <c r="AF12754" t="s">
        <v>49</v>
      </c>
      <c r="AG12754" t="s">
        <v>49</v>
      </c>
      <c r="AH12754" t="s">
        <v>49</v>
      </c>
      <c r="AI12754" t="s">
        <v>49</v>
      </c>
      <c r="AJ12754" t="s">
        <v>49</v>
      </c>
    </row>
    <row r="12755" spans="1:36" x14ac:dyDescent="0.25">
      <c r="A12755" t="s">
        <v>1457</v>
      </c>
      <c r="B12755" t="s">
        <v>1458</v>
      </c>
      <c r="C12755" t="s">
        <v>10589</v>
      </c>
      <c r="D12755" t="s">
        <v>10590</v>
      </c>
      <c r="E12755">
        <v>347.7</v>
      </c>
      <c r="F12755">
        <v>43.308199999999999</v>
      </c>
      <c r="G12755">
        <v>-5.7000999999999999</v>
      </c>
      <c r="H12755" t="s">
        <v>87</v>
      </c>
      <c r="L12755">
        <v>1981</v>
      </c>
      <c r="M12755" t="s">
        <v>1461</v>
      </c>
      <c r="N12755" t="s">
        <v>1462</v>
      </c>
      <c r="O12755" t="s">
        <v>1463</v>
      </c>
      <c r="P12755" t="s">
        <v>98</v>
      </c>
      <c r="U12755">
        <v>1847.423</v>
      </c>
      <c r="V12755">
        <v>1146.8510000000001</v>
      </c>
      <c r="W12755">
        <v>1544.49</v>
      </c>
      <c r="Z12755" t="s">
        <v>185</v>
      </c>
      <c r="AE12755">
        <v>1586.11</v>
      </c>
      <c r="AF12755" t="s">
        <v>43</v>
      </c>
      <c r="AG12755" t="s">
        <v>43</v>
      </c>
      <c r="AH12755" t="s">
        <v>43</v>
      </c>
      <c r="AI12755" t="s">
        <v>43</v>
      </c>
      <c r="AJ12755" t="s">
        <v>44</v>
      </c>
    </row>
    <row r="12756" spans="1:36" x14ac:dyDescent="0.25">
      <c r="A12756" t="s">
        <v>239</v>
      </c>
      <c r="B12756" t="s">
        <v>240</v>
      </c>
      <c r="C12756" t="s">
        <v>10594</v>
      </c>
      <c r="D12756" t="s">
        <v>10595</v>
      </c>
      <c r="E12756">
        <v>347.5</v>
      </c>
      <c r="F12756">
        <v>21.5337</v>
      </c>
      <c r="G12756">
        <v>83.875399999999999</v>
      </c>
      <c r="H12756" t="s">
        <v>40</v>
      </c>
      <c r="L12756">
        <v>1963</v>
      </c>
      <c r="N12756" t="s">
        <v>243</v>
      </c>
      <c r="O12756" t="s">
        <v>244</v>
      </c>
      <c r="P12756" t="s">
        <v>98</v>
      </c>
      <c r="Q12756" t="s">
        <v>10596</v>
      </c>
      <c r="R12756">
        <v>2019</v>
      </c>
      <c r="T12756">
        <v>882.66449999999998</v>
      </c>
      <c r="U12756">
        <v>680.4606</v>
      </c>
      <c r="V12756">
        <v>713.38514999999995</v>
      </c>
      <c r="W12756">
        <v>858.73474999999996</v>
      </c>
      <c r="X12756">
        <v>545.83709999999996</v>
      </c>
      <c r="Z12756" t="s">
        <v>243</v>
      </c>
      <c r="AA12756">
        <v>1222.8699999999999</v>
      </c>
      <c r="AB12756">
        <v>1010.61</v>
      </c>
      <c r="AC12756">
        <v>1203.17</v>
      </c>
      <c r="AD12756">
        <v>855.37</v>
      </c>
      <c r="AE12756">
        <v>943.58</v>
      </c>
      <c r="AF12756" t="s">
        <v>49</v>
      </c>
      <c r="AG12756" t="s">
        <v>49</v>
      </c>
      <c r="AH12756" t="s">
        <v>49</v>
      </c>
      <c r="AI12756" t="s">
        <v>49</v>
      </c>
      <c r="AJ12756" t="s">
        <v>49</v>
      </c>
    </row>
    <row r="12757" spans="1:36" x14ac:dyDescent="0.25">
      <c r="A12757" t="s">
        <v>10597</v>
      </c>
      <c r="B12757" t="s">
        <v>10598</v>
      </c>
      <c r="C12757" t="s">
        <v>10599</v>
      </c>
      <c r="D12757" t="s">
        <v>10600</v>
      </c>
      <c r="E12757">
        <v>347.5</v>
      </c>
      <c r="F12757">
        <v>17.900600000000001</v>
      </c>
      <c r="G12757">
        <v>-77.107100000000003</v>
      </c>
      <c r="H12757" t="s">
        <v>110</v>
      </c>
      <c r="M12757" t="s">
        <v>10601</v>
      </c>
      <c r="N12757" t="s">
        <v>10601</v>
      </c>
      <c r="O12757" t="s">
        <v>10602</v>
      </c>
      <c r="P12757" t="s">
        <v>98</v>
      </c>
      <c r="Q12757">
        <v>1020001</v>
      </c>
      <c r="AE12757">
        <v>1052.8</v>
      </c>
      <c r="AF12757" t="s">
        <v>43</v>
      </c>
      <c r="AG12757" t="s">
        <v>43</v>
      </c>
      <c r="AH12757" t="s">
        <v>43</v>
      </c>
      <c r="AI12757" t="s">
        <v>43</v>
      </c>
      <c r="AJ12757" t="s">
        <v>44</v>
      </c>
    </row>
    <row r="12758" spans="1:36" x14ac:dyDescent="0.25">
      <c r="A12758" t="s">
        <v>7065</v>
      </c>
      <c r="B12758" t="s">
        <v>7066</v>
      </c>
      <c r="C12758" t="s">
        <v>10603</v>
      </c>
      <c r="D12758" t="s">
        <v>10604</v>
      </c>
      <c r="E12758">
        <v>347.5</v>
      </c>
      <c r="F12758">
        <v>33.647500000000001</v>
      </c>
      <c r="G12758">
        <v>35.3996</v>
      </c>
      <c r="H12758" t="s">
        <v>110</v>
      </c>
      <c r="L12758">
        <v>1971</v>
      </c>
      <c r="N12758" t="s">
        <v>158</v>
      </c>
      <c r="O12758" t="s">
        <v>7069</v>
      </c>
      <c r="P12758" t="s">
        <v>98</v>
      </c>
      <c r="Q12758">
        <v>1015156</v>
      </c>
      <c r="AF12758" t="s">
        <v>43</v>
      </c>
      <c r="AG12758" t="s">
        <v>43</v>
      </c>
      <c r="AH12758" t="s">
        <v>43</v>
      </c>
      <c r="AI12758" t="s">
        <v>43</v>
      </c>
      <c r="AJ12758" t="s">
        <v>43</v>
      </c>
    </row>
    <row r="12759" spans="1:36" x14ac:dyDescent="0.25">
      <c r="A12759" t="s">
        <v>69</v>
      </c>
      <c r="B12759" t="s">
        <v>70</v>
      </c>
      <c r="C12759" t="s">
        <v>10605</v>
      </c>
      <c r="D12759" t="s">
        <v>10606</v>
      </c>
      <c r="E12759">
        <v>347.4</v>
      </c>
      <c r="F12759">
        <v>-21.1189</v>
      </c>
      <c r="G12759">
        <v>-50.201099999999997</v>
      </c>
      <c r="H12759" t="s">
        <v>40</v>
      </c>
      <c r="L12759">
        <v>1982</v>
      </c>
      <c r="N12759" t="s">
        <v>73</v>
      </c>
      <c r="O12759" t="s">
        <v>74</v>
      </c>
      <c r="P12759" t="s">
        <v>73</v>
      </c>
      <c r="R12759">
        <v>2017</v>
      </c>
      <c r="AA12759">
        <v>1517.7</v>
      </c>
      <c r="AB12759">
        <v>1320.46</v>
      </c>
      <c r="AC12759">
        <v>1423.57</v>
      </c>
      <c r="AD12759">
        <v>1433.91</v>
      </c>
      <c r="AE12759">
        <v>1426.35</v>
      </c>
      <c r="AF12759" t="s">
        <v>49</v>
      </c>
      <c r="AG12759" t="s">
        <v>49</v>
      </c>
      <c r="AH12759" t="s">
        <v>49</v>
      </c>
      <c r="AI12759" t="s">
        <v>49</v>
      </c>
      <c r="AJ12759" t="s">
        <v>49</v>
      </c>
    </row>
    <row r="12760" spans="1:36" x14ac:dyDescent="0.25">
      <c r="A12760" t="s">
        <v>1457</v>
      </c>
      <c r="B12760" t="s">
        <v>1458</v>
      </c>
      <c r="C12760" t="s">
        <v>10610</v>
      </c>
      <c r="D12760" t="s">
        <v>10611</v>
      </c>
      <c r="E12760">
        <v>346.84</v>
      </c>
      <c r="F12760">
        <v>42.838500000000003</v>
      </c>
      <c r="G12760">
        <v>-6.5331999999999999</v>
      </c>
      <c r="H12760" t="s">
        <v>87</v>
      </c>
      <c r="L12760">
        <v>1982</v>
      </c>
      <c r="M12760" t="s">
        <v>3223</v>
      </c>
      <c r="N12760" t="s">
        <v>1462</v>
      </c>
      <c r="O12760" t="s">
        <v>1463</v>
      </c>
      <c r="P12760" t="s">
        <v>62</v>
      </c>
      <c r="Q12760">
        <v>1017199</v>
      </c>
      <c r="U12760">
        <v>704.34699999999998</v>
      </c>
      <c r="V12760">
        <v>1013.2569999999999</v>
      </c>
      <c r="W12760">
        <v>916.63300000000004</v>
      </c>
      <c r="Z12760" t="s">
        <v>185</v>
      </c>
      <c r="AE12760">
        <v>1582.19</v>
      </c>
      <c r="AF12760" t="s">
        <v>43</v>
      </c>
      <c r="AG12760" t="s">
        <v>43</v>
      </c>
      <c r="AH12760" t="s">
        <v>43</v>
      </c>
      <c r="AI12760" t="s">
        <v>43</v>
      </c>
      <c r="AJ12760" t="s">
        <v>44</v>
      </c>
    </row>
    <row r="12761" spans="1:36" x14ac:dyDescent="0.25">
      <c r="A12761" t="s">
        <v>69</v>
      </c>
      <c r="B12761" t="s">
        <v>70</v>
      </c>
      <c r="C12761" t="s">
        <v>10612</v>
      </c>
      <c r="D12761" t="s">
        <v>10613</v>
      </c>
      <c r="E12761">
        <v>346.803</v>
      </c>
      <c r="F12761">
        <v>-12.5975</v>
      </c>
      <c r="G12761">
        <v>-38.273200000000003</v>
      </c>
      <c r="H12761" t="s">
        <v>58</v>
      </c>
      <c r="L12761">
        <v>2003</v>
      </c>
      <c r="N12761" t="s">
        <v>73</v>
      </c>
      <c r="O12761" t="s">
        <v>74</v>
      </c>
      <c r="P12761" t="s">
        <v>73</v>
      </c>
      <c r="Q12761">
        <v>1012616</v>
      </c>
      <c r="R12761">
        <v>2017</v>
      </c>
      <c r="AE12761">
        <v>2286.12</v>
      </c>
      <c r="AF12761" t="s">
        <v>43</v>
      </c>
      <c r="AG12761" t="s">
        <v>43</v>
      </c>
      <c r="AH12761" t="s">
        <v>43</v>
      </c>
      <c r="AI12761" t="s">
        <v>43</v>
      </c>
      <c r="AJ12761" t="s">
        <v>44</v>
      </c>
    </row>
    <row r="12762" spans="1:36" x14ac:dyDescent="0.25">
      <c r="A12762" t="s">
        <v>2168</v>
      </c>
      <c r="B12762" t="s">
        <v>2169</v>
      </c>
      <c r="C12762" t="s">
        <v>10618</v>
      </c>
      <c r="D12762" t="s">
        <v>10619</v>
      </c>
      <c r="E12762">
        <v>346.7</v>
      </c>
      <c r="F12762">
        <v>40.566200000000002</v>
      </c>
      <c r="G12762">
        <v>127.2338</v>
      </c>
      <c r="H12762" t="s">
        <v>40</v>
      </c>
      <c r="N12762" t="s">
        <v>2173</v>
      </c>
      <c r="O12762" t="s">
        <v>2174</v>
      </c>
      <c r="P12762" t="s">
        <v>98</v>
      </c>
      <c r="AA12762">
        <v>980.76</v>
      </c>
      <c r="AB12762">
        <v>860.58</v>
      </c>
      <c r="AC12762">
        <v>1023.22</v>
      </c>
      <c r="AD12762">
        <v>789.25</v>
      </c>
      <c r="AE12762">
        <v>793.02</v>
      </c>
      <c r="AF12762" t="s">
        <v>49</v>
      </c>
      <c r="AG12762" t="s">
        <v>49</v>
      </c>
      <c r="AH12762" t="s">
        <v>49</v>
      </c>
      <c r="AI12762" t="s">
        <v>49</v>
      </c>
      <c r="AJ12762" t="s">
        <v>49</v>
      </c>
    </row>
    <row r="12763" spans="1:36" x14ac:dyDescent="0.25">
      <c r="A12763" t="s">
        <v>1457</v>
      </c>
      <c r="B12763" t="s">
        <v>1458</v>
      </c>
      <c r="C12763" t="s">
        <v>10620</v>
      </c>
      <c r="D12763" t="s">
        <v>10621</v>
      </c>
      <c r="E12763">
        <v>346.25</v>
      </c>
      <c r="F12763">
        <v>43.312199999999997</v>
      </c>
      <c r="G12763">
        <v>-5.8738999999999999</v>
      </c>
      <c r="H12763" t="s">
        <v>87</v>
      </c>
      <c r="L12763">
        <v>1984</v>
      </c>
      <c r="M12763" t="s">
        <v>5058</v>
      </c>
      <c r="N12763" t="s">
        <v>1462</v>
      </c>
      <c r="O12763" t="s">
        <v>1463</v>
      </c>
      <c r="P12763" t="s">
        <v>98</v>
      </c>
      <c r="Q12763">
        <v>1031230</v>
      </c>
      <c r="U12763">
        <v>3291.6</v>
      </c>
      <c r="Z12763" t="s">
        <v>185</v>
      </c>
      <c r="AE12763">
        <v>1579.49</v>
      </c>
      <c r="AF12763" t="s">
        <v>43</v>
      </c>
      <c r="AG12763" t="s">
        <v>43</v>
      </c>
      <c r="AH12763" t="s">
        <v>43</v>
      </c>
      <c r="AI12763" t="s">
        <v>43</v>
      </c>
      <c r="AJ12763" t="s">
        <v>44</v>
      </c>
    </row>
    <row r="12764" spans="1:36" x14ac:dyDescent="0.25">
      <c r="A12764" t="s">
        <v>3224</v>
      </c>
      <c r="B12764" t="s">
        <v>3225</v>
      </c>
      <c r="C12764" t="s">
        <v>10622</v>
      </c>
      <c r="D12764" t="s">
        <v>10623</v>
      </c>
      <c r="E12764">
        <v>346</v>
      </c>
      <c r="F12764">
        <v>5.7682000000000002</v>
      </c>
      <c r="G12764">
        <v>-73.147199999999998</v>
      </c>
      <c r="H12764" t="s">
        <v>87</v>
      </c>
      <c r="L12764">
        <v>1987</v>
      </c>
      <c r="M12764" t="s">
        <v>10624</v>
      </c>
      <c r="N12764" t="s">
        <v>89</v>
      </c>
      <c r="O12764" t="s">
        <v>90</v>
      </c>
      <c r="P12764" t="s">
        <v>62</v>
      </c>
      <c r="Q12764">
        <v>1015340</v>
      </c>
      <c r="AE12764">
        <v>721.38</v>
      </c>
      <c r="AF12764" t="s">
        <v>43</v>
      </c>
      <c r="AG12764" t="s">
        <v>43</v>
      </c>
      <c r="AH12764" t="s">
        <v>43</v>
      </c>
      <c r="AI12764" t="s">
        <v>43</v>
      </c>
      <c r="AJ12764" t="s">
        <v>44</v>
      </c>
    </row>
    <row r="12765" spans="1:36" x14ac:dyDescent="0.25">
      <c r="A12765" t="s">
        <v>2073</v>
      </c>
      <c r="B12765" t="s">
        <v>2074</v>
      </c>
      <c r="C12765" t="s">
        <v>10625</v>
      </c>
      <c r="D12765" t="s">
        <v>10626</v>
      </c>
      <c r="E12765">
        <v>346</v>
      </c>
      <c r="F12765">
        <v>45.436</v>
      </c>
      <c r="G12765">
        <v>27.981400000000001</v>
      </c>
      <c r="H12765" t="s">
        <v>58</v>
      </c>
      <c r="N12765" t="s">
        <v>182</v>
      </c>
      <c r="O12765" t="s">
        <v>183</v>
      </c>
      <c r="P12765" t="s">
        <v>62</v>
      </c>
      <c r="Q12765">
        <v>1027081</v>
      </c>
      <c r="U12765">
        <v>80.045000000000002</v>
      </c>
      <c r="V12765">
        <v>99.388000000000005</v>
      </c>
      <c r="W12765">
        <v>169.51</v>
      </c>
      <c r="Z12765" t="s">
        <v>185</v>
      </c>
      <c r="AE12765">
        <v>963.04</v>
      </c>
      <c r="AF12765" t="s">
        <v>43</v>
      </c>
      <c r="AG12765" t="s">
        <v>43</v>
      </c>
      <c r="AH12765" t="s">
        <v>43</v>
      </c>
      <c r="AI12765" t="s">
        <v>43</v>
      </c>
      <c r="AJ12765" t="s">
        <v>44</v>
      </c>
    </row>
    <row r="12766" spans="1:36" x14ac:dyDescent="0.25">
      <c r="A12766" t="s">
        <v>3388</v>
      </c>
      <c r="B12766" t="s">
        <v>3389</v>
      </c>
      <c r="C12766" t="s">
        <v>10629</v>
      </c>
      <c r="D12766" t="s">
        <v>10630</v>
      </c>
      <c r="E12766">
        <v>345</v>
      </c>
      <c r="F12766">
        <v>35.806399999999996</v>
      </c>
      <c r="G12766">
        <v>-0.24759999999999999</v>
      </c>
      <c r="H12766" t="s">
        <v>58</v>
      </c>
      <c r="N12766" t="s">
        <v>158</v>
      </c>
      <c r="O12766" t="s">
        <v>159</v>
      </c>
      <c r="P12766" t="s">
        <v>62</v>
      </c>
      <c r="Q12766">
        <v>1051834</v>
      </c>
      <c r="AE12766">
        <v>1440.56</v>
      </c>
      <c r="AF12766" t="s">
        <v>43</v>
      </c>
      <c r="AG12766" t="s">
        <v>43</v>
      </c>
      <c r="AH12766" t="s">
        <v>43</v>
      </c>
      <c r="AI12766" t="s">
        <v>43</v>
      </c>
      <c r="AJ12766" t="s">
        <v>44</v>
      </c>
    </row>
    <row r="12767" spans="1:36" x14ac:dyDescent="0.25">
      <c r="A12767" t="s">
        <v>1025</v>
      </c>
      <c r="B12767" t="s">
        <v>1026</v>
      </c>
      <c r="C12767" t="s">
        <v>10631</v>
      </c>
      <c r="D12767" t="s">
        <v>10632</v>
      </c>
      <c r="E12767">
        <v>345</v>
      </c>
      <c r="F12767">
        <v>53.812800000000003</v>
      </c>
      <c r="G12767">
        <v>30.342099999999999</v>
      </c>
      <c r="H12767" t="s">
        <v>58</v>
      </c>
      <c r="N12767" t="s">
        <v>62</v>
      </c>
      <c r="O12767" t="s">
        <v>730</v>
      </c>
      <c r="P12767" t="s">
        <v>62</v>
      </c>
      <c r="Q12767">
        <v>1010901</v>
      </c>
      <c r="R12767">
        <v>2017</v>
      </c>
      <c r="AE12767">
        <v>1397.1</v>
      </c>
      <c r="AF12767" t="s">
        <v>43</v>
      </c>
      <c r="AG12767" t="s">
        <v>43</v>
      </c>
      <c r="AH12767" t="s">
        <v>43</v>
      </c>
      <c r="AI12767" t="s">
        <v>43</v>
      </c>
      <c r="AJ12767" t="s">
        <v>44</v>
      </c>
    </row>
    <row r="12768" spans="1:36" x14ac:dyDescent="0.25">
      <c r="A12768" t="s">
        <v>36</v>
      </c>
      <c r="B12768" t="s">
        <v>37</v>
      </c>
      <c r="C12768" t="s">
        <v>10633</v>
      </c>
      <c r="D12768" t="s">
        <v>10634</v>
      </c>
      <c r="E12768">
        <v>345</v>
      </c>
      <c r="F12768">
        <v>41.133000000000003</v>
      </c>
      <c r="G12768">
        <v>122.9649</v>
      </c>
      <c r="H12768" t="s">
        <v>87</v>
      </c>
      <c r="L12768">
        <v>1973</v>
      </c>
      <c r="M12768" t="s">
        <v>10635</v>
      </c>
      <c r="N12768" t="s">
        <v>89</v>
      </c>
      <c r="O12768" t="s">
        <v>90</v>
      </c>
      <c r="P12768" t="s">
        <v>89</v>
      </c>
      <c r="Q12768">
        <v>1061481</v>
      </c>
      <c r="AE12768">
        <v>1681.07</v>
      </c>
      <c r="AF12768" t="s">
        <v>43</v>
      </c>
      <c r="AG12768" t="s">
        <v>43</v>
      </c>
      <c r="AH12768" t="s">
        <v>43</v>
      </c>
      <c r="AI12768" t="s">
        <v>43</v>
      </c>
      <c r="AJ12768" t="s">
        <v>44</v>
      </c>
    </row>
    <row r="12769" spans="1:36" x14ac:dyDescent="0.25">
      <c r="A12769" t="s">
        <v>758</v>
      </c>
      <c r="B12769" t="s">
        <v>759</v>
      </c>
      <c r="C12769" t="s">
        <v>10636</v>
      </c>
      <c r="D12769" t="s">
        <v>10637</v>
      </c>
      <c r="E12769">
        <v>345</v>
      </c>
      <c r="F12769">
        <v>32.368499999999997</v>
      </c>
      <c r="G12769">
        <v>-117.0694</v>
      </c>
      <c r="H12769" t="s">
        <v>58</v>
      </c>
      <c r="M12769" t="s">
        <v>762</v>
      </c>
      <c r="N12769" t="s">
        <v>763</v>
      </c>
      <c r="O12769" t="s">
        <v>764</v>
      </c>
      <c r="P12769" t="s">
        <v>765</v>
      </c>
      <c r="Q12769">
        <v>1013162</v>
      </c>
      <c r="R12769">
        <v>2016</v>
      </c>
      <c r="AE12769">
        <v>2706.4</v>
      </c>
      <c r="AF12769" t="s">
        <v>43</v>
      </c>
      <c r="AG12769" t="s">
        <v>43</v>
      </c>
      <c r="AH12769" t="s">
        <v>43</v>
      </c>
      <c r="AI12769" t="s">
        <v>43</v>
      </c>
      <c r="AJ12769" t="s">
        <v>44</v>
      </c>
    </row>
    <row r="12770" spans="1:36" x14ac:dyDescent="0.25">
      <c r="A12770" t="s">
        <v>54</v>
      </c>
      <c r="B12770" t="s">
        <v>55</v>
      </c>
      <c r="C12770" t="s">
        <v>10638</v>
      </c>
      <c r="D12770" t="s">
        <v>10639</v>
      </c>
      <c r="E12770">
        <v>345</v>
      </c>
      <c r="F12770">
        <v>53.666600000000003</v>
      </c>
      <c r="G12770">
        <v>55.9619</v>
      </c>
      <c r="H12770" t="s">
        <v>58</v>
      </c>
      <c r="L12770">
        <v>1957</v>
      </c>
      <c r="M12770" t="s">
        <v>1781</v>
      </c>
      <c r="N12770" t="s">
        <v>60</v>
      </c>
      <c r="O12770" t="s">
        <v>10640</v>
      </c>
      <c r="P12770" t="s">
        <v>60</v>
      </c>
      <c r="AE12770">
        <v>1513.42</v>
      </c>
      <c r="AF12770" t="s">
        <v>43</v>
      </c>
      <c r="AG12770" t="s">
        <v>43</v>
      </c>
      <c r="AH12770" t="s">
        <v>43</v>
      </c>
      <c r="AI12770" t="s">
        <v>43</v>
      </c>
      <c r="AJ12770" t="s">
        <v>44</v>
      </c>
    </row>
    <row r="12771" spans="1:36" x14ac:dyDescent="0.25">
      <c r="A12771" t="s">
        <v>141</v>
      </c>
      <c r="B12771" t="s">
        <v>142</v>
      </c>
      <c r="C12771" t="s">
        <v>10641</v>
      </c>
      <c r="D12771" t="s">
        <v>10642</v>
      </c>
      <c r="E12771">
        <v>345</v>
      </c>
      <c r="F12771">
        <v>36.0321</v>
      </c>
      <c r="G12771">
        <v>129.417</v>
      </c>
      <c r="H12771" t="s">
        <v>58</v>
      </c>
      <c r="L12771">
        <v>2001</v>
      </c>
      <c r="M12771" t="s">
        <v>629</v>
      </c>
      <c r="N12771" t="s">
        <v>629</v>
      </c>
      <c r="O12771" t="s">
        <v>10643</v>
      </c>
      <c r="P12771" t="s">
        <v>98</v>
      </c>
      <c r="Q12771">
        <v>1025596</v>
      </c>
      <c r="AE12771">
        <v>1430.08</v>
      </c>
      <c r="AF12771" t="s">
        <v>43</v>
      </c>
      <c r="AG12771" t="s">
        <v>43</v>
      </c>
      <c r="AH12771" t="s">
        <v>43</v>
      </c>
      <c r="AI12771" t="s">
        <v>43</v>
      </c>
      <c r="AJ12771" t="s">
        <v>44</v>
      </c>
    </row>
    <row r="12772" spans="1:36" x14ac:dyDescent="0.25">
      <c r="A12772" t="s">
        <v>4839</v>
      </c>
      <c r="B12772" t="s">
        <v>4840</v>
      </c>
      <c r="C12772" t="s">
        <v>10655</v>
      </c>
      <c r="D12772" t="s">
        <v>10656</v>
      </c>
      <c r="E12772">
        <v>343</v>
      </c>
      <c r="F12772">
        <v>53.411900000000003</v>
      </c>
      <c r="G12772">
        <v>-6.3261000000000003</v>
      </c>
      <c r="H12772" t="s">
        <v>58</v>
      </c>
      <c r="M12772" t="s">
        <v>9721</v>
      </c>
      <c r="N12772" t="s">
        <v>8350</v>
      </c>
      <c r="O12772" t="s">
        <v>10657</v>
      </c>
      <c r="P12772" t="s">
        <v>62</v>
      </c>
      <c r="Q12772">
        <v>1044222</v>
      </c>
      <c r="U12772">
        <v>1863.5440000000001</v>
      </c>
      <c r="Z12772" t="s">
        <v>185</v>
      </c>
      <c r="AE12772">
        <v>1177.25</v>
      </c>
      <c r="AF12772" t="s">
        <v>43</v>
      </c>
      <c r="AG12772" t="s">
        <v>43</v>
      </c>
      <c r="AH12772" t="s">
        <v>43</v>
      </c>
      <c r="AI12772" t="s">
        <v>43</v>
      </c>
      <c r="AJ12772" t="s">
        <v>44</v>
      </c>
    </row>
    <row r="12773" spans="1:36" x14ac:dyDescent="0.25">
      <c r="A12773" t="s">
        <v>2466</v>
      </c>
      <c r="B12773" t="s">
        <v>2467</v>
      </c>
      <c r="C12773" t="s">
        <v>10658</v>
      </c>
      <c r="D12773" t="s">
        <v>10659</v>
      </c>
      <c r="E12773">
        <v>343</v>
      </c>
      <c r="F12773">
        <v>61.576099999999997</v>
      </c>
      <c r="G12773">
        <v>9.7978000000000005</v>
      </c>
      <c r="H12773" t="s">
        <v>40</v>
      </c>
      <c r="N12773" t="s">
        <v>182</v>
      </c>
      <c r="O12773" t="s">
        <v>10660</v>
      </c>
      <c r="P12773" t="s">
        <v>98</v>
      </c>
      <c r="Q12773">
        <v>1033042</v>
      </c>
      <c r="AA12773">
        <v>1294.72</v>
      </c>
      <c r="AB12773">
        <v>1281.74</v>
      </c>
      <c r="AC12773">
        <v>1323.55</v>
      </c>
      <c r="AD12773">
        <v>1298.27</v>
      </c>
      <c r="AE12773">
        <v>1294.72</v>
      </c>
      <c r="AF12773" t="s">
        <v>49</v>
      </c>
      <c r="AG12773" t="s">
        <v>49</v>
      </c>
      <c r="AH12773" t="s">
        <v>49</v>
      </c>
      <c r="AI12773" t="s">
        <v>49</v>
      </c>
      <c r="AJ12773" t="s">
        <v>49</v>
      </c>
    </row>
    <row r="12774" spans="1:36" x14ac:dyDescent="0.25">
      <c r="A12774" t="s">
        <v>135</v>
      </c>
      <c r="B12774" t="s">
        <v>136</v>
      </c>
      <c r="C12774" t="s">
        <v>10661</v>
      </c>
      <c r="D12774" t="s">
        <v>10662</v>
      </c>
      <c r="E12774">
        <v>343</v>
      </c>
      <c r="F12774">
        <v>46.778599999999997</v>
      </c>
      <c r="G12774">
        <v>33.369700000000002</v>
      </c>
      <c r="H12774" t="s">
        <v>40</v>
      </c>
      <c r="M12774" t="s">
        <v>2272</v>
      </c>
      <c r="N12774" t="s">
        <v>2272</v>
      </c>
      <c r="O12774" t="s">
        <v>2273</v>
      </c>
      <c r="P12774" t="s">
        <v>62</v>
      </c>
      <c r="Q12774">
        <v>1013716</v>
      </c>
      <c r="AA12774">
        <v>1881.04</v>
      </c>
      <c r="AB12774">
        <v>1970.3</v>
      </c>
      <c r="AC12774">
        <v>827.24</v>
      </c>
      <c r="AD12774">
        <v>1022.42</v>
      </c>
      <c r="AE12774">
        <v>986.68</v>
      </c>
      <c r="AF12774" t="s">
        <v>49</v>
      </c>
      <c r="AG12774" t="s">
        <v>49</v>
      </c>
      <c r="AH12774" t="s">
        <v>49</v>
      </c>
      <c r="AI12774" t="s">
        <v>49</v>
      </c>
      <c r="AJ12774" t="s">
        <v>49</v>
      </c>
    </row>
    <row r="12775" spans="1:36" x14ac:dyDescent="0.25">
      <c r="A12775" t="s">
        <v>1169</v>
      </c>
      <c r="B12775" t="s">
        <v>1170</v>
      </c>
      <c r="C12775" t="s">
        <v>10667</v>
      </c>
      <c r="D12775" t="s">
        <v>10668</v>
      </c>
      <c r="E12775">
        <v>342</v>
      </c>
      <c r="F12775">
        <v>22.36</v>
      </c>
      <c r="G12775">
        <v>105.3985</v>
      </c>
      <c r="H12775" t="s">
        <v>40</v>
      </c>
      <c r="L12775">
        <v>2008</v>
      </c>
      <c r="M12775" t="s">
        <v>1173</v>
      </c>
      <c r="N12775" t="s">
        <v>1174</v>
      </c>
      <c r="O12775" t="s">
        <v>10669</v>
      </c>
      <c r="P12775" t="s">
        <v>1174</v>
      </c>
      <c r="Q12775">
        <v>1053562</v>
      </c>
      <c r="V12775">
        <v>1295</v>
      </c>
      <c r="Z12775" t="s">
        <v>1174</v>
      </c>
      <c r="AA12775">
        <v>1500.66</v>
      </c>
      <c r="AB12775">
        <v>1396.16</v>
      </c>
      <c r="AC12775">
        <v>1395.35</v>
      </c>
      <c r="AD12775">
        <v>1348.88</v>
      </c>
      <c r="AE12775">
        <v>1036.3699999999999</v>
      </c>
      <c r="AF12775" t="s">
        <v>49</v>
      </c>
      <c r="AG12775" t="s">
        <v>49</v>
      </c>
      <c r="AH12775" t="s">
        <v>49</v>
      </c>
      <c r="AI12775" t="s">
        <v>49</v>
      </c>
      <c r="AJ12775" t="s">
        <v>49</v>
      </c>
    </row>
    <row r="12776" spans="1:36" x14ac:dyDescent="0.25">
      <c r="A12776" t="s">
        <v>4399</v>
      </c>
      <c r="B12776" t="s">
        <v>4400</v>
      </c>
      <c r="C12776" t="s">
        <v>10670</v>
      </c>
      <c r="D12776" t="s">
        <v>10671</v>
      </c>
      <c r="E12776">
        <v>341.99099999999999</v>
      </c>
      <c r="F12776">
        <v>-37.042000000000002</v>
      </c>
      <c r="G12776">
        <v>-73.13</v>
      </c>
      <c r="H12776" t="s">
        <v>87</v>
      </c>
      <c r="M12776" t="s">
        <v>5078</v>
      </c>
      <c r="N12776" t="s">
        <v>4404</v>
      </c>
      <c r="O12776" t="s">
        <v>4405</v>
      </c>
      <c r="P12776" t="s">
        <v>4404</v>
      </c>
      <c r="Q12776">
        <v>1067138</v>
      </c>
      <c r="R12776">
        <v>2016</v>
      </c>
      <c r="AE12776">
        <v>1886.76</v>
      </c>
      <c r="AF12776" t="s">
        <v>43</v>
      </c>
      <c r="AG12776" t="s">
        <v>43</v>
      </c>
      <c r="AH12776" t="s">
        <v>43</v>
      </c>
      <c r="AI12776" t="s">
        <v>43</v>
      </c>
      <c r="AJ12776" t="s">
        <v>44</v>
      </c>
    </row>
    <row r="12777" spans="1:36" x14ac:dyDescent="0.25">
      <c r="A12777" t="s">
        <v>2078</v>
      </c>
      <c r="B12777" t="s">
        <v>2079</v>
      </c>
      <c r="C12777" t="s">
        <v>10672</v>
      </c>
      <c r="D12777" t="s">
        <v>10673</v>
      </c>
      <c r="E12777">
        <v>341</v>
      </c>
      <c r="F12777">
        <v>24.6358</v>
      </c>
      <c r="G12777">
        <v>91.658699999999996</v>
      </c>
      <c r="H12777" t="s">
        <v>58</v>
      </c>
      <c r="M12777" t="s">
        <v>5170</v>
      </c>
      <c r="N12777" t="s">
        <v>2083</v>
      </c>
      <c r="O12777" t="s">
        <v>10674</v>
      </c>
      <c r="P12777" t="s">
        <v>98</v>
      </c>
      <c r="AE12777">
        <v>2252.69</v>
      </c>
      <c r="AF12777" t="s">
        <v>43</v>
      </c>
      <c r="AG12777" t="s">
        <v>43</v>
      </c>
      <c r="AH12777" t="s">
        <v>43</v>
      </c>
      <c r="AI12777" t="s">
        <v>43</v>
      </c>
      <c r="AJ12777" t="s">
        <v>44</v>
      </c>
    </row>
    <row r="12778" spans="1:36" x14ac:dyDescent="0.25">
      <c r="A12778" t="s">
        <v>813</v>
      </c>
      <c r="B12778" t="s">
        <v>814</v>
      </c>
      <c r="C12778" t="s">
        <v>10675</v>
      </c>
      <c r="D12778" t="s">
        <v>10676</v>
      </c>
      <c r="E12778">
        <v>340</v>
      </c>
      <c r="F12778">
        <v>-33.342199999999998</v>
      </c>
      <c r="G12778">
        <v>116.2612</v>
      </c>
      <c r="H12778" t="s">
        <v>87</v>
      </c>
      <c r="M12778" t="s">
        <v>7973</v>
      </c>
      <c r="N12778" t="s">
        <v>818</v>
      </c>
      <c r="O12778" t="s">
        <v>819</v>
      </c>
      <c r="P12778" t="s">
        <v>818</v>
      </c>
      <c r="Q12778">
        <v>1030184</v>
      </c>
      <c r="S12778">
        <v>2362.0736109999998</v>
      </c>
      <c r="T12778">
        <v>1955.925833</v>
      </c>
      <c r="U12778">
        <v>2239.3880559999998</v>
      </c>
      <c r="V12778">
        <v>2272.4724999999999</v>
      </c>
      <c r="W12778">
        <v>2230.7633329999999</v>
      </c>
      <c r="X12778">
        <v>2031.9441670000001</v>
      </c>
      <c r="Z12778" t="s">
        <v>820</v>
      </c>
      <c r="AE12778">
        <v>2195.7800000000002</v>
      </c>
      <c r="AF12778" t="s">
        <v>43</v>
      </c>
      <c r="AG12778" t="s">
        <v>43</v>
      </c>
      <c r="AH12778" t="s">
        <v>43</v>
      </c>
      <c r="AI12778" t="s">
        <v>43</v>
      </c>
      <c r="AJ12778" t="s">
        <v>44</v>
      </c>
    </row>
    <row r="12779" spans="1:36" x14ac:dyDescent="0.25">
      <c r="A12779" t="s">
        <v>36</v>
      </c>
      <c r="B12779" t="s">
        <v>37</v>
      </c>
      <c r="C12779" t="s">
        <v>10677</v>
      </c>
      <c r="D12779" t="s">
        <v>10678</v>
      </c>
      <c r="E12779">
        <v>340</v>
      </c>
      <c r="F12779">
        <v>35.534500000000001</v>
      </c>
      <c r="G12779">
        <v>116.7983</v>
      </c>
      <c r="H12779" t="s">
        <v>87</v>
      </c>
      <c r="L12779">
        <v>2008</v>
      </c>
      <c r="M12779" t="s">
        <v>10679</v>
      </c>
      <c r="N12779" t="s">
        <v>89</v>
      </c>
      <c r="O12779" t="s">
        <v>90</v>
      </c>
      <c r="P12779" t="s">
        <v>89</v>
      </c>
      <c r="AE12779">
        <v>1656.71</v>
      </c>
      <c r="AF12779" t="s">
        <v>43</v>
      </c>
      <c r="AG12779" t="s">
        <v>43</v>
      </c>
      <c r="AH12779" t="s">
        <v>43</v>
      </c>
      <c r="AI12779" t="s">
        <v>43</v>
      </c>
      <c r="AJ12779" t="s">
        <v>44</v>
      </c>
    </row>
    <row r="12780" spans="1:36" x14ac:dyDescent="0.25">
      <c r="A12780" t="s">
        <v>531</v>
      </c>
      <c r="B12780" t="s">
        <v>532</v>
      </c>
      <c r="C12780" t="s">
        <v>10680</v>
      </c>
      <c r="D12780" t="s">
        <v>10681</v>
      </c>
      <c r="E12780">
        <v>340</v>
      </c>
      <c r="F12780">
        <v>53.264099999999999</v>
      </c>
      <c r="G12780">
        <v>14.048</v>
      </c>
      <c r="H12780" t="s">
        <v>128</v>
      </c>
      <c r="L12780">
        <v>2003</v>
      </c>
      <c r="M12780" t="s">
        <v>10682</v>
      </c>
      <c r="N12780" t="s">
        <v>9828</v>
      </c>
      <c r="O12780" t="s">
        <v>9829</v>
      </c>
      <c r="P12780" t="s">
        <v>98</v>
      </c>
      <c r="AA12780">
        <v>871.88</v>
      </c>
      <c r="AB12780">
        <v>884.3</v>
      </c>
      <c r="AC12780">
        <v>858.07</v>
      </c>
      <c r="AD12780">
        <v>668.29</v>
      </c>
      <c r="AE12780">
        <v>784.11</v>
      </c>
      <c r="AF12780" t="s">
        <v>5977</v>
      </c>
      <c r="AG12780" t="s">
        <v>5977</v>
      </c>
      <c r="AH12780" t="s">
        <v>5977</v>
      </c>
      <c r="AI12780" t="s">
        <v>5977</v>
      </c>
      <c r="AJ12780" t="s">
        <v>5977</v>
      </c>
    </row>
    <row r="12781" spans="1:36" x14ac:dyDescent="0.25">
      <c r="A12781" t="s">
        <v>54</v>
      </c>
      <c r="B12781" t="s">
        <v>55</v>
      </c>
      <c r="C12781" t="s">
        <v>10683</v>
      </c>
      <c r="D12781" t="s">
        <v>10684</v>
      </c>
      <c r="E12781">
        <v>340</v>
      </c>
      <c r="F12781">
        <v>54.999299999999998</v>
      </c>
      <c r="G12781">
        <v>82.874300000000005</v>
      </c>
      <c r="H12781" t="s">
        <v>87</v>
      </c>
      <c r="M12781" t="s">
        <v>3707</v>
      </c>
      <c r="N12781" t="s">
        <v>60</v>
      </c>
      <c r="O12781" t="s">
        <v>10685</v>
      </c>
      <c r="P12781" t="s">
        <v>60</v>
      </c>
      <c r="AE12781">
        <v>1174.5</v>
      </c>
      <c r="AF12781" t="s">
        <v>43</v>
      </c>
      <c r="AG12781" t="s">
        <v>43</v>
      </c>
      <c r="AH12781" t="s">
        <v>43</v>
      </c>
      <c r="AI12781" t="s">
        <v>43</v>
      </c>
      <c r="AJ12781" t="s">
        <v>44</v>
      </c>
    </row>
    <row r="12782" spans="1:36" x14ac:dyDescent="0.25">
      <c r="A12782" t="s">
        <v>54</v>
      </c>
      <c r="B12782" t="s">
        <v>55</v>
      </c>
      <c r="C12782" t="s">
        <v>10686</v>
      </c>
      <c r="D12782" t="s">
        <v>10687</v>
      </c>
      <c r="E12782">
        <v>340</v>
      </c>
      <c r="F12782">
        <v>54.217100000000002</v>
      </c>
      <c r="G12782">
        <v>45.209299999999999</v>
      </c>
      <c r="H12782" t="s">
        <v>58</v>
      </c>
      <c r="L12782">
        <v>1958</v>
      </c>
      <c r="M12782" t="s">
        <v>10688</v>
      </c>
      <c r="N12782" t="s">
        <v>60</v>
      </c>
      <c r="O12782" t="s">
        <v>10689</v>
      </c>
      <c r="P12782" t="s">
        <v>98</v>
      </c>
      <c r="Q12782">
        <v>1026729</v>
      </c>
      <c r="AE12782">
        <v>1491.49</v>
      </c>
      <c r="AF12782" t="s">
        <v>43</v>
      </c>
      <c r="AG12782" t="s">
        <v>43</v>
      </c>
      <c r="AH12782" t="s">
        <v>43</v>
      </c>
      <c r="AI12782" t="s">
        <v>43</v>
      </c>
      <c r="AJ12782" t="s">
        <v>44</v>
      </c>
    </row>
    <row r="12783" spans="1:36" x14ac:dyDescent="0.25">
      <c r="A12783" t="s">
        <v>3067</v>
      </c>
      <c r="B12783" t="s">
        <v>3068</v>
      </c>
      <c r="C12783" t="s">
        <v>10690</v>
      </c>
      <c r="D12783" t="s">
        <v>10691</v>
      </c>
      <c r="E12783">
        <v>340</v>
      </c>
      <c r="F12783">
        <v>46.333599999999997</v>
      </c>
      <c r="G12783">
        <v>8.0085999999999995</v>
      </c>
      <c r="H12783" t="s">
        <v>40</v>
      </c>
      <c r="L12783">
        <v>1969</v>
      </c>
      <c r="N12783" t="s">
        <v>3071</v>
      </c>
      <c r="O12783" t="s">
        <v>3072</v>
      </c>
      <c r="P12783" t="s">
        <v>98</v>
      </c>
      <c r="Q12783">
        <v>1014395</v>
      </c>
      <c r="AA12783">
        <v>727.59</v>
      </c>
      <c r="AB12783">
        <v>898.43</v>
      </c>
      <c r="AC12783">
        <v>762.72</v>
      </c>
      <c r="AD12783">
        <v>768.46</v>
      </c>
      <c r="AE12783">
        <v>966.88</v>
      </c>
      <c r="AF12783" t="s">
        <v>49</v>
      </c>
      <c r="AG12783" t="s">
        <v>49</v>
      </c>
      <c r="AH12783" t="s">
        <v>49</v>
      </c>
      <c r="AI12783" t="s">
        <v>49</v>
      </c>
      <c r="AJ12783" t="s">
        <v>49</v>
      </c>
    </row>
    <row r="12784" spans="1:36" x14ac:dyDescent="0.25">
      <c r="A12784" t="s">
        <v>282</v>
      </c>
      <c r="B12784" t="s">
        <v>283</v>
      </c>
      <c r="C12784" t="s">
        <v>10692</v>
      </c>
      <c r="D12784" t="s">
        <v>10693</v>
      </c>
      <c r="E12784">
        <v>340</v>
      </c>
      <c r="F12784">
        <v>7.9934000000000003</v>
      </c>
      <c r="G12784">
        <v>99.048199999999994</v>
      </c>
      <c r="H12784" t="s">
        <v>58</v>
      </c>
      <c r="L12784">
        <v>2004</v>
      </c>
      <c r="M12784" t="s">
        <v>286</v>
      </c>
      <c r="N12784" t="s">
        <v>287</v>
      </c>
      <c r="O12784" t="s">
        <v>10694</v>
      </c>
      <c r="P12784" t="s">
        <v>62</v>
      </c>
      <c r="AE12784">
        <v>1486.84</v>
      </c>
      <c r="AF12784" t="s">
        <v>43</v>
      </c>
      <c r="AG12784" t="s">
        <v>43</v>
      </c>
      <c r="AH12784" t="s">
        <v>43</v>
      </c>
      <c r="AI12784" t="s">
        <v>43</v>
      </c>
      <c r="AJ12784" t="s">
        <v>44</v>
      </c>
    </row>
    <row r="12785" spans="1:36" x14ac:dyDescent="0.25">
      <c r="A12785" t="s">
        <v>63</v>
      </c>
      <c r="B12785" t="s">
        <v>64</v>
      </c>
      <c r="C12785" t="s">
        <v>10706</v>
      </c>
      <c r="D12785" t="s">
        <v>10707</v>
      </c>
      <c r="E12785">
        <v>340</v>
      </c>
      <c r="F12785">
        <v>10.5921</v>
      </c>
      <c r="G12785">
        <v>-67.079300000000003</v>
      </c>
      <c r="H12785" t="s">
        <v>58</v>
      </c>
      <c r="N12785" t="s">
        <v>67</v>
      </c>
      <c r="O12785" t="s">
        <v>68</v>
      </c>
      <c r="P12785" t="s">
        <v>98</v>
      </c>
      <c r="S12785">
        <v>774</v>
      </c>
      <c r="Z12785" t="s">
        <v>67</v>
      </c>
      <c r="AE12785">
        <v>835.01</v>
      </c>
      <c r="AF12785" t="s">
        <v>43</v>
      </c>
      <c r="AG12785" t="s">
        <v>43</v>
      </c>
      <c r="AH12785" t="s">
        <v>43</v>
      </c>
      <c r="AI12785" t="s">
        <v>43</v>
      </c>
      <c r="AJ12785" t="s">
        <v>44</v>
      </c>
    </row>
    <row r="12786" spans="1:36" x14ac:dyDescent="0.25">
      <c r="A12786" t="s">
        <v>1169</v>
      </c>
      <c r="B12786" t="s">
        <v>1170</v>
      </c>
      <c r="C12786" t="s">
        <v>10708</v>
      </c>
      <c r="D12786" t="s">
        <v>10709</v>
      </c>
      <c r="E12786">
        <v>340</v>
      </c>
      <c r="F12786">
        <v>11.8851</v>
      </c>
      <c r="G12786">
        <v>107.7286</v>
      </c>
      <c r="H12786" t="s">
        <v>40</v>
      </c>
      <c r="L12786">
        <v>2012</v>
      </c>
      <c r="M12786" t="s">
        <v>1173</v>
      </c>
      <c r="N12786" t="s">
        <v>1174</v>
      </c>
      <c r="O12786" t="s">
        <v>10710</v>
      </c>
      <c r="P12786" t="s">
        <v>1174</v>
      </c>
      <c r="Q12786">
        <v>1062204</v>
      </c>
      <c r="V12786">
        <v>1100</v>
      </c>
      <c r="Z12786" t="s">
        <v>1174</v>
      </c>
      <c r="AA12786">
        <v>1217.08</v>
      </c>
      <c r="AB12786">
        <v>1219.54</v>
      </c>
      <c r="AC12786">
        <v>988.63</v>
      </c>
      <c r="AD12786">
        <v>1179.06</v>
      </c>
      <c r="AE12786">
        <v>790.33</v>
      </c>
      <c r="AF12786" t="s">
        <v>49</v>
      </c>
      <c r="AG12786" t="s">
        <v>49</v>
      </c>
      <c r="AH12786" t="s">
        <v>49</v>
      </c>
      <c r="AI12786" t="s">
        <v>49</v>
      </c>
      <c r="AJ12786" t="s">
        <v>49</v>
      </c>
    </row>
    <row r="12787" spans="1:36" x14ac:dyDescent="0.25">
      <c r="A12787" t="s">
        <v>9690</v>
      </c>
      <c r="B12787" t="s">
        <v>9691</v>
      </c>
      <c r="C12787" t="s">
        <v>10713</v>
      </c>
      <c r="D12787" t="s">
        <v>10714</v>
      </c>
      <c r="E12787">
        <v>338</v>
      </c>
      <c r="F12787">
        <v>11.7818</v>
      </c>
      <c r="G12787">
        <v>103.08540000000001</v>
      </c>
      <c r="H12787" t="s">
        <v>40</v>
      </c>
      <c r="L12787">
        <v>2014</v>
      </c>
      <c r="N12787" t="s">
        <v>10715</v>
      </c>
      <c r="O12787" t="s">
        <v>10716</v>
      </c>
      <c r="P12787" t="s">
        <v>98</v>
      </c>
      <c r="AA12787">
        <v>411.46</v>
      </c>
      <c r="AB12787">
        <v>353.92</v>
      </c>
      <c r="AC12787">
        <v>826.24</v>
      </c>
      <c r="AD12787">
        <v>713.52</v>
      </c>
      <c r="AE12787">
        <v>791.05</v>
      </c>
      <c r="AF12787" t="s">
        <v>49</v>
      </c>
      <c r="AG12787" t="s">
        <v>49</v>
      </c>
      <c r="AH12787" t="s">
        <v>49</v>
      </c>
      <c r="AI12787" t="s">
        <v>49</v>
      </c>
      <c r="AJ12787" t="s">
        <v>49</v>
      </c>
    </row>
    <row r="12788" spans="1:36" x14ac:dyDescent="0.25">
      <c r="A12788" t="s">
        <v>69</v>
      </c>
      <c r="B12788" t="s">
        <v>70</v>
      </c>
      <c r="C12788" t="s">
        <v>10719</v>
      </c>
      <c r="D12788" t="s">
        <v>10720</v>
      </c>
      <c r="E12788">
        <v>337.6</v>
      </c>
      <c r="F12788">
        <v>-26.287500000000001</v>
      </c>
      <c r="G12788">
        <v>-48.878500000000003</v>
      </c>
      <c r="H12788" t="s">
        <v>58</v>
      </c>
      <c r="L12788">
        <v>2013</v>
      </c>
      <c r="N12788" t="s">
        <v>73</v>
      </c>
      <c r="O12788" t="s">
        <v>74</v>
      </c>
      <c r="P12788" t="s">
        <v>73</v>
      </c>
      <c r="R12788">
        <v>2017</v>
      </c>
      <c r="AE12788">
        <v>2225.4499999999998</v>
      </c>
      <c r="AF12788" t="s">
        <v>43</v>
      </c>
      <c r="AG12788" t="s">
        <v>43</v>
      </c>
      <c r="AH12788" t="s">
        <v>43</v>
      </c>
      <c r="AI12788" t="s">
        <v>43</v>
      </c>
      <c r="AJ12788" t="s">
        <v>44</v>
      </c>
    </row>
    <row r="12789" spans="1:36" x14ac:dyDescent="0.25">
      <c r="A12789" t="s">
        <v>69</v>
      </c>
      <c r="B12789" t="s">
        <v>70</v>
      </c>
      <c r="C12789" t="s">
        <v>10721</v>
      </c>
      <c r="D12789" t="s">
        <v>10722</v>
      </c>
      <c r="E12789">
        <v>337.6</v>
      </c>
      <c r="F12789">
        <v>-19.754000000000001</v>
      </c>
      <c r="G12789">
        <v>-40.3765</v>
      </c>
      <c r="H12789" t="s">
        <v>58</v>
      </c>
      <c r="L12789">
        <v>2013</v>
      </c>
      <c r="N12789" t="s">
        <v>73</v>
      </c>
      <c r="O12789" t="s">
        <v>74</v>
      </c>
      <c r="P12789" t="s">
        <v>73</v>
      </c>
      <c r="R12789">
        <v>2017</v>
      </c>
      <c r="AE12789">
        <v>2225.4499999999998</v>
      </c>
      <c r="AF12789" t="s">
        <v>43</v>
      </c>
      <c r="AG12789" t="s">
        <v>43</v>
      </c>
      <c r="AH12789" t="s">
        <v>43</v>
      </c>
      <c r="AI12789" t="s">
        <v>43</v>
      </c>
      <c r="AJ12789" t="s">
        <v>44</v>
      </c>
    </row>
    <row r="12790" spans="1:36" x14ac:dyDescent="0.25">
      <c r="A12790" t="s">
        <v>758</v>
      </c>
      <c r="B12790" t="s">
        <v>759</v>
      </c>
      <c r="C12790" t="s">
        <v>10723</v>
      </c>
      <c r="D12790" t="s">
        <v>10724</v>
      </c>
      <c r="E12790">
        <v>337.1</v>
      </c>
      <c r="F12790">
        <v>32.600900000000003</v>
      </c>
      <c r="G12790">
        <v>-115.6275</v>
      </c>
      <c r="H12790" t="s">
        <v>58</v>
      </c>
      <c r="M12790" t="s">
        <v>10725</v>
      </c>
      <c r="N12790" t="s">
        <v>763</v>
      </c>
      <c r="O12790" t="s">
        <v>764</v>
      </c>
      <c r="P12790" t="s">
        <v>765</v>
      </c>
      <c r="R12790">
        <v>2016</v>
      </c>
      <c r="AE12790">
        <v>2644.42</v>
      </c>
      <c r="AF12790" t="s">
        <v>43</v>
      </c>
      <c r="AG12790" t="s">
        <v>43</v>
      </c>
      <c r="AH12790" t="s">
        <v>43</v>
      </c>
      <c r="AI12790" t="s">
        <v>43</v>
      </c>
      <c r="AJ12790" t="s">
        <v>44</v>
      </c>
    </row>
    <row r="12791" spans="1:36" x14ac:dyDescent="0.25">
      <c r="A12791" t="s">
        <v>106</v>
      </c>
      <c r="B12791" t="s">
        <v>107</v>
      </c>
      <c r="C12791" t="s">
        <v>10726</v>
      </c>
      <c r="D12791" t="s">
        <v>10727</v>
      </c>
      <c r="E12791">
        <v>336.6</v>
      </c>
      <c r="F12791">
        <v>24.65</v>
      </c>
      <c r="G12791">
        <v>46.670999999999999</v>
      </c>
      <c r="H12791" t="s">
        <v>110</v>
      </c>
      <c r="L12791">
        <v>1978</v>
      </c>
      <c r="M12791" t="s">
        <v>111</v>
      </c>
      <c r="N12791" t="s">
        <v>112</v>
      </c>
      <c r="O12791" t="s">
        <v>113</v>
      </c>
      <c r="P12791" t="s">
        <v>98</v>
      </c>
      <c r="Q12791">
        <v>1073623</v>
      </c>
      <c r="AE12791">
        <v>906</v>
      </c>
      <c r="AF12791" t="s">
        <v>43</v>
      </c>
      <c r="AG12791" t="s">
        <v>43</v>
      </c>
      <c r="AH12791" t="s">
        <v>43</v>
      </c>
      <c r="AI12791" t="s">
        <v>43</v>
      </c>
      <c r="AJ12791" t="s">
        <v>44</v>
      </c>
    </row>
    <row r="12792" spans="1:36" x14ac:dyDescent="0.25">
      <c r="A12792" t="s">
        <v>813</v>
      </c>
      <c r="B12792" t="s">
        <v>814</v>
      </c>
      <c r="C12792" t="s">
        <v>10731</v>
      </c>
      <c r="D12792" t="s">
        <v>10732</v>
      </c>
      <c r="E12792">
        <v>336</v>
      </c>
      <c r="F12792">
        <v>-35.881399999999999</v>
      </c>
      <c r="G12792">
        <v>148.3672</v>
      </c>
      <c r="H12792" t="s">
        <v>40</v>
      </c>
      <c r="M12792" t="s">
        <v>2317</v>
      </c>
      <c r="N12792" t="s">
        <v>818</v>
      </c>
      <c r="O12792" t="s">
        <v>819</v>
      </c>
      <c r="P12792" t="s">
        <v>818</v>
      </c>
      <c r="Q12792">
        <v>1060516</v>
      </c>
      <c r="AA12792">
        <v>665.39</v>
      </c>
      <c r="AB12792">
        <v>665.59</v>
      </c>
      <c r="AC12792">
        <v>213.98</v>
      </c>
      <c r="AD12792">
        <v>356.89</v>
      </c>
      <c r="AE12792">
        <v>873.51</v>
      </c>
      <c r="AF12792" t="s">
        <v>49</v>
      </c>
      <c r="AG12792" t="s">
        <v>49</v>
      </c>
      <c r="AH12792" t="s">
        <v>49</v>
      </c>
      <c r="AI12792" t="s">
        <v>49</v>
      </c>
      <c r="AJ12792" t="s">
        <v>49</v>
      </c>
    </row>
    <row r="12793" spans="1:36" x14ac:dyDescent="0.25">
      <c r="A12793" t="s">
        <v>4345</v>
      </c>
      <c r="B12793" t="s">
        <v>4346</v>
      </c>
      <c r="C12793" t="s">
        <v>10733</v>
      </c>
      <c r="D12793" t="s">
        <v>10734</v>
      </c>
      <c r="E12793">
        <v>336</v>
      </c>
      <c r="F12793">
        <v>27.110399999999998</v>
      </c>
      <c r="G12793">
        <v>89.531300000000002</v>
      </c>
      <c r="H12793" t="s">
        <v>40</v>
      </c>
      <c r="N12793" t="s">
        <v>62</v>
      </c>
      <c r="O12793" t="s">
        <v>730</v>
      </c>
      <c r="P12793" t="s">
        <v>62</v>
      </c>
      <c r="Q12793">
        <v>1012454</v>
      </c>
      <c r="R12793">
        <v>2017</v>
      </c>
      <c r="AA12793">
        <v>1065.8399999999999</v>
      </c>
      <c r="AB12793">
        <v>1069.0899999999999</v>
      </c>
      <c r="AC12793">
        <v>1071.68</v>
      </c>
      <c r="AD12793">
        <v>1154.68</v>
      </c>
      <c r="AE12793">
        <v>1131.97</v>
      </c>
      <c r="AF12793" t="s">
        <v>49</v>
      </c>
      <c r="AG12793" t="s">
        <v>49</v>
      </c>
      <c r="AH12793" t="s">
        <v>49</v>
      </c>
      <c r="AI12793" t="s">
        <v>49</v>
      </c>
      <c r="AJ12793" t="s">
        <v>49</v>
      </c>
    </row>
    <row r="12794" spans="1:36" x14ac:dyDescent="0.25">
      <c r="A12794" t="s">
        <v>523</v>
      </c>
      <c r="B12794" t="s">
        <v>524</v>
      </c>
      <c r="C12794" t="s">
        <v>10735</v>
      </c>
      <c r="D12794" t="s">
        <v>10736</v>
      </c>
      <c r="E12794">
        <v>336</v>
      </c>
      <c r="F12794">
        <v>45.797899999999998</v>
      </c>
      <c r="G12794">
        <v>13.545500000000001</v>
      </c>
      <c r="H12794" t="s">
        <v>87</v>
      </c>
      <c r="L12794">
        <v>1968</v>
      </c>
      <c r="M12794" t="s">
        <v>10737</v>
      </c>
      <c r="N12794" t="s">
        <v>89</v>
      </c>
      <c r="O12794" t="s">
        <v>90</v>
      </c>
      <c r="P12794" t="s">
        <v>62</v>
      </c>
      <c r="Q12794">
        <v>1016063</v>
      </c>
      <c r="U12794">
        <v>2109.6010000000001</v>
      </c>
      <c r="V12794">
        <v>2230.9569999999999</v>
      </c>
      <c r="W12794">
        <v>1995.002</v>
      </c>
      <c r="Z12794" t="s">
        <v>185</v>
      </c>
      <c r="AE12794">
        <v>1097.01</v>
      </c>
      <c r="AF12794" t="s">
        <v>43</v>
      </c>
      <c r="AG12794" t="s">
        <v>43</v>
      </c>
      <c r="AH12794" t="s">
        <v>43</v>
      </c>
      <c r="AI12794" t="s">
        <v>43</v>
      </c>
      <c r="AJ12794" t="s">
        <v>44</v>
      </c>
    </row>
    <row r="12795" spans="1:36" x14ac:dyDescent="0.25">
      <c r="A12795" t="s">
        <v>164</v>
      </c>
      <c r="B12795" t="s">
        <v>165</v>
      </c>
      <c r="C12795" t="s">
        <v>10740</v>
      </c>
      <c r="D12795" t="s">
        <v>10741</v>
      </c>
      <c r="E12795">
        <v>335</v>
      </c>
      <c r="F12795">
        <v>49.0047</v>
      </c>
      <c r="G12795">
        <v>-117.616</v>
      </c>
      <c r="H12795" t="s">
        <v>40</v>
      </c>
      <c r="M12795" t="s">
        <v>10742</v>
      </c>
      <c r="N12795" t="s">
        <v>169</v>
      </c>
      <c r="O12795" t="s">
        <v>170</v>
      </c>
      <c r="P12795" t="s">
        <v>169</v>
      </c>
      <c r="Q12795">
        <v>56483</v>
      </c>
      <c r="R12795">
        <v>2017</v>
      </c>
      <c r="AA12795">
        <v>1569.83</v>
      </c>
      <c r="AB12795">
        <v>1569.83</v>
      </c>
      <c r="AC12795">
        <v>1569.83</v>
      </c>
      <c r="AD12795">
        <v>1574.13</v>
      </c>
      <c r="AE12795">
        <v>1569.83</v>
      </c>
      <c r="AF12795" t="s">
        <v>49</v>
      </c>
      <c r="AG12795" t="s">
        <v>49</v>
      </c>
      <c r="AH12795" t="s">
        <v>49</v>
      </c>
      <c r="AI12795" t="s">
        <v>49</v>
      </c>
      <c r="AJ12795" t="s">
        <v>49</v>
      </c>
    </row>
    <row r="12796" spans="1:36" x14ac:dyDescent="0.25">
      <c r="A12796" t="s">
        <v>36</v>
      </c>
      <c r="B12796" t="s">
        <v>37</v>
      </c>
      <c r="C12796" t="s">
        <v>10743</v>
      </c>
      <c r="D12796" t="s">
        <v>10744</v>
      </c>
      <c r="E12796">
        <v>335</v>
      </c>
      <c r="F12796">
        <v>22.21</v>
      </c>
      <c r="G12796">
        <v>114.11</v>
      </c>
      <c r="H12796" t="s">
        <v>58</v>
      </c>
      <c r="N12796" t="s">
        <v>997</v>
      </c>
      <c r="O12796" t="s">
        <v>4810</v>
      </c>
      <c r="Q12796">
        <v>1018728</v>
      </c>
      <c r="AE12796">
        <v>1015.25</v>
      </c>
      <c r="AF12796" t="s">
        <v>43</v>
      </c>
      <c r="AG12796" t="s">
        <v>43</v>
      </c>
      <c r="AH12796" t="s">
        <v>43</v>
      </c>
      <c r="AI12796" t="s">
        <v>43</v>
      </c>
      <c r="AJ12796" t="s">
        <v>44</v>
      </c>
    </row>
    <row r="12797" spans="1:36" x14ac:dyDescent="0.25">
      <c r="A12797" t="s">
        <v>239</v>
      </c>
      <c r="B12797" t="s">
        <v>240</v>
      </c>
      <c r="C12797" t="s">
        <v>10745</v>
      </c>
      <c r="D12797" t="s">
        <v>10746</v>
      </c>
      <c r="E12797">
        <v>335</v>
      </c>
      <c r="F12797">
        <v>22.9956</v>
      </c>
      <c r="G12797">
        <v>88.404200000000003</v>
      </c>
      <c r="H12797" t="s">
        <v>87</v>
      </c>
      <c r="I12797" t="s">
        <v>110</v>
      </c>
      <c r="L12797">
        <v>1976</v>
      </c>
      <c r="N12797" t="s">
        <v>243</v>
      </c>
      <c r="O12797" t="s">
        <v>244</v>
      </c>
      <c r="P12797" t="s">
        <v>98</v>
      </c>
      <c r="Q12797">
        <v>1033287</v>
      </c>
      <c r="R12797">
        <v>2019</v>
      </c>
      <c r="T12797">
        <v>946.14099999999996</v>
      </c>
      <c r="U12797">
        <v>948.83100000000002</v>
      </c>
      <c r="V12797">
        <v>1668.6310000000001</v>
      </c>
      <c r="W12797">
        <v>1713.201</v>
      </c>
      <c r="X12797">
        <v>1166.3420000000001</v>
      </c>
      <c r="Z12797" t="s">
        <v>243</v>
      </c>
      <c r="AE12797">
        <v>1764.76</v>
      </c>
      <c r="AF12797" t="s">
        <v>43</v>
      </c>
      <c r="AG12797" t="s">
        <v>43</v>
      </c>
      <c r="AH12797" t="s">
        <v>43</v>
      </c>
      <c r="AI12797" t="s">
        <v>43</v>
      </c>
      <c r="AJ12797" t="s">
        <v>44</v>
      </c>
    </row>
    <row r="12798" spans="1:36" x14ac:dyDescent="0.25">
      <c r="A12798" t="s">
        <v>2481</v>
      </c>
      <c r="B12798" t="s">
        <v>2482</v>
      </c>
      <c r="C12798" t="s">
        <v>10747</v>
      </c>
      <c r="D12798" t="s">
        <v>10748</v>
      </c>
      <c r="E12798">
        <v>335</v>
      </c>
      <c r="F12798">
        <v>30.956399999999999</v>
      </c>
      <c r="G12798">
        <v>20.116399999999999</v>
      </c>
      <c r="H12798" t="s">
        <v>58</v>
      </c>
      <c r="I12798" t="s">
        <v>110</v>
      </c>
      <c r="L12798">
        <v>1994</v>
      </c>
      <c r="M12798" t="s">
        <v>2485</v>
      </c>
      <c r="N12798" t="s">
        <v>158</v>
      </c>
      <c r="O12798" t="s">
        <v>2486</v>
      </c>
      <c r="P12798" t="s">
        <v>98</v>
      </c>
      <c r="AE12798">
        <v>1336.5</v>
      </c>
      <c r="AF12798" t="s">
        <v>43</v>
      </c>
      <c r="AG12798" t="s">
        <v>43</v>
      </c>
      <c r="AH12798" t="s">
        <v>43</v>
      </c>
      <c r="AI12798" t="s">
        <v>43</v>
      </c>
      <c r="AJ12798" t="s">
        <v>44</v>
      </c>
    </row>
    <row r="12799" spans="1:36" x14ac:dyDescent="0.25">
      <c r="A12799" t="s">
        <v>2073</v>
      </c>
      <c r="B12799" t="s">
        <v>2074</v>
      </c>
      <c r="C12799" t="s">
        <v>10749</v>
      </c>
      <c r="D12799" t="s">
        <v>10750</v>
      </c>
      <c r="E12799">
        <v>335</v>
      </c>
      <c r="F12799">
        <v>45.339100000000002</v>
      </c>
      <c r="G12799">
        <v>22.721299999999999</v>
      </c>
      <c r="H12799" t="s">
        <v>40</v>
      </c>
      <c r="L12799">
        <v>1986</v>
      </c>
      <c r="N12799" t="s">
        <v>182</v>
      </c>
      <c r="O12799" t="s">
        <v>183</v>
      </c>
      <c r="P12799" t="s">
        <v>62</v>
      </c>
      <c r="U12799">
        <v>426.82100000000003</v>
      </c>
      <c r="V12799">
        <v>386.66</v>
      </c>
      <c r="W12799">
        <v>224.23599999999999</v>
      </c>
      <c r="Z12799" t="s">
        <v>185</v>
      </c>
      <c r="AA12799">
        <v>989.16</v>
      </c>
      <c r="AB12799">
        <v>780.86</v>
      </c>
      <c r="AC12799">
        <v>799.28</v>
      </c>
      <c r="AD12799">
        <v>801.47</v>
      </c>
      <c r="AE12799">
        <v>989.16</v>
      </c>
      <c r="AF12799" t="s">
        <v>49</v>
      </c>
      <c r="AG12799" t="s">
        <v>49</v>
      </c>
      <c r="AH12799" t="s">
        <v>49</v>
      </c>
      <c r="AI12799" t="s">
        <v>49</v>
      </c>
      <c r="AJ12799" t="s">
        <v>49</v>
      </c>
    </row>
    <row r="12800" spans="1:36" x14ac:dyDescent="0.25">
      <c r="A12800" t="s">
        <v>2187</v>
      </c>
      <c r="B12800" t="s">
        <v>2188</v>
      </c>
      <c r="C12800" t="s">
        <v>10757</v>
      </c>
      <c r="D12800" t="s">
        <v>10758</v>
      </c>
      <c r="E12800">
        <v>334</v>
      </c>
      <c r="F12800">
        <v>39.187100000000001</v>
      </c>
      <c r="G12800">
        <v>21.026299999999999</v>
      </c>
      <c r="H12800" t="s">
        <v>40</v>
      </c>
      <c r="L12800">
        <v>1981</v>
      </c>
      <c r="N12800" t="s">
        <v>615</v>
      </c>
      <c r="O12800" t="s">
        <v>10759</v>
      </c>
      <c r="P12800" t="s">
        <v>98</v>
      </c>
      <c r="Q12800">
        <v>1026353</v>
      </c>
      <c r="U12800">
        <v>280.88200000000001</v>
      </c>
      <c r="V12800">
        <v>363.30200000000002</v>
      </c>
      <c r="W12800">
        <v>185.946</v>
      </c>
      <c r="Z12800" t="s">
        <v>185</v>
      </c>
      <c r="AA12800">
        <v>453.07</v>
      </c>
      <c r="AB12800">
        <v>400.97</v>
      </c>
      <c r="AC12800">
        <v>429.12</v>
      </c>
      <c r="AD12800">
        <v>434.98</v>
      </c>
      <c r="AE12800">
        <v>290.82</v>
      </c>
      <c r="AF12800" t="s">
        <v>49</v>
      </c>
      <c r="AG12800" t="s">
        <v>49</v>
      </c>
      <c r="AH12800" t="s">
        <v>49</v>
      </c>
      <c r="AI12800" t="s">
        <v>49</v>
      </c>
      <c r="AJ12800" t="s">
        <v>49</v>
      </c>
    </row>
    <row r="12801" spans="1:36" x14ac:dyDescent="0.25">
      <c r="A12801" t="s">
        <v>531</v>
      </c>
      <c r="B12801" t="s">
        <v>532</v>
      </c>
      <c r="C12801" t="s">
        <v>10760</v>
      </c>
      <c r="D12801" t="s">
        <v>10761</v>
      </c>
      <c r="E12801">
        <v>333.5</v>
      </c>
      <c r="F12801">
        <v>53.098199999999999</v>
      </c>
      <c r="G12801">
        <v>14.234500000000001</v>
      </c>
      <c r="H12801" t="s">
        <v>110</v>
      </c>
      <c r="M12801" t="s">
        <v>10762</v>
      </c>
      <c r="N12801" t="s">
        <v>536</v>
      </c>
      <c r="O12801" t="s">
        <v>537</v>
      </c>
      <c r="P12801" t="s">
        <v>536</v>
      </c>
      <c r="Q12801">
        <v>1024660</v>
      </c>
      <c r="U12801">
        <v>1653.1420000000001</v>
      </c>
      <c r="V12801">
        <v>1526.7080000000001</v>
      </c>
      <c r="W12801">
        <v>1575.758</v>
      </c>
      <c r="Z12801" t="s">
        <v>185</v>
      </c>
      <c r="AE12801">
        <v>497.9</v>
      </c>
      <c r="AF12801" t="s">
        <v>43</v>
      </c>
      <c r="AG12801" t="s">
        <v>43</v>
      </c>
      <c r="AH12801" t="s">
        <v>43</v>
      </c>
      <c r="AI12801" t="s">
        <v>43</v>
      </c>
      <c r="AJ12801" t="s">
        <v>44</v>
      </c>
    </row>
    <row r="12802" spans="1:36" x14ac:dyDescent="0.25">
      <c r="A12802" t="s">
        <v>4728</v>
      </c>
      <c r="B12802" t="s">
        <v>4729</v>
      </c>
      <c r="C12802" t="s">
        <v>10763</v>
      </c>
      <c r="D12802" t="s">
        <v>10764</v>
      </c>
      <c r="E12802">
        <v>333</v>
      </c>
      <c r="F12802">
        <v>-33.055999999999997</v>
      </c>
      <c r="G12802">
        <v>-57.452399999999997</v>
      </c>
      <c r="H12802" t="s">
        <v>40</v>
      </c>
      <c r="N12802" t="s">
        <v>4732</v>
      </c>
      <c r="O12802" t="s">
        <v>4733</v>
      </c>
      <c r="P12802" t="s">
        <v>4732</v>
      </c>
      <c r="Q12802">
        <v>1009689</v>
      </c>
      <c r="R12802">
        <v>2018</v>
      </c>
      <c r="AA12802">
        <v>1114.94</v>
      </c>
      <c r="AB12802">
        <v>1219.72</v>
      </c>
      <c r="AC12802">
        <v>1361.96</v>
      </c>
      <c r="AD12802">
        <v>1369.61</v>
      </c>
      <c r="AE12802">
        <v>1365.87</v>
      </c>
      <c r="AF12802" t="s">
        <v>49</v>
      </c>
      <c r="AG12802" t="s">
        <v>49</v>
      </c>
      <c r="AH12802" t="s">
        <v>49</v>
      </c>
      <c r="AI12802" t="s">
        <v>49</v>
      </c>
      <c r="AJ12802" t="s">
        <v>49</v>
      </c>
    </row>
    <row r="12803" spans="1:36" x14ac:dyDescent="0.25">
      <c r="A12803" t="s">
        <v>531</v>
      </c>
      <c r="B12803" t="s">
        <v>532</v>
      </c>
      <c r="C12803" t="s">
        <v>10765</v>
      </c>
      <c r="D12803" t="s">
        <v>10766</v>
      </c>
      <c r="E12803">
        <v>332.7</v>
      </c>
      <c r="F12803">
        <v>48.180500000000002</v>
      </c>
      <c r="G12803">
        <v>11.6393</v>
      </c>
      <c r="H12803" t="s">
        <v>87</v>
      </c>
      <c r="I12803" t="s">
        <v>110</v>
      </c>
      <c r="L12803">
        <v>1991</v>
      </c>
      <c r="M12803" t="s">
        <v>9281</v>
      </c>
      <c r="N12803" t="s">
        <v>536</v>
      </c>
      <c r="O12803" t="s">
        <v>537</v>
      </c>
      <c r="P12803" t="s">
        <v>62</v>
      </c>
      <c r="V12803">
        <v>1509.71</v>
      </c>
      <c r="W12803">
        <v>1359.7460000000001</v>
      </c>
      <c r="Z12803" t="s">
        <v>185</v>
      </c>
      <c r="AE12803">
        <v>1635.67</v>
      </c>
      <c r="AF12803" t="s">
        <v>43</v>
      </c>
      <c r="AG12803" t="s">
        <v>43</v>
      </c>
      <c r="AH12803" t="s">
        <v>43</v>
      </c>
      <c r="AI12803" t="s">
        <v>43</v>
      </c>
      <c r="AJ12803" t="s">
        <v>44</v>
      </c>
    </row>
    <row r="12804" spans="1:36" x14ac:dyDescent="0.25">
      <c r="A12804" t="s">
        <v>1934</v>
      </c>
      <c r="B12804" t="s">
        <v>1935</v>
      </c>
      <c r="C12804" t="s">
        <v>10767</v>
      </c>
      <c r="D12804" t="s">
        <v>10768</v>
      </c>
      <c r="E12804">
        <v>332.6</v>
      </c>
      <c r="F12804">
        <v>60.790500000000002</v>
      </c>
      <c r="G12804">
        <v>23.586600000000001</v>
      </c>
      <c r="H12804" t="s">
        <v>110</v>
      </c>
      <c r="M12804" t="s">
        <v>10769</v>
      </c>
      <c r="N12804" t="s">
        <v>5283</v>
      </c>
      <c r="O12804" t="s">
        <v>10770</v>
      </c>
      <c r="P12804" t="s">
        <v>98</v>
      </c>
      <c r="V12804">
        <v>6.2130000000000001</v>
      </c>
      <c r="W12804">
        <v>2.093</v>
      </c>
      <c r="Z12804" t="s">
        <v>185</v>
      </c>
      <c r="AE12804">
        <v>41.82</v>
      </c>
      <c r="AF12804" t="s">
        <v>43</v>
      </c>
      <c r="AG12804" t="s">
        <v>43</v>
      </c>
      <c r="AH12804" t="s">
        <v>43</v>
      </c>
      <c r="AI12804" t="s">
        <v>43</v>
      </c>
      <c r="AJ12804" t="s">
        <v>44</v>
      </c>
    </row>
    <row r="12805" spans="1:36" x14ac:dyDescent="0.25">
      <c r="A12805" t="s">
        <v>422</v>
      </c>
      <c r="B12805" t="s">
        <v>423</v>
      </c>
      <c r="C12805" t="s">
        <v>10771</v>
      </c>
      <c r="D12805" t="s">
        <v>10772</v>
      </c>
      <c r="E12805">
        <v>332</v>
      </c>
      <c r="F12805">
        <v>66.809399999999997</v>
      </c>
      <c r="G12805">
        <v>19.896799999999999</v>
      </c>
      <c r="H12805" t="s">
        <v>40</v>
      </c>
      <c r="L12805">
        <v>1957</v>
      </c>
      <c r="M12805" t="s">
        <v>5090</v>
      </c>
      <c r="N12805" t="s">
        <v>427</v>
      </c>
      <c r="O12805" t="s">
        <v>5091</v>
      </c>
      <c r="P12805" t="s">
        <v>62</v>
      </c>
      <c r="Q12805">
        <v>1032788</v>
      </c>
      <c r="V12805">
        <v>453.65800000000002</v>
      </c>
      <c r="W12805">
        <v>158.423</v>
      </c>
      <c r="Z12805" t="s">
        <v>185</v>
      </c>
      <c r="AA12805">
        <v>1073.1199999999999</v>
      </c>
      <c r="AB12805">
        <v>1180.25</v>
      </c>
      <c r="AC12805">
        <v>1326.4</v>
      </c>
      <c r="AD12805">
        <v>1028.9100000000001</v>
      </c>
      <c r="AE12805">
        <v>1227.28</v>
      </c>
      <c r="AF12805" t="s">
        <v>49</v>
      </c>
      <c r="AG12805" t="s">
        <v>49</v>
      </c>
      <c r="AH12805" t="s">
        <v>49</v>
      </c>
      <c r="AI12805" t="s">
        <v>49</v>
      </c>
      <c r="AJ12805" t="s">
        <v>49</v>
      </c>
    </row>
    <row r="12806" spans="1:36" x14ac:dyDescent="0.25">
      <c r="A12806" t="s">
        <v>1457</v>
      </c>
      <c r="B12806" t="s">
        <v>1458</v>
      </c>
      <c r="C12806" t="s">
        <v>10773</v>
      </c>
      <c r="D12806" t="s">
        <v>10774</v>
      </c>
      <c r="E12806">
        <v>331.01</v>
      </c>
      <c r="F12806">
        <v>42.626300000000001</v>
      </c>
      <c r="G12806">
        <v>-7.7134999999999998</v>
      </c>
      <c r="H12806" t="s">
        <v>40</v>
      </c>
      <c r="L12806">
        <v>1963</v>
      </c>
      <c r="M12806" t="s">
        <v>3223</v>
      </c>
      <c r="N12806" t="s">
        <v>1462</v>
      </c>
      <c r="O12806" t="s">
        <v>1463</v>
      </c>
      <c r="P12806" t="s">
        <v>98</v>
      </c>
      <c r="U12806">
        <v>463.25099999999998</v>
      </c>
      <c r="V12806">
        <v>737.01800000000003</v>
      </c>
      <c r="W12806">
        <v>105.937</v>
      </c>
      <c r="Z12806" t="s">
        <v>185</v>
      </c>
      <c r="AA12806">
        <v>972.62</v>
      </c>
      <c r="AB12806">
        <v>967.6</v>
      </c>
      <c r="AC12806">
        <v>372.82</v>
      </c>
      <c r="AD12806">
        <v>978.93</v>
      </c>
      <c r="AE12806">
        <v>369.5</v>
      </c>
      <c r="AF12806" t="s">
        <v>49</v>
      </c>
      <c r="AG12806" t="s">
        <v>49</v>
      </c>
      <c r="AH12806" t="s">
        <v>49</v>
      </c>
      <c r="AI12806" t="s">
        <v>49</v>
      </c>
      <c r="AJ12806" t="s">
        <v>49</v>
      </c>
    </row>
    <row r="12807" spans="1:36" x14ac:dyDescent="0.25">
      <c r="A12807" t="s">
        <v>360</v>
      </c>
      <c r="B12807" t="s">
        <v>361</v>
      </c>
      <c r="C12807" t="s">
        <v>10775</v>
      </c>
      <c r="D12807" t="s">
        <v>10776</v>
      </c>
      <c r="E12807">
        <v>331</v>
      </c>
      <c r="F12807">
        <v>49.901200000000003</v>
      </c>
      <c r="G12807">
        <v>82.718299999999999</v>
      </c>
      <c r="H12807" t="s">
        <v>40</v>
      </c>
      <c r="L12807">
        <v>1952</v>
      </c>
      <c r="M12807" t="s">
        <v>6090</v>
      </c>
      <c r="N12807" t="s">
        <v>365</v>
      </c>
      <c r="O12807" t="s">
        <v>10777</v>
      </c>
      <c r="P12807" t="s">
        <v>62</v>
      </c>
      <c r="Q12807">
        <v>1020660</v>
      </c>
      <c r="AA12807">
        <v>736.14</v>
      </c>
      <c r="AB12807">
        <v>1066.8699999999999</v>
      </c>
      <c r="AC12807">
        <v>968.07</v>
      </c>
      <c r="AD12807">
        <v>1165.77</v>
      </c>
      <c r="AE12807">
        <v>1174.27</v>
      </c>
      <c r="AF12807" t="s">
        <v>49</v>
      </c>
      <c r="AG12807" t="s">
        <v>49</v>
      </c>
      <c r="AH12807" t="s">
        <v>49</v>
      </c>
      <c r="AI12807" t="s">
        <v>49</v>
      </c>
      <c r="AJ12807" t="s">
        <v>49</v>
      </c>
    </row>
    <row r="12808" spans="1:36" x14ac:dyDescent="0.25">
      <c r="A12808" t="s">
        <v>54</v>
      </c>
      <c r="B12808" t="s">
        <v>55</v>
      </c>
      <c r="C12808" t="s">
        <v>10778</v>
      </c>
      <c r="D12808" t="s">
        <v>10779</v>
      </c>
      <c r="E12808">
        <v>331</v>
      </c>
      <c r="F12808">
        <v>56.473100000000002</v>
      </c>
      <c r="G12808">
        <v>84.996399999999994</v>
      </c>
      <c r="H12808" t="s">
        <v>87</v>
      </c>
      <c r="L12808">
        <v>1988</v>
      </c>
      <c r="M12808" t="s">
        <v>10780</v>
      </c>
      <c r="N12808" t="s">
        <v>60</v>
      </c>
      <c r="O12808" t="s">
        <v>10781</v>
      </c>
      <c r="P12808" t="s">
        <v>60</v>
      </c>
      <c r="AE12808">
        <v>1143.4100000000001</v>
      </c>
      <c r="AF12808" t="s">
        <v>43</v>
      </c>
      <c r="AG12808" t="s">
        <v>43</v>
      </c>
      <c r="AH12808" t="s">
        <v>43</v>
      </c>
      <c r="AI12808" t="s">
        <v>43</v>
      </c>
      <c r="AJ12808" t="s">
        <v>44</v>
      </c>
    </row>
    <row r="12809" spans="1:36" x14ac:dyDescent="0.25">
      <c r="A12809" t="s">
        <v>239</v>
      </c>
      <c r="B12809" t="s">
        <v>240</v>
      </c>
      <c r="C12809" t="s">
        <v>10782</v>
      </c>
      <c r="D12809" t="s">
        <v>10783</v>
      </c>
      <c r="E12809">
        <v>330.5</v>
      </c>
      <c r="F12809">
        <v>11.0749</v>
      </c>
      <c r="G12809">
        <v>79.834000000000003</v>
      </c>
      <c r="H12809" t="s">
        <v>58</v>
      </c>
      <c r="L12809">
        <v>2001</v>
      </c>
      <c r="N12809" t="s">
        <v>243</v>
      </c>
      <c r="O12809" t="s">
        <v>244</v>
      </c>
      <c r="P12809" t="s">
        <v>98</v>
      </c>
      <c r="Q12809">
        <v>1019720</v>
      </c>
      <c r="R12809">
        <v>2019</v>
      </c>
      <c r="T12809">
        <v>1142.9657689999999</v>
      </c>
      <c r="U12809">
        <v>152.25296599999999</v>
      </c>
      <c r="V12809">
        <v>195.88466099999999</v>
      </c>
      <c r="W12809">
        <v>0</v>
      </c>
      <c r="X12809">
        <v>0</v>
      </c>
      <c r="Z12809" t="s">
        <v>243</v>
      </c>
      <c r="AE12809">
        <v>1039.9000000000001</v>
      </c>
      <c r="AF12809" t="s">
        <v>43</v>
      </c>
      <c r="AG12809" t="s">
        <v>43</v>
      </c>
      <c r="AH12809" t="s">
        <v>43</v>
      </c>
      <c r="AI12809" t="s">
        <v>43</v>
      </c>
      <c r="AJ12809" t="s">
        <v>44</v>
      </c>
    </row>
    <row r="12810" spans="1:36" x14ac:dyDescent="0.25">
      <c r="A12810" t="s">
        <v>813</v>
      </c>
      <c r="B12810" t="s">
        <v>814</v>
      </c>
      <c r="C12810" t="s">
        <v>10784</v>
      </c>
      <c r="D12810" t="s">
        <v>10785</v>
      </c>
      <c r="E12810">
        <v>330</v>
      </c>
      <c r="F12810">
        <v>-31.671199999999999</v>
      </c>
      <c r="G12810">
        <v>115.8021</v>
      </c>
      <c r="H12810" t="s">
        <v>58</v>
      </c>
      <c r="M12810" t="s">
        <v>10786</v>
      </c>
      <c r="N12810" t="s">
        <v>818</v>
      </c>
      <c r="O12810" t="s">
        <v>819</v>
      </c>
      <c r="P12810" t="s">
        <v>818</v>
      </c>
      <c r="Q12810">
        <v>1072791</v>
      </c>
      <c r="S12810">
        <v>36.310833330000001</v>
      </c>
      <c r="T12810">
        <v>78.479166669999998</v>
      </c>
      <c r="U12810">
        <v>124.8113889</v>
      </c>
      <c r="V12810">
        <v>112.7955556</v>
      </c>
      <c r="W12810">
        <v>166.24055559999999</v>
      </c>
      <c r="X12810">
        <v>254.55083329999999</v>
      </c>
      <c r="Z12810" t="s">
        <v>820</v>
      </c>
      <c r="AE12810">
        <v>915.23</v>
      </c>
      <c r="AF12810" t="s">
        <v>43</v>
      </c>
      <c r="AG12810" t="s">
        <v>43</v>
      </c>
      <c r="AH12810" t="s">
        <v>43</v>
      </c>
      <c r="AI12810" t="s">
        <v>43</v>
      </c>
      <c r="AJ12810" t="s">
        <v>44</v>
      </c>
    </row>
    <row r="12811" spans="1:36" x14ac:dyDescent="0.25">
      <c r="A12811" t="s">
        <v>69</v>
      </c>
      <c r="B12811" t="s">
        <v>70</v>
      </c>
      <c r="C12811" t="s">
        <v>10787</v>
      </c>
      <c r="D12811" t="s">
        <v>10788</v>
      </c>
      <c r="E12811">
        <v>330</v>
      </c>
      <c r="F12811">
        <v>-19.4983</v>
      </c>
      <c r="G12811">
        <v>-41.023600000000002</v>
      </c>
      <c r="H12811" t="s">
        <v>40</v>
      </c>
      <c r="L12811">
        <v>2005</v>
      </c>
      <c r="N12811" t="s">
        <v>73</v>
      </c>
      <c r="O12811" t="s">
        <v>74</v>
      </c>
      <c r="P12811" t="s">
        <v>73</v>
      </c>
      <c r="Q12811">
        <v>1050765</v>
      </c>
      <c r="R12811">
        <v>2017</v>
      </c>
      <c r="AA12811">
        <v>1353.57</v>
      </c>
      <c r="AB12811">
        <v>1234.9100000000001</v>
      </c>
      <c r="AC12811">
        <v>1196.24</v>
      </c>
      <c r="AD12811">
        <v>1254.5999999999999</v>
      </c>
      <c r="AE12811">
        <v>1379.73</v>
      </c>
      <c r="AF12811" t="s">
        <v>49</v>
      </c>
      <c r="AG12811" t="s">
        <v>49</v>
      </c>
      <c r="AH12811" t="s">
        <v>49</v>
      </c>
      <c r="AI12811" t="s">
        <v>49</v>
      </c>
      <c r="AJ12811" t="s">
        <v>49</v>
      </c>
    </row>
    <row r="12812" spans="1:36" x14ac:dyDescent="0.25">
      <c r="A12812" t="s">
        <v>69</v>
      </c>
      <c r="B12812" t="s">
        <v>70</v>
      </c>
      <c r="C12812" t="s">
        <v>10789</v>
      </c>
      <c r="D12812" t="s">
        <v>10790</v>
      </c>
      <c r="E12812">
        <v>330</v>
      </c>
      <c r="F12812">
        <v>-24.243600000000001</v>
      </c>
      <c r="G12812">
        <v>-50.741399999999999</v>
      </c>
      <c r="H12812" t="s">
        <v>1615</v>
      </c>
      <c r="L12812">
        <v>2016</v>
      </c>
      <c r="N12812" t="s">
        <v>73</v>
      </c>
      <c r="O12812" t="s">
        <v>74</v>
      </c>
      <c r="P12812" t="s">
        <v>73</v>
      </c>
      <c r="Q12812">
        <v>1114326</v>
      </c>
      <c r="R12812">
        <v>2017</v>
      </c>
      <c r="AF12812" t="s">
        <v>43</v>
      </c>
      <c r="AG12812" t="s">
        <v>43</v>
      </c>
      <c r="AH12812" t="s">
        <v>43</v>
      </c>
      <c r="AI12812" t="s">
        <v>43</v>
      </c>
      <c r="AJ12812" t="s">
        <v>43</v>
      </c>
    </row>
    <row r="12813" spans="1:36" x14ac:dyDescent="0.25">
      <c r="A12813" t="s">
        <v>36</v>
      </c>
      <c r="B12813" t="s">
        <v>37</v>
      </c>
      <c r="C12813" t="s">
        <v>10791</v>
      </c>
      <c r="D12813" t="s">
        <v>10792</v>
      </c>
      <c r="E12813">
        <v>330</v>
      </c>
      <c r="F12813">
        <v>30.2287</v>
      </c>
      <c r="G12813">
        <v>115.0752</v>
      </c>
      <c r="H12813" t="s">
        <v>87</v>
      </c>
      <c r="L12813">
        <v>1997</v>
      </c>
      <c r="M12813" t="s">
        <v>1119</v>
      </c>
      <c r="N12813" t="s">
        <v>89</v>
      </c>
      <c r="O12813" t="s">
        <v>90</v>
      </c>
      <c r="P12813" t="s">
        <v>89</v>
      </c>
      <c r="Q12813">
        <v>1011847</v>
      </c>
      <c r="AE12813">
        <v>1607.98</v>
      </c>
      <c r="AF12813" t="s">
        <v>43</v>
      </c>
      <c r="AG12813" t="s">
        <v>43</v>
      </c>
      <c r="AH12813" t="s">
        <v>43</v>
      </c>
      <c r="AI12813" t="s">
        <v>43</v>
      </c>
      <c r="AJ12813" t="s">
        <v>44</v>
      </c>
    </row>
    <row r="12814" spans="1:36" x14ac:dyDescent="0.25">
      <c r="A12814" t="s">
        <v>36</v>
      </c>
      <c r="B12814" t="s">
        <v>37</v>
      </c>
      <c r="C12814" t="s">
        <v>10793</v>
      </c>
      <c r="D12814" t="s">
        <v>10794</v>
      </c>
      <c r="E12814">
        <v>330</v>
      </c>
      <c r="F12814">
        <v>28.606400000000001</v>
      </c>
      <c r="G12814">
        <v>101.7055</v>
      </c>
      <c r="H12814" t="s">
        <v>40</v>
      </c>
      <c r="L12814">
        <v>2011</v>
      </c>
      <c r="M12814" t="s">
        <v>10795</v>
      </c>
      <c r="N12814" t="s">
        <v>47</v>
      </c>
      <c r="O12814" t="s">
        <v>10796</v>
      </c>
      <c r="P12814" t="s">
        <v>47</v>
      </c>
      <c r="Q12814">
        <v>1072526</v>
      </c>
      <c r="AA12814">
        <v>749.68</v>
      </c>
      <c r="AB12814">
        <v>968.53</v>
      </c>
      <c r="AC12814">
        <v>968.53</v>
      </c>
      <c r="AD12814">
        <v>1171.42</v>
      </c>
      <c r="AE12814">
        <v>968.53</v>
      </c>
      <c r="AF12814" t="s">
        <v>49</v>
      </c>
      <c r="AG12814" t="s">
        <v>49</v>
      </c>
      <c r="AH12814" t="s">
        <v>49</v>
      </c>
      <c r="AI12814" t="s">
        <v>49</v>
      </c>
      <c r="AJ12814" t="s">
        <v>49</v>
      </c>
    </row>
    <row r="12815" spans="1:36" x14ac:dyDescent="0.25">
      <c r="A12815" t="s">
        <v>36</v>
      </c>
      <c r="B12815" t="s">
        <v>37</v>
      </c>
      <c r="C12815" t="s">
        <v>10797</v>
      </c>
      <c r="D12815" t="s">
        <v>10798</v>
      </c>
      <c r="E12815">
        <v>330</v>
      </c>
      <c r="F12815">
        <v>44.981900000000003</v>
      </c>
      <c r="G12815">
        <v>121.42440000000001</v>
      </c>
      <c r="H12815" t="s">
        <v>87</v>
      </c>
      <c r="L12815">
        <v>2010</v>
      </c>
      <c r="M12815" t="s">
        <v>10799</v>
      </c>
      <c r="N12815" t="s">
        <v>89</v>
      </c>
      <c r="O12815" t="s">
        <v>90</v>
      </c>
      <c r="P12815" t="s">
        <v>89</v>
      </c>
      <c r="Q12815">
        <v>1087933</v>
      </c>
      <c r="AE12815">
        <v>1607.98</v>
      </c>
      <c r="AF12815" t="s">
        <v>43</v>
      </c>
      <c r="AG12815" t="s">
        <v>43</v>
      </c>
      <c r="AH12815" t="s">
        <v>43</v>
      </c>
      <c r="AI12815" t="s">
        <v>43</v>
      </c>
      <c r="AJ12815" t="s">
        <v>44</v>
      </c>
    </row>
    <row r="12816" spans="1:36" x14ac:dyDescent="0.25">
      <c r="A12816" t="s">
        <v>3224</v>
      </c>
      <c r="B12816" t="s">
        <v>3225</v>
      </c>
      <c r="C12816" t="s">
        <v>10800</v>
      </c>
      <c r="D12816" t="s">
        <v>10801</v>
      </c>
      <c r="E12816">
        <v>330</v>
      </c>
      <c r="F12816">
        <v>11.2622</v>
      </c>
      <c r="G12816">
        <v>-73.415599999999998</v>
      </c>
      <c r="H12816" t="s">
        <v>87</v>
      </c>
      <c r="L12816">
        <v>1985</v>
      </c>
      <c r="M12816" t="s">
        <v>10802</v>
      </c>
      <c r="N12816" t="s">
        <v>89</v>
      </c>
      <c r="O12816" t="s">
        <v>90</v>
      </c>
      <c r="P12816" t="s">
        <v>89</v>
      </c>
      <c r="AE12816">
        <v>688.02</v>
      </c>
      <c r="AF12816" t="s">
        <v>43</v>
      </c>
      <c r="AG12816" t="s">
        <v>43</v>
      </c>
      <c r="AH12816" t="s">
        <v>43</v>
      </c>
      <c r="AI12816" t="s">
        <v>43</v>
      </c>
      <c r="AJ12816" t="s">
        <v>44</v>
      </c>
    </row>
    <row r="12817" spans="1:36" x14ac:dyDescent="0.25">
      <c r="A12817" t="s">
        <v>8397</v>
      </c>
      <c r="B12817" t="s">
        <v>8398</v>
      </c>
      <c r="C12817" t="s">
        <v>10803</v>
      </c>
      <c r="D12817" t="s">
        <v>10804</v>
      </c>
      <c r="E12817">
        <v>330</v>
      </c>
      <c r="F12817">
        <v>45.137</v>
      </c>
      <c r="G12817">
        <v>14.164</v>
      </c>
      <c r="H12817" t="s">
        <v>87</v>
      </c>
      <c r="N12817" t="s">
        <v>62</v>
      </c>
      <c r="O12817" t="s">
        <v>730</v>
      </c>
      <c r="P12817" t="s">
        <v>62</v>
      </c>
      <c r="Q12817">
        <v>1018874</v>
      </c>
      <c r="R12817">
        <v>2017</v>
      </c>
      <c r="AE12817">
        <v>1346.59</v>
      </c>
      <c r="AF12817" t="s">
        <v>43</v>
      </c>
      <c r="AG12817" t="s">
        <v>43</v>
      </c>
      <c r="AH12817" t="s">
        <v>43</v>
      </c>
      <c r="AI12817" t="s">
        <v>43</v>
      </c>
      <c r="AJ12817" t="s">
        <v>44</v>
      </c>
    </row>
    <row r="12818" spans="1:36" x14ac:dyDescent="0.25">
      <c r="A12818" t="s">
        <v>8639</v>
      </c>
      <c r="B12818" t="s">
        <v>8640</v>
      </c>
      <c r="C12818" t="s">
        <v>10805</v>
      </c>
      <c r="D12818" t="s">
        <v>10806</v>
      </c>
      <c r="E12818">
        <v>330</v>
      </c>
      <c r="F12818">
        <v>23.0687</v>
      </c>
      <c r="G12818">
        <v>-81.537899999999993</v>
      </c>
      <c r="H12818" t="s">
        <v>110</v>
      </c>
      <c r="M12818" t="s">
        <v>8647</v>
      </c>
      <c r="N12818" t="s">
        <v>8648</v>
      </c>
      <c r="O12818" t="s">
        <v>8649</v>
      </c>
      <c r="P12818" t="s">
        <v>98</v>
      </c>
      <c r="Q12818">
        <v>1032367</v>
      </c>
      <c r="AE12818">
        <v>1055.79</v>
      </c>
      <c r="AF12818" t="s">
        <v>43</v>
      </c>
      <c r="AG12818" t="s">
        <v>43</v>
      </c>
      <c r="AH12818" t="s">
        <v>43</v>
      </c>
      <c r="AI12818" t="s">
        <v>43</v>
      </c>
      <c r="AJ12818" t="s">
        <v>44</v>
      </c>
    </row>
    <row r="12819" spans="1:36" x14ac:dyDescent="0.25">
      <c r="A12819" t="s">
        <v>5417</v>
      </c>
      <c r="B12819" t="s">
        <v>5418</v>
      </c>
      <c r="C12819" t="s">
        <v>10807</v>
      </c>
      <c r="D12819" t="s">
        <v>10808</v>
      </c>
      <c r="E12819">
        <v>330</v>
      </c>
      <c r="F12819">
        <v>55.685899999999997</v>
      </c>
      <c r="G12819">
        <v>12.627700000000001</v>
      </c>
      <c r="H12819" t="s">
        <v>87</v>
      </c>
      <c r="L12819">
        <v>1982</v>
      </c>
      <c r="M12819" t="s">
        <v>10809</v>
      </c>
      <c r="N12819" t="s">
        <v>182</v>
      </c>
      <c r="O12819" t="s">
        <v>183</v>
      </c>
      <c r="P12819" t="s">
        <v>89</v>
      </c>
      <c r="U12819">
        <v>851.26700000000005</v>
      </c>
      <c r="V12819">
        <v>1125.5129999999999</v>
      </c>
      <c r="W12819">
        <v>948.08299999999997</v>
      </c>
      <c r="Z12819" t="s">
        <v>185</v>
      </c>
      <c r="AE12819">
        <v>805.72</v>
      </c>
      <c r="AF12819" t="s">
        <v>43</v>
      </c>
      <c r="AG12819" t="s">
        <v>43</v>
      </c>
      <c r="AH12819" t="s">
        <v>43</v>
      </c>
      <c r="AI12819" t="s">
        <v>43</v>
      </c>
      <c r="AJ12819" t="s">
        <v>44</v>
      </c>
    </row>
    <row r="12820" spans="1:36" x14ac:dyDescent="0.25">
      <c r="A12820" t="s">
        <v>4280</v>
      </c>
      <c r="B12820" t="s">
        <v>4281</v>
      </c>
      <c r="C12820" t="s">
        <v>10810</v>
      </c>
      <c r="D12820" t="s">
        <v>10811</v>
      </c>
      <c r="E12820">
        <v>330</v>
      </c>
      <c r="F12820">
        <v>4.8833000000000002</v>
      </c>
      <c r="G12820">
        <v>-1.75</v>
      </c>
      <c r="H12820" t="s">
        <v>58</v>
      </c>
      <c r="N12820" t="s">
        <v>4284</v>
      </c>
      <c r="O12820" t="s">
        <v>4285</v>
      </c>
      <c r="P12820" t="s">
        <v>3220</v>
      </c>
      <c r="Q12820">
        <v>1093804</v>
      </c>
      <c r="T12820">
        <v>1688</v>
      </c>
      <c r="Z12820" t="s">
        <v>4284</v>
      </c>
      <c r="AE12820">
        <v>1891.94</v>
      </c>
      <c r="AF12820" t="s">
        <v>43</v>
      </c>
      <c r="AG12820" t="s">
        <v>43</v>
      </c>
      <c r="AH12820" t="s">
        <v>43</v>
      </c>
      <c r="AI12820" t="s">
        <v>43</v>
      </c>
      <c r="AJ12820" t="s">
        <v>44</v>
      </c>
    </row>
    <row r="12821" spans="1:36" x14ac:dyDescent="0.25">
      <c r="A12821" t="s">
        <v>2187</v>
      </c>
      <c r="B12821" t="s">
        <v>2188</v>
      </c>
      <c r="C12821" t="s">
        <v>10812</v>
      </c>
      <c r="D12821" t="s">
        <v>10813</v>
      </c>
      <c r="E12821">
        <v>330</v>
      </c>
      <c r="F12821">
        <v>40.812199999999997</v>
      </c>
      <c r="G12821">
        <v>21.602699999999999</v>
      </c>
      <c r="H12821" t="s">
        <v>87</v>
      </c>
      <c r="L12821">
        <v>2003</v>
      </c>
      <c r="M12821" t="s">
        <v>2191</v>
      </c>
      <c r="N12821" t="s">
        <v>89</v>
      </c>
      <c r="O12821" t="s">
        <v>90</v>
      </c>
      <c r="P12821" t="s">
        <v>89</v>
      </c>
      <c r="Q12821">
        <v>1026316</v>
      </c>
      <c r="U12821">
        <v>1347.605</v>
      </c>
      <c r="V12821">
        <v>1260.0509999999999</v>
      </c>
      <c r="W12821">
        <v>1803.3140000000001</v>
      </c>
      <c r="Z12821" t="s">
        <v>185</v>
      </c>
      <c r="AE12821">
        <v>1207.92</v>
      </c>
      <c r="AF12821" t="s">
        <v>43</v>
      </c>
      <c r="AG12821" t="s">
        <v>43</v>
      </c>
      <c r="AH12821" t="s">
        <v>43</v>
      </c>
      <c r="AI12821" t="s">
        <v>43</v>
      </c>
      <c r="AJ12821" t="s">
        <v>44</v>
      </c>
    </row>
    <row r="12822" spans="1:36" x14ac:dyDescent="0.25">
      <c r="A12822" t="s">
        <v>239</v>
      </c>
      <c r="B12822" t="s">
        <v>240</v>
      </c>
      <c r="C12822" t="s">
        <v>10814</v>
      </c>
      <c r="D12822" t="s">
        <v>10815</v>
      </c>
      <c r="E12822">
        <v>330</v>
      </c>
      <c r="F12822">
        <v>26.702400000000001</v>
      </c>
      <c r="G12822">
        <v>77.849199999999996</v>
      </c>
      <c r="H12822" t="s">
        <v>58</v>
      </c>
      <c r="L12822">
        <v>2007</v>
      </c>
      <c r="N12822" t="s">
        <v>243</v>
      </c>
      <c r="O12822" t="s">
        <v>244</v>
      </c>
      <c r="P12822" t="s">
        <v>98</v>
      </c>
      <c r="Q12822">
        <v>1038413</v>
      </c>
      <c r="R12822">
        <v>2019</v>
      </c>
      <c r="T12822">
        <v>829.11419999999998</v>
      </c>
      <c r="U12822">
        <v>282.7</v>
      </c>
      <c r="V12822">
        <v>94.855000000000004</v>
      </c>
      <c r="W12822">
        <v>210.23050000000001</v>
      </c>
      <c r="X12822">
        <v>20.2349</v>
      </c>
      <c r="Z12822" t="s">
        <v>243</v>
      </c>
      <c r="AE12822">
        <v>1038.32</v>
      </c>
      <c r="AF12822" t="s">
        <v>43</v>
      </c>
      <c r="AG12822" t="s">
        <v>43</v>
      </c>
      <c r="AH12822" t="s">
        <v>43</v>
      </c>
      <c r="AI12822" t="s">
        <v>43</v>
      </c>
      <c r="AJ12822" t="s">
        <v>44</v>
      </c>
    </row>
    <row r="12823" spans="1:36" x14ac:dyDescent="0.25">
      <c r="A12823" t="s">
        <v>239</v>
      </c>
      <c r="B12823" t="s">
        <v>240</v>
      </c>
      <c r="C12823" t="s">
        <v>10816</v>
      </c>
      <c r="D12823" t="s">
        <v>10817</v>
      </c>
      <c r="E12823">
        <v>330</v>
      </c>
      <c r="F12823">
        <v>34.649000000000001</v>
      </c>
      <c r="G12823">
        <v>74.751400000000004</v>
      </c>
      <c r="H12823" t="s">
        <v>40</v>
      </c>
      <c r="L12823">
        <v>2018</v>
      </c>
      <c r="N12823" t="s">
        <v>243</v>
      </c>
      <c r="O12823" t="s">
        <v>244</v>
      </c>
      <c r="P12823" t="s">
        <v>98</v>
      </c>
      <c r="R12823">
        <v>2019</v>
      </c>
      <c r="W12823">
        <v>1.6716</v>
      </c>
      <c r="X12823">
        <v>526.60374999999999</v>
      </c>
      <c r="Z12823" t="s">
        <v>243</v>
      </c>
      <c r="AA12823">
        <v>1235.73</v>
      </c>
      <c r="AB12823">
        <v>1060.82</v>
      </c>
      <c r="AC12823">
        <v>1356.66</v>
      </c>
      <c r="AD12823">
        <v>994.87</v>
      </c>
      <c r="AE12823">
        <v>1091.93</v>
      </c>
      <c r="AF12823" t="s">
        <v>49</v>
      </c>
      <c r="AG12823" t="s">
        <v>49</v>
      </c>
      <c r="AH12823" t="s">
        <v>49</v>
      </c>
      <c r="AI12823" t="s">
        <v>49</v>
      </c>
      <c r="AJ12823" t="s">
        <v>49</v>
      </c>
    </row>
    <row r="12824" spans="1:36" x14ac:dyDescent="0.25">
      <c r="A12824" t="s">
        <v>239</v>
      </c>
      <c r="B12824" t="s">
        <v>240</v>
      </c>
      <c r="C12824" t="s">
        <v>10818</v>
      </c>
      <c r="D12824" t="s">
        <v>10819</v>
      </c>
      <c r="E12824">
        <v>330</v>
      </c>
      <c r="F12824">
        <v>28.614599999999999</v>
      </c>
      <c r="G12824">
        <v>77.252799999999993</v>
      </c>
      <c r="H12824" t="s">
        <v>58</v>
      </c>
      <c r="L12824">
        <v>2002</v>
      </c>
      <c r="N12824" t="s">
        <v>243</v>
      </c>
      <c r="O12824" t="s">
        <v>244</v>
      </c>
      <c r="P12824" t="s">
        <v>98</v>
      </c>
      <c r="Q12824">
        <v>1050093</v>
      </c>
      <c r="R12824">
        <v>2019</v>
      </c>
      <c r="T12824">
        <v>1799.9760000000001</v>
      </c>
      <c r="U12824">
        <v>1497.798</v>
      </c>
      <c r="V12824">
        <v>1759.182</v>
      </c>
      <c r="W12824">
        <v>1908.4369999999999</v>
      </c>
      <c r="X12824">
        <v>1479.422</v>
      </c>
      <c r="Z12824" t="s">
        <v>243</v>
      </c>
      <c r="AE12824">
        <v>1038.32</v>
      </c>
      <c r="AF12824" t="s">
        <v>43</v>
      </c>
      <c r="AG12824" t="s">
        <v>43</v>
      </c>
      <c r="AH12824" t="s">
        <v>43</v>
      </c>
      <c r="AI12824" t="s">
        <v>43</v>
      </c>
      <c r="AJ12824" t="s">
        <v>44</v>
      </c>
    </row>
    <row r="12825" spans="1:36" x14ac:dyDescent="0.25">
      <c r="A12825" t="s">
        <v>239</v>
      </c>
      <c r="B12825" t="s">
        <v>240</v>
      </c>
      <c r="C12825" t="s">
        <v>10820</v>
      </c>
      <c r="D12825" t="s">
        <v>10821</v>
      </c>
      <c r="E12825">
        <v>330</v>
      </c>
      <c r="F12825">
        <v>30.231300000000001</v>
      </c>
      <c r="G12825">
        <v>78.792400000000001</v>
      </c>
      <c r="H12825" t="s">
        <v>40</v>
      </c>
      <c r="L12825">
        <v>2015</v>
      </c>
      <c r="N12825" t="s">
        <v>243</v>
      </c>
      <c r="O12825" t="s">
        <v>244</v>
      </c>
      <c r="P12825" t="s">
        <v>98</v>
      </c>
      <c r="Q12825">
        <v>1013879</v>
      </c>
      <c r="R12825">
        <v>2019</v>
      </c>
      <c r="U12825">
        <v>896.86315000000002</v>
      </c>
      <c r="V12825">
        <v>1274.3462500000001</v>
      </c>
      <c r="W12825">
        <v>1375.6273000000001</v>
      </c>
      <c r="X12825">
        <v>1368.43345</v>
      </c>
      <c r="Z12825" t="s">
        <v>243</v>
      </c>
      <c r="AA12825">
        <v>1373.55</v>
      </c>
      <c r="AB12825">
        <v>1399.84</v>
      </c>
      <c r="AC12825">
        <v>1478.03</v>
      </c>
      <c r="AD12825">
        <v>1342</v>
      </c>
      <c r="AE12825">
        <v>1317.61</v>
      </c>
      <c r="AF12825" t="s">
        <v>49</v>
      </c>
      <c r="AG12825" t="s">
        <v>49</v>
      </c>
      <c r="AH12825" t="s">
        <v>49</v>
      </c>
      <c r="AI12825" t="s">
        <v>49</v>
      </c>
      <c r="AJ12825" t="s">
        <v>49</v>
      </c>
    </row>
    <row r="12826" spans="1:36" x14ac:dyDescent="0.25">
      <c r="A12826" t="s">
        <v>75</v>
      </c>
      <c r="B12826" t="s">
        <v>76</v>
      </c>
      <c r="C12826" t="s">
        <v>10822</v>
      </c>
      <c r="D12826" t="s">
        <v>10823</v>
      </c>
      <c r="E12826">
        <v>330</v>
      </c>
      <c r="F12826">
        <v>33.268700000000003</v>
      </c>
      <c r="G12826">
        <v>131.64940000000001</v>
      </c>
      <c r="H12826" t="s">
        <v>87</v>
      </c>
      <c r="I12826" t="s">
        <v>58</v>
      </c>
      <c r="L12826">
        <v>2002</v>
      </c>
      <c r="M12826" t="s">
        <v>10824</v>
      </c>
      <c r="N12826" t="s">
        <v>89</v>
      </c>
      <c r="O12826" t="s">
        <v>90</v>
      </c>
      <c r="P12826" t="s">
        <v>98</v>
      </c>
      <c r="Q12826">
        <v>1053383</v>
      </c>
      <c r="AE12826">
        <v>2168.1</v>
      </c>
      <c r="AF12826" t="s">
        <v>43</v>
      </c>
      <c r="AG12826" t="s">
        <v>43</v>
      </c>
      <c r="AH12826" t="s">
        <v>43</v>
      </c>
      <c r="AI12826" t="s">
        <v>43</v>
      </c>
      <c r="AJ12826" t="s">
        <v>44</v>
      </c>
    </row>
    <row r="12827" spans="1:36" x14ac:dyDescent="0.25">
      <c r="A12827" t="s">
        <v>320</v>
      </c>
      <c r="B12827" t="s">
        <v>321</v>
      </c>
      <c r="C12827" t="s">
        <v>10825</v>
      </c>
      <c r="D12827" t="s">
        <v>10826</v>
      </c>
      <c r="E12827">
        <v>330</v>
      </c>
      <c r="F12827">
        <v>5.3803000000000001</v>
      </c>
      <c r="G12827">
        <v>100.3147</v>
      </c>
      <c r="H12827" t="s">
        <v>58</v>
      </c>
      <c r="N12827" t="s">
        <v>1084</v>
      </c>
      <c r="O12827" t="s">
        <v>1085</v>
      </c>
      <c r="P12827" t="s">
        <v>62</v>
      </c>
      <c r="Q12827">
        <v>1047801</v>
      </c>
      <c r="AE12827">
        <v>1649.01</v>
      </c>
      <c r="AF12827" t="s">
        <v>43</v>
      </c>
      <c r="AG12827" t="s">
        <v>43</v>
      </c>
      <c r="AH12827" t="s">
        <v>43</v>
      </c>
      <c r="AI12827" t="s">
        <v>43</v>
      </c>
      <c r="AJ12827" t="s">
        <v>44</v>
      </c>
    </row>
    <row r="12828" spans="1:36" x14ac:dyDescent="0.25">
      <c r="A12828" t="s">
        <v>758</v>
      </c>
      <c r="B12828" t="s">
        <v>759</v>
      </c>
      <c r="C12828" t="s">
        <v>10827</v>
      </c>
      <c r="D12828" t="s">
        <v>10828</v>
      </c>
      <c r="E12828">
        <v>330</v>
      </c>
      <c r="F12828">
        <v>25.585999999999999</v>
      </c>
      <c r="G12828">
        <v>-103.056</v>
      </c>
      <c r="H12828" t="s">
        <v>1049</v>
      </c>
      <c r="N12828" t="s">
        <v>4342</v>
      </c>
      <c r="O12828" t="s">
        <v>4343</v>
      </c>
      <c r="P12828" t="s">
        <v>4342</v>
      </c>
      <c r="AA12828">
        <v>747.81</v>
      </c>
      <c r="AB12828">
        <v>854.7</v>
      </c>
      <c r="AC12828">
        <v>680.86</v>
      </c>
      <c r="AD12828">
        <v>736.86</v>
      </c>
      <c r="AE12828">
        <v>815.96</v>
      </c>
      <c r="AF12828" t="s">
        <v>4344</v>
      </c>
      <c r="AG12828" t="s">
        <v>4344</v>
      </c>
      <c r="AH12828" t="s">
        <v>4344</v>
      </c>
      <c r="AI12828" t="s">
        <v>4344</v>
      </c>
      <c r="AJ12828" t="s">
        <v>4344</v>
      </c>
    </row>
    <row r="12829" spans="1:36" x14ac:dyDescent="0.25">
      <c r="A12829" t="s">
        <v>177</v>
      </c>
      <c r="B12829" t="s">
        <v>178</v>
      </c>
      <c r="C12829" t="s">
        <v>10829</v>
      </c>
      <c r="D12829" t="s">
        <v>10830</v>
      </c>
      <c r="E12829">
        <v>330</v>
      </c>
      <c r="F12829">
        <v>49.976700000000001</v>
      </c>
      <c r="G12829">
        <v>19.8047</v>
      </c>
      <c r="H12829" t="s">
        <v>87</v>
      </c>
      <c r="M12829" t="s">
        <v>10831</v>
      </c>
      <c r="N12829" t="s">
        <v>182</v>
      </c>
      <c r="O12829" t="s">
        <v>183</v>
      </c>
      <c r="P12829" t="s">
        <v>184</v>
      </c>
      <c r="Q12829">
        <v>1015581</v>
      </c>
      <c r="AE12829">
        <v>1370.77</v>
      </c>
      <c r="AF12829" t="s">
        <v>43</v>
      </c>
      <c r="AG12829" t="s">
        <v>43</v>
      </c>
      <c r="AH12829" t="s">
        <v>43</v>
      </c>
      <c r="AI12829" t="s">
        <v>43</v>
      </c>
      <c r="AJ12829" t="s">
        <v>44</v>
      </c>
    </row>
    <row r="12830" spans="1:36" x14ac:dyDescent="0.25">
      <c r="A12830" t="s">
        <v>54</v>
      </c>
      <c r="B12830" t="s">
        <v>55</v>
      </c>
      <c r="C12830" t="s">
        <v>10832</v>
      </c>
      <c r="D12830" t="s">
        <v>10833</v>
      </c>
      <c r="E12830">
        <v>330</v>
      </c>
      <c r="F12830">
        <v>53.395400000000002</v>
      </c>
      <c r="G12830">
        <v>59.0199</v>
      </c>
      <c r="H12830" t="s">
        <v>87</v>
      </c>
      <c r="I12830" t="s">
        <v>58</v>
      </c>
      <c r="L12830">
        <v>1954</v>
      </c>
      <c r="M12830" t="s">
        <v>10834</v>
      </c>
      <c r="N12830" t="s">
        <v>60</v>
      </c>
      <c r="O12830" t="s">
        <v>10835</v>
      </c>
      <c r="P12830" t="s">
        <v>60</v>
      </c>
      <c r="AE12830">
        <v>1139.95</v>
      </c>
      <c r="AF12830" t="s">
        <v>43</v>
      </c>
      <c r="AG12830" t="s">
        <v>43</v>
      </c>
      <c r="AH12830" t="s">
        <v>43</v>
      </c>
      <c r="AI12830" t="s">
        <v>43</v>
      </c>
      <c r="AJ12830" t="s">
        <v>44</v>
      </c>
    </row>
    <row r="12831" spans="1:36" x14ac:dyDescent="0.25">
      <c r="A12831" t="s">
        <v>54</v>
      </c>
      <c r="B12831" t="s">
        <v>55</v>
      </c>
      <c r="C12831" t="s">
        <v>10836</v>
      </c>
      <c r="D12831" t="s">
        <v>10837</v>
      </c>
      <c r="E12831">
        <v>330</v>
      </c>
      <c r="F12831">
        <v>55.752800000000001</v>
      </c>
      <c r="G12831">
        <v>37.7303</v>
      </c>
      <c r="H12831" t="s">
        <v>58</v>
      </c>
      <c r="L12831">
        <v>1936</v>
      </c>
      <c r="M12831" t="s">
        <v>162</v>
      </c>
      <c r="N12831" t="s">
        <v>60</v>
      </c>
      <c r="O12831" t="s">
        <v>10838</v>
      </c>
      <c r="P12831" t="s">
        <v>62</v>
      </c>
      <c r="AE12831">
        <v>1447.62</v>
      </c>
      <c r="AF12831" t="s">
        <v>43</v>
      </c>
      <c r="AG12831" t="s">
        <v>43</v>
      </c>
      <c r="AH12831" t="s">
        <v>43</v>
      </c>
      <c r="AI12831" t="s">
        <v>43</v>
      </c>
      <c r="AJ12831" t="s">
        <v>44</v>
      </c>
    </row>
    <row r="12832" spans="1:36" x14ac:dyDescent="0.25">
      <c r="A12832" t="s">
        <v>54</v>
      </c>
      <c r="B12832" t="s">
        <v>55</v>
      </c>
      <c r="C12832" t="s">
        <v>10839</v>
      </c>
      <c r="D12832" t="s">
        <v>10840</v>
      </c>
      <c r="E12832">
        <v>330</v>
      </c>
      <c r="F12832">
        <v>56.961399999999998</v>
      </c>
      <c r="G12832">
        <v>41.109499999999997</v>
      </c>
      <c r="H12832" t="s">
        <v>87</v>
      </c>
      <c r="L12832">
        <v>1974</v>
      </c>
      <c r="M12832" t="s">
        <v>10841</v>
      </c>
      <c r="N12832" t="s">
        <v>60</v>
      </c>
      <c r="O12832" t="s">
        <v>10842</v>
      </c>
      <c r="P12832" t="s">
        <v>60</v>
      </c>
      <c r="AE12832">
        <v>1139.95</v>
      </c>
      <c r="AF12832" t="s">
        <v>43</v>
      </c>
      <c r="AG12832" t="s">
        <v>43</v>
      </c>
      <c r="AH12832" t="s">
        <v>43</v>
      </c>
      <c r="AI12832" t="s">
        <v>43</v>
      </c>
      <c r="AJ12832" t="s">
        <v>44</v>
      </c>
    </row>
    <row r="12833" spans="1:36" x14ac:dyDescent="0.25">
      <c r="A12833" t="s">
        <v>54</v>
      </c>
      <c r="B12833" t="s">
        <v>55</v>
      </c>
      <c r="C12833" t="s">
        <v>10843</v>
      </c>
      <c r="D12833" t="s">
        <v>10844</v>
      </c>
      <c r="E12833">
        <v>330</v>
      </c>
      <c r="F12833">
        <v>52.987900000000003</v>
      </c>
      <c r="G12833">
        <v>36.098300000000002</v>
      </c>
      <c r="H12833" t="s">
        <v>58</v>
      </c>
      <c r="L12833">
        <v>1946</v>
      </c>
      <c r="M12833" t="s">
        <v>8471</v>
      </c>
      <c r="N12833" t="s">
        <v>60</v>
      </c>
      <c r="O12833" t="s">
        <v>10845</v>
      </c>
      <c r="P12833" t="s">
        <v>98</v>
      </c>
      <c r="Q12833">
        <v>1067078</v>
      </c>
      <c r="AE12833">
        <v>1447.62</v>
      </c>
      <c r="AF12833" t="s">
        <v>43</v>
      </c>
      <c r="AG12833" t="s">
        <v>43</v>
      </c>
      <c r="AH12833" t="s">
        <v>43</v>
      </c>
      <c r="AI12833" t="s">
        <v>43</v>
      </c>
      <c r="AJ12833" t="s">
        <v>44</v>
      </c>
    </row>
    <row r="12834" spans="1:36" x14ac:dyDescent="0.25">
      <c r="A12834" t="s">
        <v>1169</v>
      </c>
      <c r="B12834" t="s">
        <v>1170</v>
      </c>
      <c r="C12834" t="s">
        <v>10846</v>
      </c>
      <c r="D12834" t="s">
        <v>10847</v>
      </c>
      <c r="E12834">
        <v>330</v>
      </c>
      <c r="F12834">
        <v>11.446</v>
      </c>
      <c r="G12834">
        <v>108.866</v>
      </c>
      <c r="H12834" t="s">
        <v>1049</v>
      </c>
      <c r="N12834" t="s">
        <v>4342</v>
      </c>
      <c r="O12834" t="s">
        <v>4343</v>
      </c>
      <c r="P12834" t="s">
        <v>4342</v>
      </c>
      <c r="AA12834">
        <v>621.53</v>
      </c>
      <c r="AB12834">
        <v>672.49</v>
      </c>
      <c r="AC12834">
        <v>728.74</v>
      </c>
      <c r="AD12834">
        <v>626.62</v>
      </c>
      <c r="AE12834">
        <v>576.92999999999995</v>
      </c>
      <c r="AF12834" t="s">
        <v>4344</v>
      </c>
      <c r="AG12834" t="s">
        <v>4344</v>
      </c>
      <c r="AH12834" t="s">
        <v>4344</v>
      </c>
      <c r="AI12834" t="s">
        <v>4344</v>
      </c>
      <c r="AJ12834" t="s">
        <v>4344</v>
      </c>
    </row>
    <row r="12835" spans="1:36" x14ac:dyDescent="0.25">
      <c r="A12835" t="s">
        <v>8397</v>
      </c>
      <c r="B12835" t="s">
        <v>8398</v>
      </c>
      <c r="C12835" t="s">
        <v>10848</v>
      </c>
      <c r="D12835" t="s">
        <v>10849</v>
      </c>
      <c r="E12835">
        <v>328</v>
      </c>
      <c r="F12835">
        <v>45.781599999999997</v>
      </c>
      <c r="G12835">
        <v>16.0169</v>
      </c>
      <c r="H12835" t="s">
        <v>58</v>
      </c>
      <c r="N12835" t="s">
        <v>62</v>
      </c>
      <c r="O12835" t="s">
        <v>730</v>
      </c>
      <c r="P12835" t="s">
        <v>62</v>
      </c>
      <c r="Q12835">
        <v>1018888</v>
      </c>
      <c r="R12835">
        <v>2017</v>
      </c>
      <c r="AE12835">
        <v>1990.77</v>
      </c>
      <c r="AF12835" t="s">
        <v>43</v>
      </c>
      <c r="AG12835" t="s">
        <v>43</v>
      </c>
      <c r="AH12835" t="s">
        <v>43</v>
      </c>
      <c r="AI12835" t="s">
        <v>43</v>
      </c>
      <c r="AJ12835" t="s">
        <v>44</v>
      </c>
    </row>
    <row r="12836" spans="1:36" x14ac:dyDescent="0.25">
      <c r="A12836" t="s">
        <v>282</v>
      </c>
      <c r="B12836" t="s">
        <v>283</v>
      </c>
      <c r="C12836" t="s">
        <v>10850</v>
      </c>
      <c r="D12836" t="s">
        <v>10851</v>
      </c>
      <c r="E12836">
        <v>328</v>
      </c>
      <c r="F12836">
        <v>13.932499999999999</v>
      </c>
      <c r="G12836">
        <v>101.58759999999999</v>
      </c>
      <c r="H12836" t="s">
        <v>87</v>
      </c>
      <c r="L12836">
        <v>1999</v>
      </c>
      <c r="M12836" t="s">
        <v>10852</v>
      </c>
      <c r="N12836" t="s">
        <v>89</v>
      </c>
      <c r="O12836" t="s">
        <v>90</v>
      </c>
      <c r="P12836" t="s">
        <v>89</v>
      </c>
      <c r="AE12836">
        <v>2037.78</v>
      </c>
      <c r="AF12836" t="s">
        <v>43</v>
      </c>
      <c r="AG12836" t="s">
        <v>43</v>
      </c>
      <c r="AH12836" t="s">
        <v>43</v>
      </c>
      <c r="AI12836" t="s">
        <v>43</v>
      </c>
      <c r="AJ12836" t="s">
        <v>44</v>
      </c>
    </row>
    <row r="12837" spans="1:36" x14ac:dyDescent="0.25">
      <c r="A12837" t="s">
        <v>523</v>
      </c>
      <c r="B12837" t="s">
        <v>524</v>
      </c>
      <c r="C12837" t="s">
        <v>10853</v>
      </c>
      <c r="D12837" t="s">
        <v>10854</v>
      </c>
      <c r="E12837">
        <v>327.10000000000002</v>
      </c>
      <c r="F12837">
        <v>46.159599999999998</v>
      </c>
      <c r="G12837">
        <v>9.9350000000000005</v>
      </c>
      <c r="H12837" t="s">
        <v>40</v>
      </c>
      <c r="N12837" t="s">
        <v>3966</v>
      </c>
      <c r="O12837" t="s">
        <v>3967</v>
      </c>
      <c r="P12837" t="s">
        <v>431</v>
      </c>
      <c r="Q12837">
        <v>1029319</v>
      </c>
      <c r="U12837">
        <v>542</v>
      </c>
      <c r="Z12837" t="s">
        <v>182</v>
      </c>
      <c r="AA12837">
        <v>784.1</v>
      </c>
      <c r="AB12837">
        <v>965.58</v>
      </c>
      <c r="AC12837">
        <v>773.15</v>
      </c>
      <c r="AD12837">
        <v>1137.76</v>
      </c>
      <c r="AE12837">
        <v>415.04</v>
      </c>
      <c r="AF12837" t="s">
        <v>49</v>
      </c>
      <c r="AG12837" t="s">
        <v>49</v>
      </c>
      <c r="AH12837" t="s">
        <v>49</v>
      </c>
      <c r="AI12837" t="s">
        <v>49</v>
      </c>
      <c r="AJ12837" t="s">
        <v>49</v>
      </c>
    </row>
    <row r="12838" spans="1:36" x14ac:dyDescent="0.25">
      <c r="A12838" t="s">
        <v>733</v>
      </c>
      <c r="B12838" t="s">
        <v>734</v>
      </c>
      <c r="C12838" t="s">
        <v>10855</v>
      </c>
      <c r="D12838" t="s">
        <v>10856</v>
      </c>
      <c r="E12838">
        <v>327</v>
      </c>
      <c r="F12838">
        <v>36.271299999999997</v>
      </c>
      <c r="G12838">
        <v>59.650799999999997</v>
      </c>
      <c r="H12838" t="s">
        <v>58</v>
      </c>
      <c r="N12838" t="s">
        <v>1425</v>
      </c>
      <c r="O12838" t="s">
        <v>1549</v>
      </c>
      <c r="P12838" t="s">
        <v>62</v>
      </c>
      <c r="Q12838">
        <v>1031090</v>
      </c>
      <c r="AE12838">
        <v>1736.9</v>
      </c>
      <c r="AF12838" t="s">
        <v>43</v>
      </c>
      <c r="AG12838" t="s">
        <v>43</v>
      </c>
      <c r="AH12838" t="s">
        <v>43</v>
      </c>
      <c r="AI12838" t="s">
        <v>43</v>
      </c>
      <c r="AJ12838" t="s">
        <v>44</v>
      </c>
    </row>
    <row r="12839" spans="1:36" x14ac:dyDescent="0.25">
      <c r="A12839" t="s">
        <v>10857</v>
      </c>
      <c r="B12839" t="s">
        <v>10858</v>
      </c>
      <c r="C12839" t="s">
        <v>10859</v>
      </c>
      <c r="D12839" t="s">
        <v>10860</v>
      </c>
      <c r="E12839">
        <v>327</v>
      </c>
      <c r="F12839">
        <v>17.7197</v>
      </c>
      <c r="G12839">
        <v>-17.299600000000002</v>
      </c>
      <c r="H12839" t="s">
        <v>110</v>
      </c>
      <c r="N12839" t="s">
        <v>3218</v>
      </c>
      <c r="O12839" t="s">
        <v>3219</v>
      </c>
      <c r="P12839" t="s">
        <v>3220</v>
      </c>
      <c r="Q12839">
        <v>1041573</v>
      </c>
      <c r="AE12839">
        <v>1298.18</v>
      </c>
      <c r="AF12839" t="s">
        <v>43</v>
      </c>
      <c r="AG12839" t="s">
        <v>43</v>
      </c>
      <c r="AH12839" t="s">
        <v>43</v>
      </c>
      <c r="AI12839" t="s">
        <v>43</v>
      </c>
      <c r="AJ12839" t="s">
        <v>44</v>
      </c>
    </row>
    <row r="12840" spans="1:36" x14ac:dyDescent="0.25">
      <c r="A12840" t="s">
        <v>69</v>
      </c>
      <c r="B12840" t="s">
        <v>70</v>
      </c>
      <c r="C12840" t="s">
        <v>10861</v>
      </c>
      <c r="D12840" t="s">
        <v>10862</v>
      </c>
      <c r="E12840">
        <v>326.601</v>
      </c>
      <c r="F12840">
        <v>-3.6770999999999998</v>
      </c>
      <c r="G12840">
        <v>-38.8566</v>
      </c>
      <c r="H12840" t="s">
        <v>58</v>
      </c>
      <c r="L12840">
        <v>2003</v>
      </c>
      <c r="N12840" t="s">
        <v>73</v>
      </c>
      <c r="O12840" t="s">
        <v>74</v>
      </c>
      <c r="P12840" t="s">
        <v>73</v>
      </c>
      <c r="R12840">
        <v>2017</v>
      </c>
      <c r="AE12840">
        <v>2152.9499999999998</v>
      </c>
      <c r="AF12840" t="s">
        <v>43</v>
      </c>
      <c r="AG12840" t="s">
        <v>43</v>
      </c>
      <c r="AH12840" t="s">
        <v>43</v>
      </c>
      <c r="AI12840" t="s">
        <v>43</v>
      </c>
      <c r="AJ12840" t="s">
        <v>44</v>
      </c>
    </row>
    <row r="12841" spans="1:36" x14ac:dyDescent="0.25">
      <c r="A12841" t="s">
        <v>1457</v>
      </c>
      <c r="B12841" t="s">
        <v>1458</v>
      </c>
      <c r="C12841" t="s">
        <v>10863</v>
      </c>
      <c r="D12841" t="s">
        <v>10864</v>
      </c>
      <c r="E12841">
        <v>326.57</v>
      </c>
      <c r="F12841">
        <v>41.527799999999999</v>
      </c>
      <c r="G12841">
        <v>-5.9877000000000002</v>
      </c>
      <c r="H12841" t="s">
        <v>40</v>
      </c>
      <c r="L12841">
        <v>1999</v>
      </c>
      <c r="M12841" t="s">
        <v>1461</v>
      </c>
      <c r="N12841" t="s">
        <v>1462</v>
      </c>
      <c r="O12841" t="s">
        <v>1463</v>
      </c>
      <c r="P12841" t="s">
        <v>98</v>
      </c>
      <c r="U12841">
        <v>294.80200000000002</v>
      </c>
      <c r="V12841">
        <v>496.464</v>
      </c>
      <c r="W12841">
        <v>51.042000000000002</v>
      </c>
      <c r="Z12841" t="s">
        <v>185</v>
      </c>
      <c r="AA12841">
        <v>1134.6099999999999</v>
      </c>
      <c r="AB12841">
        <v>1056.97</v>
      </c>
      <c r="AC12841">
        <v>358.75</v>
      </c>
      <c r="AD12841">
        <v>1044.32</v>
      </c>
      <c r="AE12841">
        <v>285.51</v>
      </c>
      <c r="AF12841" t="s">
        <v>49</v>
      </c>
      <c r="AG12841" t="s">
        <v>49</v>
      </c>
      <c r="AH12841" t="s">
        <v>49</v>
      </c>
      <c r="AI12841" t="s">
        <v>49</v>
      </c>
      <c r="AJ12841" t="s">
        <v>49</v>
      </c>
    </row>
    <row r="12842" spans="1:36" x14ac:dyDescent="0.25">
      <c r="A12842" t="s">
        <v>813</v>
      </c>
      <c r="B12842" t="s">
        <v>814</v>
      </c>
      <c r="C12842" t="s">
        <v>10865</v>
      </c>
      <c r="D12842" t="s">
        <v>10866</v>
      </c>
      <c r="E12842">
        <v>325</v>
      </c>
      <c r="F12842">
        <v>-20.7776</v>
      </c>
      <c r="G12842">
        <v>139.4906</v>
      </c>
      <c r="H12842" t="s">
        <v>58</v>
      </c>
      <c r="M12842" t="s">
        <v>10867</v>
      </c>
      <c r="N12842" t="s">
        <v>818</v>
      </c>
      <c r="O12842" t="s">
        <v>819</v>
      </c>
      <c r="P12842" t="s">
        <v>818</v>
      </c>
      <c r="Q12842">
        <v>1023156</v>
      </c>
      <c r="S12842">
        <v>1776.2222220000001</v>
      </c>
      <c r="T12842">
        <v>1570.770278</v>
      </c>
      <c r="U12842">
        <v>643.40194440000005</v>
      </c>
      <c r="V12842">
        <v>197.22666670000001</v>
      </c>
      <c r="W12842">
        <v>5.0219444439999998</v>
      </c>
      <c r="X12842">
        <v>121.0858333</v>
      </c>
      <c r="Z12842" t="s">
        <v>820</v>
      </c>
      <c r="AE12842">
        <v>901.36</v>
      </c>
      <c r="AF12842" t="s">
        <v>43</v>
      </c>
      <c r="AG12842" t="s">
        <v>43</v>
      </c>
      <c r="AH12842" t="s">
        <v>43</v>
      </c>
      <c r="AI12842" t="s">
        <v>43</v>
      </c>
      <c r="AJ12842" t="s">
        <v>44</v>
      </c>
    </row>
    <row r="12843" spans="1:36" x14ac:dyDescent="0.25">
      <c r="A12843" t="s">
        <v>4338</v>
      </c>
      <c r="B12843" t="s">
        <v>4339</v>
      </c>
      <c r="C12843" t="s">
        <v>10868</v>
      </c>
      <c r="D12843" t="s">
        <v>10869</v>
      </c>
      <c r="E12843">
        <v>325</v>
      </c>
      <c r="F12843">
        <v>24.308</v>
      </c>
      <c r="G12843">
        <v>56.423499999999997</v>
      </c>
      <c r="H12843" t="s">
        <v>58</v>
      </c>
      <c r="L12843">
        <v>1985</v>
      </c>
      <c r="N12843" t="s">
        <v>158</v>
      </c>
      <c r="O12843" t="s">
        <v>2486</v>
      </c>
      <c r="P12843" t="s">
        <v>62</v>
      </c>
      <c r="Q12843">
        <v>1024824</v>
      </c>
      <c r="AE12843">
        <v>1226.4000000000001</v>
      </c>
      <c r="AF12843" t="s">
        <v>43</v>
      </c>
      <c r="AG12843" t="s">
        <v>43</v>
      </c>
      <c r="AH12843" t="s">
        <v>43</v>
      </c>
      <c r="AI12843" t="s">
        <v>43</v>
      </c>
      <c r="AJ12843" t="s">
        <v>44</v>
      </c>
    </row>
    <row r="12844" spans="1:36" x14ac:dyDescent="0.25">
      <c r="A12844" t="s">
        <v>54</v>
      </c>
      <c r="B12844" t="s">
        <v>55</v>
      </c>
      <c r="C12844" t="s">
        <v>10870</v>
      </c>
      <c r="D12844" t="s">
        <v>10871</v>
      </c>
      <c r="E12844">
        <v>325</v>
      </c>
      <c r="F12844">
        <v>57.023099999999999</v>
      </c>
      <c r="G12844">
        <v>40.384799999999998</v>
      </c>
      <c r="H12844" t="s">
        <v>58</v>
      </c>
      <c r="I12844" t="s">
        <v>110</v>
      </c>
      <c r="L12844">
        <v>2008</v>
      </c>
      <c r="M12844" t="s">
        <v>553</v>
      </c>
      <c r="N12844" t="s">
        <v>60</v>
      </c>
      <c r="O12844" t="s">
        <v>10872</v>
      </c>
      <c r="P12844" t="s">
        <v>60</v>
      </c>
      <c r="AE12844">
        <v>1425.69</v>
      </c>
      <c r="AF12844" t="s">
        <v>43</v>
      </c>
      <c r="AG12844" t="s">
        <v>43</v>
      </c>
      <c r="AH12844" t="s">
        <v>43</v>
      </c>
      <c r="AI12844" t="s">
        <v>43</v>
      </c>
      <c r="AJ12844" t="s">
        <v>44</v>
      </c>
    </row>
    <row r="12845" spans="1:36" x14ac:dyDescent="0.25">
      <c r="A12845" t="s">
        <v>141</v>
      </c>
      <c r="B12845" t="s">
        <v>142</v>
      </c>
      <c r="C12845" t="s">
        <v>10873</v>
      </c>
      <c r="D12845" t="s">
        <v>10874</v>
      </c>
      <c r="E12845">
        <v>325</v>
      </c>
      <c r="F12845">
        <v>37.738599999999998</v>
      </c>
      <c r="G12845">
        <v>128.9812</v>
      </c>
      <c r="H12845" t="s">
        <v>87</v>
      </c>
      <c r="M12845" t="s">
        <v>212</v>
      </c>
      <c r="N12845" t="s">
        <v>213</v>
      </c>
      <c r="O12845" t="s">
        <v>214</v>
      </c>
      <c r="P12845" t="s">
        <v>98</v>
      </c>
      <c r="Q12845">
        <v>1021192</v>
      </c>
      <c r="AE12845">
        <v>2458.84</v>
      </c>
      <c r="AF12845" t="s">
        <v>43</v>
      </c>
      <c r="AG12845" t="s">
        <v>43</v>
      </c>
      <c r="AH12845" t="s">
        <v>43</v>
      </c>
      <c r="AI12845" t="s">
        <v>43</v>
      </c>
      <c r="AJ12845" t="s">
        <v>44</v>
      </c>
    </row>
    <row r="12846" spans="1:36" x14ac:dyDescent="0.25">
      <c r="A12846" t="s">
        <v>422</v>
      </c>
      <c r="B12846" t="s">
        <v>423</v>
      </c>
      <c r="C12846" t="s">
        <v>10875</v>
      </c>
      <c r="D12846" t="s">
        <v>10876</v>
      </c>
      <c r="E12846">
        <v>325</v>
      </c>
      <c r="F12846">
        <v>67.493099999999998</v>
      </c>
      <c r="G12846">
        <v>18.354900000000001</v>
      </c>
      <c r="H12846" t="s">
        <v>40</v>
      </c>
      <c r="M12846" t="s">
        <v>5090</v>
      </c>
      <c r="N12846" t="s">
        <v>427</v>
      </c>
      <c r="O12846" t="s">
        <v>5091</v>
      </c>
      <c r="P12846" t="s">
        <v>62</v>
      </c>
      <c r="Q12846">
        <v>1032833</v>
      </c>
      <c r="V12846">
        <v>1323.7729999999999</v>
      </c>
      <c r="W12846">
        <v>1187.03</v>
      </c>
      <c r="Z12846" t="s">
        <v>185</v>
      </c>
      <c r="AA12846">
        <v>1011.82</v>
      </c>
      <c r="AB12846">
        <v>1162.73</v>
      </c>
      <c r="AC12846">
        <v>1259.76</v>
      </c>
      <c r="AD12846">
        <v>1008.31</v>
      </c>
      <c r="AE12846">
        <v>1162.73</v>
      </c>
      <c r="AF12846" t="s">
        <v>49</v>
      </c>
      <c r="AG12846" t="s">
        <v>49</v>
      </c>
      <c r="AH12846" t="s">
        <v>49</v>
      </c>
      <c r="AI12846" t="s">
        <v>49</v>
      </c>
      <c r="AJ12846" t="s">
        <v>49</v>
      </c>
    </row>
    <row r="12847" spans="1:36" x14ac:dyDescent="0.25">
      <c r="A12847" t="s">
        <v>36</v>
      </c>
      <c r="B12847" t="s">
        <v>37</v>
      </c>
      <c r="C12847" t="s">
        <v>10877</v>
      </c>
      <c r="D12847" t="s">
        <v>10878</v>
      </c>
      <c r="E12847">
        <v>324.5</v>
      </c>
      <c r="F12847">
        <v>36.15</v>
      </c>
      <c r="G12847">
        <v>104.01</v>
      </c>
      <c r="H12847" t="s">
        <v>40</v>
      </c>
      <c r="N12847" t="s">
        <v>1302</v>
      </c>
      <c r="O12847" t="s">
        <v>10879</v>
      </c>
      <c r="Q12847">
        <v>1017410</v>
      </c>
      <c r="AA12847">
        <v>894.36</v>
      </c>
      <c r="AB12847">
        <v>1401.47</v>
      </c>
      <c r="AC12847">
        <v>1104.18</v>
      </c>
      <c r="AD12847">
        <v>1047.98</v>
      </c>
      <c r="AE12847">
        <v>1104.18</v>
      </c>
      <c r="AF12847" t="s">
        <v>49</v>
      </c>
      <c r="AG12847" t="s">
        <v>49</v>
      </c>
      <c r="AH12847" t="s">
        <v>49</v>
      </c>
      <c r="AI12847" t="s">
        <v>49</v>
      </c>
      <c r="AJ12847" t="s">
        <v>49</v>
      </c>
    </row>
    <row r="12848" spans="1:36" x14ac:dyDescent="0.25">
      <c r="A12848" t="s">
        <v>4399</v>
      </c>
      <c r="B12848" t="s">
        <v>4400</v>
      </c>
      <c r="C12848" t="s">
        <v>10883</v>
      </c>
      <c r="D12848" t="s">
        <v>10884</v>
      </c>
      <c r="E12848">
        <v>324</v>
      </c>
      <c r="F12848">
        <v>-37.710299999999997</v>
      </c>
      <c r="G12848">
        <v>-71.816900000000004</v>
      </c>
      <c r="H12848" t="s">
        <v>40</v>
      </c>
      <c r="M12848" t="s">
        <v>5078</v>
      </c>
      <c r="N12848" t="s">
        <v>4404</v>
      </c>
      <c r="O12848" t="s">
        <v>4405</v>
      </c>
      <c r="P12848" t="s">
        <v>4404</v>
      </c>
      <c r="Q12848">
        <v>1074616</v>
      </c>
      <c r="R12848">
        <v>2016</v>
      </c>
      <c r="AA12848">
        <v>955.54</v>
      </c>
      <c r="AB12848">
        <v>905.84</v>
      </c>
      <c r="AC12848">
        <v>1026.8800000000001</v>
      </c>
      <c r="AD12848">
        <v>773.04</v>
      </c>
      <c r="AE12848">
        <v>962.45</v>
      </c>
      <c r="AF12848" t="s">
        <v>49</v>
      </c>
      <c r="AG12848" t="s">
        <v>49</v>
      </c>
      <c r="AH12848" t="s">
        <v>49</v>
      </c>
      <c r="AI12848" t="s">
        <v>49</v>
      </c>
      <c r="AJ12848" t="s">
        <v>49</v>
      </c>
    </row>
    <row r="12849" spans="1:36" x14ac:dyDescent="0.25">
      <c r="A12849" t="s">
        <v>10885</v>
      </c>
      <c r="B12849" t="s">
        <v>10886</v>
      </c>
      <c r="C12849" t="s">
        <v>10887</v>
      </c>
      <c r="D12849" t="s">
        <v>10888</v>
      </c>
      <c r="E12849">
        <v>324</v>
      </c>
      <c r="F12849">
        <v>13.583399999999999</v>
      </c>
      <c r="G12849">
        <v>-89.823899999999995</v>
      </c>
      <c r="H12849" t="s">
        <v>110</v>
      </c>
      <c r="N12849" t="s">
        <v>62</v>
      </c>
      <c r="O12849" t="s">
        <v>730</v>
      </c>
      <c r="P12849" t="s">
        <v>62</v>
      </c>
      <c r="Q12849">
        <v>1012980</v>
      </c>
      <c r="R12849">
        <v>2017</v>
      </c>
      <c r="AE12849">
        <v>570.54</v>
      </c>
      <c r="AF12849" t="s">
        <v>43</v>
      </c>
      <c r="AG12849" t="s">
        <v>43</v>
      </c>
      <c r="AH12849" t="s">
        <v>43</v>
      </c>
      <c r="AI12849" t="s">
        <v>43</v>
      </c>
      <c r="AJ12849" t="s">
        <v>44</v>
      </c>
    </row>
    <row r="12850" spans="1:36" x14ac:dyDescent="0.25">
      <c r="A12850" t="s">
        <v>733</v>
      </c>
      <c r="B12850" t="s">
        <v>734</v>
      </c>
      <c r="C12850" t="s">
        <v>10889</v>
      </c>
      <c r="D12850" t="s">
        <v>10890</v>
      </c>
      <c r="E12850">
        <v>324</v>
      </c>
      <c r="F12850">
        <v>27.229299999999999</v>
      </c>
      <c r="G12850">
        <v>60.491300000000003</v>
      </c>
      <c r="H12850" t="s">
        <v>58</v>
      </c>
      <c r="L12850">
        <v>2014</v>
      </c>
      <c r="M12850" t="s">
        <v>737</v>
      </c>
      <c r="N12850" t="s">
        <v>737</v>
      </c>
      <c r="O12850" t="s">
        <v>10891</v>
      </c>
      <c r="P12850" t="s">
        <v>98</v>
      </c>
      <c r="Q12850">
        <v>1028904</v>
      </c>
      <c r="AE12850">
        <v>1720.96</v>
      </c>
      <c r="AF12850" t="s">
        <v>43</v>
      </c>
      <c r="AG12850" t="s">
        <v>43</v>
      </c>
      <c r="AH12850" t="s">
        <v>43</v>
      </c>
      <c r="AI12850" t="s">
        <v>43</v>
      </c>
      <c r="AJ12850" t="s">
        <v>44</v>
      </c>
    </row>
    <row r="12851" spans="1:36" x14ac:dyDescent="0.25">
      <c r="A12851" t="s">
        <v>3067</v>
      </c>
      <c r="B12851" t="s">
        <v>3068</v>
      </c>
      <c r="C12851" t="s">
        <v>10892</v>
      </c>
      <c r="D12851" t="s">
        <v>10893</v>
      </c>
      <c r="E12851">
        <v>324</v>
      </c>
      <c r="F12851">
        <v>46.333500000000001</v>
      </c>
      <c r="G12851">
        <v>8.9797999999999991</v>
      </c>
      <c r="H12851" t="s">
        <v>40</v>
      </c>
      <c r="L12851">
        <v>1959</v>
      </c>
      <c r="N12851" t="s">
        <v>3071</v>
      </c>
      <c r="O12851" t="s">
        <v>3072</v>
      </c>
      <c r="P12851" t="s">
        <v>98</v>
      </c>
      <c r="Q12851">
        <v>1011155</v>
      </c>
      <c r="AA12851">
        <v>562.83000000000004</v>
      </c>
      <c r="AB12851">
        <v>711.65</v>
      </c>
      <c r="AC12851">
        <v>617.75</v>
      </c>
      <c r="AD12851">
        <v>599.57000000000005</v>
      </c>
      <c r="AE12851">
        <v>781.68</v>
      </c>
      <c r="AF12851" t="s">
        <v>49</v>
      </c>
      <c r="AG12851" t="s">
        <v>49</v>
      </c>
      <c r="AH12851" t="s">
        <v>49</v>
      </c>
      <c r="AI12851" t="s">
        <v>49</v>
      </c>
      <c r="AJ12851" t="s">
        <v>49</v>
      </c>
    </row>
    <row r="12852" spans="1:36" x14ac:dyDescent="0.25">
      <c r="A12852" t="s">
        <v>3224</v>
      </c>
      <c r="B12852" t="s">
        <v>3225</v>
      </c>
      <c r="C12852" t="s">
        <v>10902</v>
      </c>
      <c r="D12852" t="s">
        <v>10903</v>
      </c>
      <c r="E12852">
        <v>323</v>
      </c>
      <c r="F12852">
        <v>7.8472999999999997</v>
      </c>
      <c r="G12852">
        <v>-72.632800000000003</v>
      </c>
      <c r="H12852" t="s">
        <v>87</v>
      </c>
      <c r="L12852">
        <v>2000</v>
      </c>
      <c r="M12852" t="s">
        <v>10904</v>
      </c>
      <c r="N12852" t="s">
        <v>89</v>
      </c>
      <c r="O12852" t="s">
        <v>90</v>
      </c>
      <c r="P12852" t="s">
        <v>89</v>
      </c>
      <c r="Q12852">
        <v>1013344</v>
      </c>
      <c r="AE12852">
        <v>673.42</v>
      </c>
      <c r="AF12852" t="s">
        <v>43</v>
      </c>
      <c r="AG12852" t="s">
        <v>43</v>
      </c>
      <c r="AH12852" t="s">
        <v>43</v>
      </c>
      <c r="AI12852" t="s">
        <v>43</v>
      </c>
      <c r="AJ12852" t="s">
        <v>44</v>
      </c>
    </row>
    <row r="12853" spans="1:36" x14ac:dyDescent="0.25">
      <c r="A12853" t="s">
        <v>531</v>
      </c>
      <c r="B12853" t="s">
        <v>532</v>
      </c>
      <c r="C12853" t="s">
        <v>10905</v>
      </c>
      <c r="D12853" t="s">
        <v>10906</v>
      </c>
      <c r="E12853">
        <v>323</v>
      </c>
      <c r="F12853">
        <v>54.339399999999998</v>
      </c>
      <c r="G12853">
        <v>10.176600000000001</v>
      </c>
      <c r="H12853" t="s">
        <v>87</v>
      </c>
      <c r="L12853">
        <v>1970</v>
      </c>
      <c r="M12853" t="s">
        <v>10907</v>
      </c>
      <c r="N12853" t="s">
        <v>536</v>
      </c>
      <c r="O12853" t="s">
        <v>537</v>
      </c>
      <c r="P12853" t="s">
        <v>536</v>
      </c>
      <c r="Q12853">
        <v>1017674</v>
      </c>
      <c r="U12853">
        <v>1372.5</v>
      </c>
      <c r="V12853">
        <v>1121.7729999999999</v>
      </c>
      <c r="W12853">
        <v>1048.202</v>
      </c>
      <c r="Z12853" t="s">
        <v>185</v>
      </c>
      <c r="AE12853">
        <v>1587.98</v>
      </c>
      <c r="AF12853" t="s">
        <v>43</v>
      </c>
      <c r="AG12853" t="s">
        <v>43</v>
      </c>
      <c r="AH12853" t="s">
        <v>43</v>
      </c>
      <c r="AI12853" t="s">
        <v>43</v>
      </c>
      <c r="AJ12853" t="s">
        <v>44</v>
      </c>
    </row>
    <row r="12854" spans="1:36" x14ac:dyDescent="0.25">
      <c r="A12854" t="s">
        <v>69</v>
      </c>
      <c r="B12854" t="s">
        <v>70</v>
      </c>
      <c r="C12854" t="s">
        <v>10911</v>
      </c>
      <c r="D12854" t="s">
        <v>10912</v>
      </c>
      <c r="E12854">
        <v>322.96699999999998</v>
      </c>
      <c r="F12854">
        <v>-5.3784999999999998</v>
      </c>
      <c r="G12854">
        <v>-36.809100000000001</v>
      </c>
      <c r="H12854" t="s">
        <v>58</v>
      </c>
      <c r="L12854">
        <v>2008</v>
      </c>
      <c r="N12854" t="s">
        <v>73</v>
      </c>
      <c r="O12854" t="s">
        <v>74</v>
      </c>
      <c r="P12854" t="s">
        <v>73</v>
      </c>
      <c r="Q12854">
        <v>1049338</v>
      </c>
      <c r="R12854">
        <v>2017</v>
      </c>
      <c r="AE12854">
        <v>2128.9899999999998</v>
      </c>
      <c r="AF12854" t="s">
        <v>43</v>
      </c>
      <c r="AG12854" t="s">
        <v>43</v>
      </c>
      <c r="AH12854" t="s">
        <v>43</v>
      </c>
      <c r="AI12854" t="s">
        <v>43</v>
      </c>
      <c r="AJ12854" t="s">
        <v>44</v>
      </c>
    </row>
    <row r="12855" spans="1:36" x14ac:dyDescent="0.25">
      <c r="A12855" t="s">
        <v>1457</v>
      </c>
      <c r="B12855" t="s">
        <v>1458</v>
      </c>
      <c r="C12855" t="s">
        <v>10913</v>
      </c>
      <c r="D12855" t="s">
        <v>10914</v>
      </c>
      <c r="E12855">
        <v>322.36</v>
      </c>
      <c r="F12855">
        <v>41.368699999999997</v>
      </c>
      <c r="G12855">
        <v>0.27650000000000002</v>
      </c>
      <c r="H12855" t="s">
        <v>40</v>
      </c>
      <c r="L12855">
        <v>1964</v>
      </c>
      <c r="M12855" t="s">
        <v>1594</v>
      </c>
      <c r="N12855" t="s">
        <v>1462</v>
      </c>
      <c r="O12855" t="s">
        <v>1463</v>
      </c>
      <c r="P12855" t="s">
        <v>98</v>
      </c>
      <c r="Q12855">
        <v>1015792</v>
      </c>
      <c r="AA12855">
        <v>933.16</v>
      </c>
      <c r="AB12855">
        <v>893</v>
      </c>
      <c r="AC12855">
        <v>426.01</v>
      </c>
      <c r="AD12855">
        <v>892.18</v>
      </c>
      <c r="AE12855">
        <v>424.39</v>
      </c>
      <c r="AF12855" t="s">
        <v>49</v>
      </c>
      <c r="AG12855" t="s">
        <v>49</v>
      </c>
      <c r="AH12855" t="s">
        <v>49</v>
      </c>
      <c r="AI12855" t="s">
        <v>49</v>
      </c>
      <c r="AJ12855" t="s">
        <v>49</v>
      </c>
    </row>
    <row r="12856" spans="1:36" x14ac:dyDescent="0.25">
      <c r="A12856" t="s">
        <v>4399</v>
      </c>
      <c r="B12856" t="s">
        <v>4400</v>
      </c>
      <c r="C12856" t="s">
        <v>10915</v>
      </c>
      <c r="D12856" t="s">
        <v>10916</v>
      </c>
      <c r="E12856">
        <v>322</v>
      </c>
      <c r="F12856">
        <v>-32.749299999999998</v>
      </c>
      <c r="G12856">
        <v>-71.481200000000001</v>
      </c>
      <c r="H12856" t="s">
        <v>87</v>
      </c>
      <c r="M12856" t="s">
        <v>5826</v>
      </c>
      <c r="N12856" t="s">
        <v>4404</v>
      </c>
      <c r="O12856" t="s">
        <v>4405</v>
      </c>
      <c r="P12856" t="s">
        <v>4404</v>
      </c>
      <c r="Q12856">
        <v>1012192</v>
      </c>
      <c r="R12856">
        <v>2016</v>
      </c>
      <c r="AE12856">
        <v>1776.47</v>
      </c>
      <c r="AF12856" t="s">
        <v>43</v>
      </c>
      <c r="AG12856" t="s">
        <v>43</v>
      </c>
      <c r="AH12856" t="s">
        <v>43</v>
      </c>
      <c r="AI12856" t="s">
        <v>43</v>
      </c>
      <c r="AJ12856" t="s">
        <v>44</v>
      </c>
    </row>
    <row r="12857" spans="1:36" x14ac:dyDescent="0.25">
      <c r="A12857" t="s">
        <v>320</v>
      </c>
      <c r="B12857" t="s">
        <v>321</v>
      </c>
      <c r="C12857" t="s">
        <v>10917</v>
      </c>
      <c r="D12857" t="s">
        <v>10918</v>
      </c>
      <c r="E12857">
        <v>322</v>
      </c>
      <c r="F12857">
        <v>2.2238000000000002</v>
      </c>
      <c r="G12857">
        <v>102.1519</v>
      </c>
      <c r="H12857" t="s">
        <v>58</v>
      </c>
      <c r="N12857" t="s">
        <v>1084</v>
      </c>
      <c r="O12857" t="s">
        <v>1085</v>
      </c>
      <c r="P12857" t="s">
        <v>62</v>
      </c>
      <c r="AE12857">
        <v>1609.03</v>
      </c>
      <c r="AF12857" t="s">
        <v>43</v>
      </c>
      <c r="AG12857" t="s">
        <v>43</v>
      </c>
      <c r="AH12857" t="s">
        <v>43</v>
      </c>
      <c r="AI12857" t="s">
        <v>43</v>
      </c>
      <c r="AJ12857" t="s">
        <v>44</v>
      </c>
    </row>
    <row r="12858" spans="1:36" x14ac:dyDescent="0.25">
      <c r="A12858" t="s">
        <v>1286</v>
      </c>
      <c r="B12858" t="s">
        <v>1287</v>
      </c>
      <c r="C12858" t="s">
        <v>10919</v>
      </c>
      <c r="D12858" t="s">
        <v>10920</v>
      </c>
      <c r="E12858">
        <v>322</v>
      </c>
      <c r="F12858">
        <v>55.681199999999997</v>
      </c>
      <c r="G12858">
        <v>-4.2790999999999997</v>
      </c>
      <c r="H12858" t="s">
        <v>128</v>
      </c>
      <c r="M12858" t="s">
        <v>10921</v>
      </c>
      <c r="N12858" t="s">
        <v>1617</v>
      </c>
      <c r="O12858" t="s">
        <v>1618</v>
      </c>
      <c r="P12858" t="s">
        <v>1617</v>
      </c>
      <c r="Q12858">
        <v>1051566</v>
      </c>
      <c r="AE12858">
        <v>811.74</v>
      </c>
      <c r="AF12858" t="s">
        <v>43</v>
      </c>
      <c r="AG12858" t="s">
        <v>43</v>
      </c>
      <c r="AH12858" t="s">
        <v>43</v>
      </c>
      <c r="AI12858" t="s">
        <v>43</v>
      </c>
      <c r="AJ12858" t="s">
        <v>44</v>
      </c>
    </row>
    <row r="12859" spans="1:36" x14ac:dyDescent="0.25">
      <c r="A12859" t="s">
        <v>1595</v>
      </c>
      <c r="B12859" t="s">
        <v>1596</v>
      </c>
      <c r="C12859" t="s">
        <v>10932</v>
      </c>
      <c r="D12859" t="s">
        <v>10933</v>
      </c>
      <c r="E12859">
        <v>321</v>
      </c>
      <c r="F12859">
        <v>-34.627000000000002</v>
      </c>
      <c r="G12859">
        <v>-58.338200000000001</v>
      </c>
      <c r="H12859" t="s">
        <v>58</v>
      </c>
      <c r="I12859" t="s">
        <v>334</v>
      </c>
      <c r="M12859" t="s">
        <v>1599</v>
      </c>
      <c r="N12859" t="s">
        <v>1600</v>
      </c>
      <c r="O12859" t="s">
        <v>1601</v>
      </c>
      <c r="P12859" t="s">
        <v>1600</v>
      </c>
      <c r="R12859">
        <v>2015</v>
      </c>
      <c r="AE12859">
        <v>1797.92</v>
      </c>
      <c r="AF12859" t="s">
        <v>43</v>
      </c>
      <c r="AG12859" t="s">
        <v>43</v>
      </c>
      <c r="AH12859" t="s">
        <v>43</v>
      </c>
      <c r="AI12859" t="s">
        <v>43</v>
      </c>
      <c r="AJ12859" t="s">
        <v>44</v>
      </c>
    </row>
    <row r="12860" spans="1:36" x14ac:dyDescent="0.25">
      <c r="A12860" t="s">
        <v>531</v>
      </c>
      <c r="B12860" t="s">
        <v>532</v>
      </c>
      <c r="C12860" t="s">
        <v>10934</v>
      </c>
      <c r="D12860" t="s">
        <v>10935</v>
      </c>
      <c r="E12860">
        <v>321</v>
      </c>
      <c r="F12860">
        <v>53.189700000000002</v>
      </c>
      <c r="G12860">
        <v>8.4086999999999996</v>
      </c>
      <c r="H12860" t="s">
        <v>58</v>
      </c>
      <c r="L12860">
        <v>1978</v>
      </c>
      <c r="M12860" t="s">
        <v>5354</v>
      </c>
      <c r="N12860" t="s">
        <v>536</v>
      </c>
      <c r="O12860" t="s">
        <v>537</v>
      </c>
      <c r="P12860" t="s">
        <v>536</v>
      </c>
      <c r="U12860">
        <v>0.97</v>
      </c>
      <c r="V12860">
        <v>8.0129999999999999</v>
      </c>
      <c r="W12860">
        <v>11.83</v>
      </c>
      <c r="Z12860" t="s">
        <v>185</v>
      </c>
      <c r="AE12860">
        <v>1244</v>
      </c>
      <c r="AF12860" t="s">
        <v>43</v>
      </c>
      <c r="AG12860" t="s">
        <v>43</v>
      </c>
      <c r="AH12860" t="s">
        <v>43</v>
      </c>
      <c r="AI12860" t="s">
        <v>43</v>
      </c>
      <c r="AJ12860" t="s">
        <v>44</v>
      </c>
    </row>
    <row r="12861" spans="1:36" x14ac:dyDescent="0.25">
      <c r="A12861" t="s">
        <v>54</v>
      </c>
      <c r="B12861" t="s">
        <v>55</v>
      </c>
      <c r="C12861" t="s">
        <v>10936</v>
      </c>
      <c r="D12861" t="s">
        <v>10937</v>
      </c>
      <c r="E12861">
        <v>321</v>
      </c>
      <c r="F12861">
        <v>59.870100000000001</v>
      </c>
      <c r="G12861">
        <v>30.286899999999999</v>
      </c>
      <c r="H12861" t="s">
        <v>58</v>
      </c>
      <c r="I12861" t="s">
        <v>110</v>
      </c>
      <c r="L12861">
        <v>1956</v>
      </c>
      <c r="M12861" t="s">
        <v>3379</v>
      </c>
      <c r="N12861" t="s">
        <v>60</v>
      </c>
      <c r="O12861" t="s">
        <v>10938</v>
      </c>
      <c r="P12861" t="s">
        <v>60</v>
      </c>
      <c r="AE12861">
        <v>1408.14</v>
      </c>
      <c r="AF12861" t="s">
        <v>43</v>
      </c>
      <c r="AG12861" t="s">
        <v>43</v>
      </c>
      <c r="AH12861" t="s">
        <v>43</v>
      </c>
      <c r="AI12861" t="s">
        <v>43</v>
      </c>
      <c r="AJ12861" t="s">
        <v>44</v>
      </c>
    </row>
    <row r="12862" spans="1:36" x14ac:dyDescent="0.25">
      <c r="A12862" t="s">
        <v>54</v>
      </c>
      <c r="B12862" t="s">
        <v>55</v>
      </c>
      <c r="C12862" t="s">
        <v>10939</v>
      </c>
      <c r="D12862" t="s">
        <v>10940</v>
      </c>
      <c r="E12862">
        <v>321</v>
      </c>
      <c r="F12862">
        <v>52.970399999999998</v>
      </c>
      <c r="G12862">
        <v>91.495500000000007</v>
      </c>
      <c r="H12862" t="s">
        <v>40</v>
      </c>
      <c r="M12862" t="s">
        <v>672</v>
      </c>
      <c r="N12862" t="s">
        <v>60</v>
      </c>
      <c r="O12862" t="s">
        <v>10941</v>
      </c>
      <c r="P12862" t="s">
        <v>60</v>
      </c>
      <c r="AA12862">
        <v>915.26</v>
      </c>
      <c r="AB12862">
        <v>627.55999999999995</v>
      </c>
      <c r="AC12862">
        <v>804.19</v>
      </c>
      <c r="AD12862">
        <v>902.52</v>
      </c>
      <c r="AE12862">
        <v>627.55999999999995</v>
      </c>
      <c r="AF12862" t="s">
        <v>49</v>
      </c>
      <c r="AG12862" t="s">
        <v>49</v>
      </c>
      <c r="AH12862" t="s">
        <v>49</v>
      </c>
      <c r="AI12862" t="s">
        <v>49</v>
      </c>
      <c r="AJ12862" t="s">
        <v>49</v>
      </c>
    </row>
    <row r="12863" spans="1:36" x14ac:dyDescent="0.25">
      <c r="A12863" t="s">
        <v>813</v>
      </c>
      <c r="B12863" t="s">
        <v>814</v>
      </c>
      <c r="C12863" t="s">
        <v>10942</v>
      </c>
      <c r="D12863" t="s">
        <v>10943</v>
      </c>
      <c r="E12863">
        <v>320</v>
      </c>
      <c r="F12863">
        <v>-32.201999999999998</v>
      </c>
      <c r="G12863">
        <v>115.7728</v>
      </c>
      <c r="H12863" t="s">
        <v>58</v>
      </c>
      <c r="M12863" t="s">
        <v>10944</v>
      </c>
      <c r="N12863" t="s">
        <v>818</v>
      </c>
      <c r="O12863" t="s">
        <v>819</v>
      </c>
      <c r="P12863" t="s">
        <v>818</v>
      </c>
      <c r="Q12863">
        <v>1067030</v>
      </c>
      <c r="S12863">
        <v>1791.008889</v>
      </c>
      <c r="T12863">
        <v>1997.0055560000001</v>
      </c>
      <c r="U12863">
        <v>2152.8866670000002</v>
      </c>
      <c r="V12863">
        <v>1932.035556</v>
      </c>
      <c r="W12863">
        <v>2159.6969439999998</v>
      </c>
      <c r="X12863">
        <v>2074.1191669999998</v>
      </c>
      <c r="Z12863" t="s">
        <v>820</v>
      </c>
      <c r="AE12863">
        <v>887.49</v>
      </c>
      <c r="AF12863" t="s">
        <v>43</v>
      </c>
      <c r="AG12863" t="s">
        <v>43</v>
      </c>
      <c r="AH12863" t="s">
        <v>43</v>
      </c>
      <c r="AI12863" t="s">
        <v>43</v>
      </c>
      <c r="AJ12863" t="s">
        <v>44</v>
      </c>
    </row>
    <row r="12864" spans="1:36" x14ac:dyDescent="0.25">
      <c r="A12864" t="s">
        <v>4399</v>
      </c>
      <c r="B12864" t="s">
        <v>4400</v>
      </c>
      <c r="C12864" t="s">
        <v>10945</v>
      </c>
      <c r="D12864" t="s">
        <v>10946</v>
      </c>
      <c r="E12864">
        <v>320</v>
      </c>
      <c r="F12864">
        <v>-37.310299999999998</v>
      </c>
      <c r="G12864">
        <v>-71.626400000000004</v>
      </c>
      <c r="H12864" t="s">
        <v>40</v>
      </c>
      <c r="M12864" t="s">
        <v>6529</v>
      </c>
      <c r="N12864" t="s">
        <v>4404</v>
      </c>
      <c r="O12864" t="s">
        <v>4405</v>
      </c>
      <c r="P12864" t="s">
        <v>4404</v>
      </c>
      <c r="Q12864">
        <v>1015736</v>
      </c>
      <c r="R12864">
        <v>2016</v>
      </c>
      <c r="AA12864">
        <v>916.24</v>
      </c>
      <c r="AB12864">
        <v>762.46</v>
      </c>
      <c r="AC12864">
        <v>985.66</v>
      </c>
      <c r="AD12864">
        <v>651.23</v>
      </c>
      <c r="AE12864">
        <v>945.3</v>
      </c>
      <c r="AF12864" t="s">
        <v>49</v>
      </c>
      <c r="AG12864" t="s">
        <v>49</v>
      </c>
      <c r="AH12864" t="s">
        <v>49</v>
      </c>
      <c r="AI12864" t="s">
        <v>49</v>
      </c>
      <c r="AJ12864" t="s">
        <v>49</v>
      </c>
    </row>
    <row r="12865" spans="1:36" x14ac:dyDescent="0.25">
      <c r="A12865" t="s">
        <v>36</v>
      </c>
      <c r="B12865" t="s">
        <v>37</v>
      </c>
      <c r="C12865" t="s">
        <v>10947</v>
      </c>
      <c r="D12865" t="s">
        <v>10948</v>
      </c>
      <c r="E12865">
        <v>320</v>
      </c>
      <c r="F12865">
        <v>46.444899999999997</v>
      </c>
      <c r="G12865">
        <v>125.2246</v>
      </c>
      <c r="H12865" t="s">
        <v>87</v>
      </c>
      <c r="L12865">
        <v>1986</v>
      </c>
      <c r="M12865" t="s">
        <v>4891</v>
      </c>
      <c r="N12865" t="s">
        <v>89</v>
      </c>
      <c r="O12865" t="s">
        <v>90</v>
      </c>
      <c r="P12865" t="s">
        <v>89</v>
      </c>
      <c r="Q12865">
        <v>1072546</v>
      </c>
      <c r="AE12865">
        <v>1559.26</v>
      </c>
      <c r="AF12865" t="s">
        <v>43</v>
      </c>
      <c r="AG12865" t="s">
        <v>43</v>
      </c>
      <c r="AH12865" t="s">
        <v>43</v>
      </c>
      <c r="AI12865" t="s">
        <v>43</v>
      </c>
      <c r="AJ12865" t="s">
        <v>44</v>
      </c>
    </row>
    <row r="12866" spans="1:36" x14ac:dyDescent="0.25">
      <c r="A12866" t="s">
        <v>36</v>
      </c>
      <c r="B12866" t="s">
        <v>37</v>
      </c>
      <c r="C12866" t="s">
        <v>10949</v>
      </c>
      <c r="D12866" t="s">
        <v>10950</v>
      </c>
      <c r="E12866">
        <v>320</v>
      </c>
      <c r="F12866">
        <v>31.5913</v>
      </c>
      <c r="G12866">
        <v>121.25020000000001</v>
      </c>
      <c r="H12866" t="s">
        <v>87</v>
      </c>
      <c r="L12866">
        <v>2007</v>
      </c>
      <c r="M12866" t="s">
        <v>10951</v>
      </c>
      <c r="N12866" t="s">
        <v>89</v>
      </c>
      <c r="O12866" t="s">
        <v>90</v>
      </c>
      <c r="P12866" t="s">
        <v>89</v>
      </c>
      <c r="AE12866">
        <v>1559.26</v>
      </c>
      <c r="AF12866" t="s">
        <v>43</v>
      </c>
      <c r="AG12866" t="s">
        <v>43</v>
      </c>
      <c r="AH12866" t="s">
        <v>43</v>
      </c>
      <c r="AI12866" t="s">
        <v>43</v>
      </c>
      <c r="AJ12866" t="s">
        <v>44</v>
      </c>
    </row>
    <row r="12867" spans="1:36" x14ac:dyDescent="0.25">
      <c r="A12867" t="s">
        <v>36</v>
      </c>
      <c r="B12867" t="s">
        <v>37</v>
      </c>
      <c r="C12867" t="s">
        <v>10952</v>
      </c>
      <c r="D12867" t="s">
        <v>10953</v>
      </c>
      <c r="E12867">
        <v>320</v>
      </c>
      <c r="F12867">
        <v>36.183999999999997</v>
      </c>
      <c r="G12867">
        <v>100.61799999999999</v>
      </c>
      <c r="H12867" t="s">
        <v>1049</v>
      </c>
      <c r="N12867" t="s">
        <v>4342</v>
      </c>
      <c r="O12867" t="s">
        <v>4343</v>
      </c>
      <c r="P12867" t="s">
        <v>4342</v>
      </c>
      <c r="AA12867">
        <v>567.30999999999995</v>
      </c>
      <c r="AB12867">
        <v>554.22</v>
      </c>
      <c r="AC12867">
        <v>588.1</v>
      </c>
      <c r="AD12867">
        <v>593.45000000000005</v>
      </c>
      <c r="AE12867">
        <v>578.47</v>
      </c>
      <c r="AF12867" t="s">
        <v>4344</v>
      </c>
      <c r="AG12867" t="s">
        <v>4344</v>
      </c>
      <c r="AH12867" t="s">
        <v>4344</v>
      </c>
      <c r="AI12867" t="s">
        <v>4344</v>
      </c>
      <c r="AJ12867" t="s">
        <v>4344</v>
      </c>
    </row>
    <row r="12868" spans="1:36" x14ac:dyDescent="0.25">
      <c r="A12868" t="s">
        <v>8397</v>
      </c>
      <c r="B12868" t="s">
        <v>8398</v>
      </c>
      <c r="C12868" t="s">
        <v>10954</v>
      </c>
      <c r="D12868" t="s">
        <v>10955</v>
      </c>
      <c r="E12868">
        <v>320</v>
      </c>
      <c r="F12868">
        <v>45.286200000000001</v>
      </c>
      <c r="G12868">
        <v>14.5207</v>
      </c>
      <c r="H12868" t="s">
        <v>110</v>
      </c>
      <c r="N12868" t="s">
        <v>62</v>
      </c>
      <c r="O12868" t="s">
        <v>730</v>
      </c>
      <c r="P12868" t="s">
        <v>62</v>
      </c>
      <c r="Q12868">
        <v>1018876</v>
      </c>
      <c r="R12868">
        <v>2017</v>
      </c>
      <c r="AE12868">
        <v>82.2</v>
      </c>
      <c r="AF12868" t="s">
        <v>43</v>
      </c>
      <c r="AG12868" t="s">
        <v>43</v>
      </c>
      <c r="AH12868" t="s">
        <v>43</v>
      </c>
      <c r="AI12868" t="s">
        <v>43</v>
      </c>
      <c r="AJ12868" t="s">
        <v>44</v>
      </c>
    </row>
    <row r="12869" spans="1:36" x14ac:dyDescent="0.25">
      <c r="A12869" t="s">
        <v>186</v>
      </c>
      <c r="B12869" t="s">
        <v>187</v>
      </c>
      <c r="C12869" t="s">
        <v>10956</v>
      </c>
      <c r="D12869" t="s">
        <v>10957</v>
      </c>
      <c r="E12869">
        <v>320</v>
      </c>
      <c r="F12869">
        <v>45.481999999999999</v>
      </c>
      <c r="G12869">
        <v>6.5350000000000001</v>
      </c>
      <c r="H12869" t="s">
        <v>40</v>
      </c>
      <c r="N12869" t="s">
        <v>190</v>
      </c>
      <c r="O12869" t="s">
        <v>191</v>
      </c>
      <c r="P12869" t="s">
        <v>62</v>
      </c>
      <c r="AA12869">
        <v>809.65</v>
      </c>
      <c r="AB12869">
        <v>834.42</v>
      </c>
      <c r="AC12869">
        <v>988.67</v>
      </c>
      <c r="AD12869">
        <v>793.66</v>
      </c>
      <c r="AE12869">
        <v>981.78</v>
      </c>
      <c r="AF12869" t="s">
        <v>49</v>
      </c>
      <c r="AG12869" t="s">
        <v>49</v>
      </c>
      <c r="AH12869" t="s">
        <v>49</v>
      </c>
      <c r="AI12869" t="s">
        <v>49</v>
      </c>
      <c r="AJ12869" t="s">
        <v>49</v>
      </c>
    </row>
    <row r="12870" spans="1:36" x14ac:dyDescent="0.25">
      <c r="A12870" t="s">
        <v>2187</v>
      </c>
      <c r="B12870" t="s">
        <v>2188</v>
      </c>
      <c r="C12870" t="s">
        <v>10958</v>
      </c>
      <c r="D12870" t="s">
        <v>10959</v>
      </c>
      <c r="E12870">
        <v>320</v>
      </c>
      <c r="F12870">
        <v>38.741300000000003</v>
      </c>
      <c r="G12870">
        <v>21.365400000000001</v>
      </c>
      <c r="H12870" t="s">
        <v>40</v>
      </c>
      <c r="L12870">
        <v>1969</v>
      </c>
      <c r="N12870" t="s">
        <v>615</v>
      </c>
      <c r="O12870" t="s">
        <v>10960</v>
      </c>
      <c r="P12870" t="s">
        <v>98</v>
      </c>
      <c r="Q12870">
        <v>1026324</v>
      </c>
      <c r="U12870">
        <v>709.66800000000001</v>
      </c>
      <c r="V12870">
        <v>698.49099999999999</v>
      </c>
      <c r="W12870">
        <v>544.529</v>
      </c>
      <c r="Z12870" t="s">
        <v>185</v>
      </c>
      <c r="AA12870">
        <v>447.97</v>
      </c>
      <c r="AB12870">
        <v>401.1</v>
      </c>
      <c r="AC12870">
        <v>391.73</v>
      </c>
      <c r="AD12870">
        <v>489.32</v>
      </c>
      <c r="AE12870">
        <v>405.34</v>
      </c>
      <c r="AF12870" t="s">
        <v>49</v>
      </c>
      <c r="AG12870" t="s">
        <v>49</v>
      </c>
      <c r="AH12870" t="s">
        <v>49</v>
      </c>
      <c r="AI12870" t="s">
        <v>49</v>
      </c>
      <c r="AJ12870" t="s">
        <v>49</v>
      </c>
    </row>
    <row r="12871" spans="1:36" x14ac:dyDescent="0.25">
      <c r="A12871" t="s">
        <v>2187</v>
      </c>
      <c r="B12871" t="s">
        <v>2188</v>
      </c>
      <c r="C12871" t="s">
        <v>10961</v>
      </c>
      <c r="D12871" t="s">
        <v>10962</v>
      </c>
      <c r="E12871">
        <v>320</v>
      </c>
      <c r="F12871">
        <v>40.566400000000002</v>
      </c>
      <c r="G12871">
        <v>21.675899999999999</v>
      </c>
      <c r="H12871" t="s">
        <v>40</v>
      </c>
      <c r="N12871" t="s">
        <v>10963</v>
      </c>
      <c r="O12871" t="s">
        <v>10964</v>
      </c>
      <c r="P12871" t="s">
        <v>98</v>
      </c>
      <c r="AA12871">
        <v>528.59</v>
      </c>
      <c r="AB12871">
        <v>482.96</v>
      </c>
      <c r="AC12871">
        <v>528.59</v>
      </c>
      <c r="AD12871">
        <v>530.04</v>
      </c>
      <c r="AE12871">
        <v>482.96</v>
      </c>
      <c r="AF12871" t="s">
        <v>49</v>
      </c>
      <c r="AG12871" t="s">
        <v>49</v>
      </c>
      <c r="AH12871" t="s">
        <v>49</v>
      </c>
      <c r="AI12871" t="s">
        <v>49</v>
      </c>
      <c r="AJ12871" t="s">
        <v>49</v>
      </c>
    </row>
    <row r="12872" spans="1:36" x14ac:dyDescent="0.25">
      <c r="A12872" t="s">
        <v>239</v>
      </c>
      <c r="B12872" t="s">
        <v>240</v>
      </c>
      <c r="C12872" t="s">
        <v>10965</v>
      </c>
      <c r="D12872" t="s">
        <v>10966</v>
      </c>
      <c r="E12872">
        <v>320</v>
      </c>
      <c r="F12872">
        <v>18.831499999999998</v>
      </c>
      <c r="G12872">
        <v>82.593400000000003</v>
      </c>
      <c r="H12872" t="s">
        <v>40</v>
      </c>
      <c r="L12872">
        <v>1990</v>
      </c>
      <c r="N12872" t="s">
        <v>243</v>
      </c>
      <c r="O12872" t="s">
        <v>244</v>
      </c>
      <c r="P12872" t="s">
        <v>98</v>
      </c>
      <c r="Q12872">
        <v>1024909</v>
      </c>
      <c r="R12872">
        <v>2019</v>
      </c>
      <c r="T12872">
        <v>730.80759999999998</v>
      </c>
      <c r="U12872">
        <v>763.23464999999999</v>
      </c>
      <c r="V12872">
        <v>616.24329999999998</v>
      </c>
      <c r="W12872">
        <v>703.33564999999999</v>
      </c>
      <c r="X12872">
        <v>918.63374999999996</v>
      </c>
      <c r="Z12872" t="s">
        <v>243</v>
      </c>
      <c r="AA12872">
        <v>1093.82</v>
      </c>
      <c r="AB12872">
        <v>978.55</v>
      </c>
      <c r="AC12872">
        <v>1338.64</v>
      </c>
      <c r="AD12872">
        <v>864.39</v>
      </c>
      <c r="AE12872">
        <v>1117.21</v>
      </c>
      <c r="AF12872" t="s">
        <v>49</v>
      </c>
      <c r="AG12872" t="s">
        <v>49</v>
      </c>
      <c r="AH12872" t="s">
        <v>49</v>
      </c>
      <c r="AI12872" t="s">
        <v>49</v>
      </c>
      <c r="AJ12872" t="s">
        <v>49</v>
      </c>
    </row>
    <row r="12873" spans="1:36" x14ac:dyDescent="0.25">
      <c r="A12873" t="s">
        <v>1354</v>
      </c>
      <c r="B12873" t="s">
        <v>1355</v>
      </c>
      <c r="C12873" t="s">
        <v>10967</v>
      </c>
      <c r="D12873" t="s">
        <v>10968</v>
      </c>
      <c r="E12873">
        <v>320</v>
      </c>
      <c r="F12873">
        <v>35.680100000000003</v>
      </c>
      <c r="G12873">
        <v>44.0655</v>
      </c>
      <c r="H12873" t="s">
        <v>58</v>
      </c>
      <c r="I12873" t="s">
        <v>110</v>
      </c>
      <c r="L12873">
        <v>2012</v>
      </c>
      <c r="M12873" t="s">
        <v>2090</v>
      </c>
      <c r="N12873" t="s">
        <v>10969</v>
      </c>
      <c r="O12873" t="s">
        <v>10970</v>
      </c>
      <c r="P12873" t="s">
        <v>98</v>
      </c>
      <c r="Q12873">
        <v>1070150</v>
      </c>
      <c r="AE12873">
        <v>683.84</v>
      </c>
      <c r="AF12873" t="s">
        <v>43</v>
      </c>
      <c r="AG12873" t="s">
        <v>43</v>
      </c>
      <c r="AH12873" t="s">
        <v>43</v>
      </c>
      <c r="AI12873" t="s">
        <v>43</v>
      </c>
      <c r="AJ12873" t="s">
        <v>44</v>
      </c>
    </row>
    <row r="12874" spans="1:36" x14ac:dyDescent="0.25">
      <c r="A12874" t="s">
        <v>1354</v>
      </c>
      <c r="B12874" t="s">
        <v>1355</v>
      </c>
      <c r="C12874" t="s">
        <v>10971</v>
      </c>
      <c r="D12874" t="s">
        <v>10972</v>
      </c>
      <c r="E12874">
        <v>320</v>
      </c>
      <c r="F12874">
        <v>33.4178</v>
      </c>
      <c r="G12874">
        <v>44.465299999999999</v>
      </c>
      <c r="H12874" t="s">
        <v>58</v>
      </c>
      <c r="I12874" t="s">
        <v>110</v>
      </c>
      <c r="L12874">
        <v>2011</v>
      </c>
      <c r="M12874" t="s">
        <v>2090</v>
      </c>
      <c r="N12874" t="s">
        <v>852</v>
      </c>
      <c r="O12874" t="s">
        <v>10973</v>
      </c>
      <c r="P12874" t="s">
        <v>98</v>
      </c>
      <c r="Q12874">
        <v>1075013</v>
      </c>
      <c r="AE12874">
        <v>683.84</v>
      </c>
      <c r="AF12874" t="s">
        <v>43</v>
      </c>
      <c r="AG12874" t="s">
        <v>43</v>
      </c>
      <c r="AH12874" t="s">
        <v>43</v>
      </c>
      <c r="AI12874" t="s">
        <v>43</v>
      </c>
      <c r="AJ12874" t="s">
        <v>44</v>
      </c>
    </row>
    <row r="12875" spans="1:36" x14ac:dyDescent="0.25">
      <c r="A12875" t="s">
        <v>523</v>
      </c>
      <c r="B12875" t="s">
        <v>524</v>
      </c>
      <c r="C12875" t="s">
        <v>10974</v>
      </c>
      <c r="D12875" t="s">
        <v>10975</v>
      </c>
      <c r="E12875">
        <v>320</v>
      </c>
      <c r="F12875">
        <v>39.204700000000003</v>
      </c>
      <c r="G12875">
        <v>8.3788999999999998</v>
      </c>
      <c r="H12875" t="s">
        <v>110</v>
      </c>
      <c r="L12875">
        <v>1973</v>
      </c>
      <c r="M12875" t="s">
        <v>527</v>
      </c>
      <c r="N12875" t="s">
        <v>527</v>
      </c>
      <c r="O12875" t="s">
        <v>10976</v>
      </c>
      <c r="P12875" t="s">
        <v>431</v>
      </c>
      <c r="Q12875">
        <v>1016058</v>
      </c>
      <c r="U12875">
        <v>0</v>
      </c>
      <c r="Z12875" t="s">
        <v>182</v>
      </c>
      <c r="AE12875">
        <v>473.49</v>
      </c>
      <c r="AF12875" t="s">
        <v>43</v>
      </c>
      <c r="AG12875" t="s">
        <v>43</v>
      </c>
      <c r="AH12875" t="s">
        <v>43</v>
      </c>
      <c r="AI12875" t="s">
        <v>43</v>
      </c>
      <c r="AJ12875" t="s">
        <v>44</v>
      </c>
    </row>
    <row r="12876" spans="1:36" x14ac:dyDescent="0.25">
      <c r="A12876" t="s">
        <v>758</v>
      </c>
      <c r="B12876" t="s">
        <v>759</v>
      </c>
      <c r="C12876" t="s">
        <v>10977</v>
      </c>
      <c r="D12876" t="s">
        <v>10978</v>
      </c>
      <c r="E12876">
        <v>320</v>
      </c>
      <c r="F12876">
        <v>25.494299999999999</v>
      </c>
      <c r="G12876">
        <v>-103.57040000000001</v>
      </c>
      <c r="H12876" t="s">
        <v>110</v>
      </c>
      <c r="M12876" t="s">
        <v>762</v>
      </c>
      <c r="N12876" t="s">
        <v>763</v>
      </c>
      <c r="O12876" t="s">
        <v>764</v>
      </c>
      <c r="P12876" t="s">
        <v>765</v>
      </c>
      <c r="Q12876">
        <v>1013063</v>
      </c>
      <c r="R12876">
        <v>2016</v>
      </c>
      <c r="AE12876">
        <v>772.2</v>
      </c>
      <c r="AF12876" t="s">
        <v>43</v>
      </c>
      <c r="AG12876" t="s">
        <v>43</v>
      </c>
      <c r="AH12876" t="s">
        <v>43</v>
      </c>
      <c r="AI12876" t="s">
        <v>43</v>
      </c>
      <c r="AJ12876" t="s">
        <v>44</v>
      </c>
    </row>
    <row r="12877" spans="1:36" x14ac:dyDescent="0.25">
      <c r="A12877" t="s">
        <v>758</v>
      </c>
      <c r="B12877" t="s">
        <v>759</v>
      </c>
      <c r="C12877" t="s">
        <v>10979</v>
      </c>
      <c r="D12877" t="s">
        <v>10980</v>
      </c>
      <c r="E12877">
        <v>320</v>
      </c>
      <c r="F12877">
        <v>25.607900000000001</v>
      </c>
      <c r="G12877">
        <v>-109.0515</v>
      </c>
      <c r="H12877" t="s">
        <v>110</v>
      </c>
      <c r="M12877" t="s">
        <v>762</v>
      </c>
      <c r="N12877" t="s">
        <v>763</v>
      </c>
      <c r="O12877" t="s">
        <v>764</v>
      </c>
      <c r="P12877" t="s">
        <v>765</v>
      </c>
      <c r="Q12877">
        <v>1013167</v>
      </c>
      <c r="R12877">
        <v>2016</v>
      </c>
      <c r="AE12877">
        <v>772.2</v>
      </c>
      <c r="AF12877" t="s">
        <v>43</v>
      </c>
      <c r="AG12877" t="s">
        <v>43</v>
      </c>
      <c r="AH12877" t="s">
        <v>43</v>
      </c>
      <c r="AI12877" t="s">
        <v>43</v>
      </c>
      <c r="AJ12877" t="s">
        <v>44</v>
      </c>
    </row>
    <row r="12878" spans="1:36" x14ac:dyDescent="0.25">
      <c r="A12878" t="s">
        <v>758</v>
      </c>
      <c r="B12878" t="s">
        <v>759</v>
      </c>
      <c r="C12878" t="s">
        <v>10981</v>
      </c>
      <c r="D12878" t="s">
        <v>10982</v>
      </c>
      <c r="E12878">
        <v>320</v>
      </c>
      <c r="F12878">
        <v>18.0457</v>
      </c>
      <c r="G12878">
        <v>-102.1825</v>
      </c>
      <c r="H12878" t="s">
        <v>40</v>
      </c>
      <c r="M12878" t="s">
        <v>762</v>
      </c>
      <c r="N12878" t="s">
        <v>763</v>
      </c>
      <c r="O12878" t="s">
        <v>764</v>
      </c>
      <c r="P12878" t="s">
        <v>765</v>
      </c>
      <c r="Q12878">
        <v>1013174</v>
      </c>
      <c r="R12878">
        <v>2016</v>
      </c>
      <c r="AA12878">
        <v>944.16</v>
      </c>
      <c r="AB12878">
        <v>959.98</v>
      </c>
      <c r="AC12878">
        <v>871.2</v>
      </c>
      <c r="AD12878">
        <v>862.26</v>
      </c>
      <c r="AE12878">
        <v>783.73</v>
      </c>
      <c r="AF12878" t="s">
        <v>49</v>
      </c>
      <c r="AG12878" t="s">
        <v>49</v>
      </c>
      <c r="AH12878" t="s">
        <v>49</v>
      </c>
      <c r="AI12878" t="s">
        <v>49</v>
      </c>
      <c r="AJ12878" t="s">
        <v>49</v>
      </c>
    </row>
    <row r="12879" spans="1:36" x14ac:dyDescent="0.25">
      <c r="A12879" t="s">
        <v>758</v>
      </c>
      <c r="B12879" t="s">
        <v>759</v>
      </c>
      <c r="C12879" t="s">
        <v>10983</v>
      </c>
      <c r="D12879" t="s">
        <v>10984</v>
      </c>
      <c r="E12879">
        <v>320</v>
      </c>
      <c r="F12879">
        <v>32.369799999999998</v>
      </c>
      <c r="G12879">
        <v>-117.0685</v>
      </c>
      <c r="H12879" t="s">
        <v>110</v>
      </c>
      <c r="M12879" t="s">
        <v>762</v>
      </c>
      <c r="N12879" t="s">
        <v>763</v>
      </c>
      <c r="O12879" t="s">
        <v>764</v>
      </c>
      <c r="P12879" t="s">
        <v>765</v>
      </c>
      <c r="R12879">
        <v>2016</v>
      </c>
      <c r="AE12879">
        <v>772.2</v>
      </c>
      <c r="AF12879" t="s">
        <v>43</v>
      </c>
      <c r="AG12879" t="s">
        <v>43</v>
      </c>
      <c r="AH12879" t="s">
        <v>43</v>
      </c>
      <c r="AI12879" t="s">
        <v>43</v>
      </c>
      <c r="AJ12879" t="s">
        <v>44</v>
      </c>
    </row>
    <row r="12880" spans="1:36" x14ac:dyDescent="0.25">
      <c r="A12880" t="s">
        <v>758</v>
      </c>
      <c r="B12880" t="s">
        <v>759</v>
      </c>
      <c r="C12880" t="s">
        <v>7145</v>
      </c>
      <c r="D12880" t="s">
        <v>10985</v>
      </c>
      <c r="E12880">
        <v>320</v>
      </c>
      <c r="F12880">
        <v>29.945</v>
      </c>
      <c r="G12880">
        <v>-112.66500000000001</v>
      </c>
      <c r="H12880" t="s">
        <v>1049</v>
      </c>
      <c r="N12880" t="s">
        <v>4342</v>
      </c>
      <c r="O12880" t="s">
        <v>4343</v>
      </c>
      <c r="P12880" t="s">
        <v>4342</v>
      </c>
      <c r="AA12880">
        <v>732.09</v>
      </c>
      <c r="AB12880">
        <v>770.62</v>
      </c>
      <c r="AC12880">
        <v>720.26</v>
      </c>
      <c r="AD12880">
        <v>722.24</v>
      </c>
      <c r="AE12880">
        <v>709.76</v>
      </c>
      <c r="AF12880" t="s">
        <v>4344</v>
      </c>
      <c r="AG12880" t="s">
        <v>4344</v>
      </c>
      <c r="AH12880" t="s">
        <v>4344</v>
      </c>
      <c r="AI12880" t="s">
        <v>4344</v>
      </c>
      <c r="AJ12880" t="s">
        <v>4344</v>
      </c>
    </row>
    <row r="12881" spans="1:36" x14ac:dyDescent="0.25">
      <c r="A12881" t="s">
        <v>2466</v>
      </c>
      <c r="B12881" t="s">
        <v>2467</v>
      </c>
      <c r="C12881" t="s">
        <v>10986</v>
      </c>
      <c r="D12881" t="s">
        <v>10987</v>
      </c>
      <c r="E12881">
        <v>320</v>
      </c>
      <c r="F12881">
        <v>61.526600000000002</v>
      </c>
      <c r="G12881">
        <v>7.2878999999999996</v>
      </c>
      <c r="H12881" t="s">
        <v>40</v>
      </c>
      <c r="N12881" t="s">
        <v>182</v>
      </c>
      <c r="O12881" t="s">
        <v>10988</v>
      </c>
      <c r="P12881" t="s">
        <v>98</v>
      </c>
      <c r="Q12881">
        <v>1030277</v>
      </c>
      <c r="AA12881">
        <v>1092.96</v>
      </c>
      <c r="AB12881">
        <v>1162.76</v>
      </c>
      <c r="AC12881">
        <v>1111.8900000000001</v>
      </c>
      <c r="AD12881">
        <v>1113.22</v>
      </c>
      <c r="AE12881">
        <v>1229.33</v>
      </c>
      <c r="AF12881" t="s">
        <v>49</v>
      </c>
      <c r="AG12881" t="s">
        <v>49</v>
      </c>
      <c r="AH12881" t="s">
        <v>49</v>
      </c>
      <c r="AI12881" t="s">
        <v>49</v>
      </c>
      <c r="AJ12881" t="s">
        <v>49</v>
      </c>
    </row>
    <row r="12882" spans="1:36" x14ac:dyDescent="0.25">
      <c r="A12882" t="s">
        <v>54</v>
      </c>
      <c r="B12882" t="s">
        <v>55</v>
      </c>
      <c r="C12882" t="s">
        <v>10989</v>
      </c>
      <c r="D12882" t="s">
        <v>10990</v>
      </c>
      <c r="E12882">
        <v>320</v>
      </c>
      <c r="F12882">
        <v>56.233199999999997</v>
      </c>
      <c r="G12882">
        <v>90.404200000000003</v>
      </c>
      <c r="H12882" t="s">
        <v>87</v>
      </c>
      <c r="I12882" t="s">
        <v>110</v>
      </c>
      <c r="M12882" t="s">
        <v>10991</v>
      </c>
      <c r="N12882" t="s">
        <v>60</v>
      </c>
      <c r="O12882" t="s">
        <v>10992</v>
      </c>
      <c r="P12882" t="s">
        <v>60</v>
      </c>
      <c r="AE12882">
        <v>1105.4100000000001</v>
      </c>
      <c r="AF12882" t="s">
        <v>43</v>
      </c>
      <c r="AG12882" t="s">
        <v>43</v>
      </c>
      <c r="AH12882" t="s">
        <v>43</v>
      </c>
      <c r="AI12882" t="s">
        <v>43</v>
      </c>
      <c r="AJ12882" t="s">
        <v>44</v>
      </c>
    </row>
    <row r="12883" spans="1:36" x14ac:dyDescent="0.25">
      <c r="A12883" t="s">
        <v>54</v>
      </c>
      <c r="B12883" t="s">
        <v>55</v>
      </c>
      <c r="C12883" t="s">
        <v>10993</v>
      </c>
      <c r="D12883" t="s">
        <v>10994</v>
      </c>
      <c r="E12883">
        <v>320</v>
      </c>
      <c r="F12883">
        <v>61.303199999999997</v>
      </c>
      <c r="G12883">
        <v>47.120699999999999</v>
      </c>
      <c r="H12883" t="s">
        <v>1615</v>
      </c>
      <c r="M12883" t="s">
        <v>10995</v>
      </c>
      <c r="N12883" t="s">
        <v>60</v>
      </c>
      <c r="O12883" t="s">
        <v>10996</v>
      </c>
      <c r="P12883" t="s">
        <v>60</v>
      </c>
      <c r="AF12883" t="s">
        <v>43</v>
      </c>
      <c r="AG12883" t="s">
        <v>43</v>
      </c>
      <c r="AH12883" t="s">
        <v>43</v>
      </c>
      <c r="AI12883" t="s">
        <v>43</v>
      </c>
      <c r="AJ12883" t="s">
        <v>43</v>
      </c>
    </row>
    <row r="12884" spans="1:36" x14ac:dyDescent="0.25">
      <c r="A12884" t="s">
        <v>54</v>
      </c>
      <c r="B12884" t="s">
        <v>55</v>
      </c>
      <c r="C12884" t="s">
        <v>10997</v>
      </c>
      <c r="D12884" t="s">
        <v>10998</v>
      </c>
      <c r="E12884">
        <v>320</v>
      </c>
      <c r="F12884">
        <v>51.866100000000003</v>
      </c>
      <c r="G12884">
        <v>54.774099999999997</v>
      </c>
      <c r="H12884" t="s">
        <v>58</v>
      </c>
      <c r="L12884">
        <v>1973</v>
      </c>
      <c r="M12884" t="s">
        <v>9113</v>
      </c>
      <c r="N12884" t="s">
        <v>60</v>
      </c>
      <c r="O12884" t="s">
        <v>10999</v>
      </c>
      <c r="P12884" t="s">
        <v>62</v>
      </c>
      <c r="AE12884">
        <v>1403.75</v>
      </c>
      <c r="AF12884" t="s">
        <v>43</v>
      </c>
      <c r="AG12884" t="s">
        <v>43</v>
      </c>
      <c r="AH12884" t="s">
        <v>43</v>
      </c>
      <c r="AI12884" t="s">
        <v>43</v>
      </c>
      <c r="AJ12884" t="s">
        <v>44</v>
      </c>
    </row>
    <row r="12885" spans="1:36" x14ac:dyDescent="0.25">
      <c r="A12885" t="s">
        <v>54</v>
      </c>
      <c r="B12885" t="s">
        <v>55</v>
      </c>
      <c r="C12885" t="s">
        <v>11000</v>
      </c>
      <c r="D12885" t="s">
        <v>11001</v>
      </c>
      <c r="E12885">
        <v>320</v>
      </c>
      <c r="F12885">
        <v>43.898299999999999</v>
      </c>
      <c r="G12885">
        <v>41.8825</v>
      </c>
      <c r="H12885" t="s">
        <v>40</v>
      </c>
      <c r="M12885" t="s">
        <v>672</v>
      </c>
      <c r="N12885" t="s">
        <v>60</v>
      </c>
      <c r="O12885" t="s">
        <v>11002</v>
      </c>
      <c r="P12885" t="s">
        <v>60</v>
      </c>
      <c r="AA12885">
        <v>1002.89</v>
      </c>
      <c r="AB12885">
        <v>795.45</v>
      </c>
      <c r="AC12885">
        <v>918.66</v>
      </c>
      <c r="AD12885">
        <v>993.92</v>
      </c>
      <c r="AE12885">
        <v>742.58</v>
      </c>
      <c r="AF12885" t="s">
        <v>49</v>
      </c>
      <c r="AG12885" t="s">
        <v>49</v>
      </c>
      <c r="AH12885" t="s">
        <v>49</v>
      </c>
      <c r="AI12885" t="s">
        <v>49</v>
      </c>
      <c r="AJ12885" t="s">
        <v>49</v>
      </c>
    </row>
    <row r="12886" spans="1:36" x14ac:dyDescent="0.25">
      <c r="A12886" t="s">
        <v>106</v>
      </c>
      <c r="B12886" t="s">
        <v>107</v>
      </c>
      <c r="C12886" t="s">
        <v>11003</v>
      </c>
      <c r="D12886" t="s">
        <v>11004</v>
      </c>
      <c r="E12886">
        <v>320</v>
      </c>
      <c r="F12886">
        <v>25.19</v>
      </c>
      <c r="G12886">
        <v>49.311999999999998</v>
      </c>
      <c r="H12886" t="s">
        <v>58</v>
      </c>
      <c r="L12886">
        <v>1975</v>
      </c>
      <c r="M12886" t="s">
        <v>111</v>
      </c>
      <c r="N12886" t="s">
        <v>112</v>
      </c>
      <c r="O12886" t="s">
        <v>113</v>
      </c>
      <c r="P12886" t="s">
        <v>98</v>
      </c>
      <c r="Q12886">
        <v>1074053</v>
      </c>
      <c r="AE12886">
        <v>1960.16</v>
      </c>
      <c r="AF12886" t="s">
        <v>43</v>
      </c>
      <c r="AG12886" t="s">
        <v>43</v>
      </c>
      <c r="AH12886" t="s">
        <v>43</v>
      </c>
      <c r="AI12886" t="s">
        <v>43</v>
      </c>
      <c r="AJ12886" t="s">
        <v>44</v>
      </c>
    </row>
    <row r="12887" spans="1:36" x14ac:dyDescent="0.25">
      <c r="A12887" t="s">
        <v>6457</v>
      </c>
      <c r="B12887" t="s">
        <v>6458</v>
      </c>
      <c r="C12887" t="s">
        <v>11005</v>
      </c>
      <c r="D12887" t="s">
        <v>11006</v>
      </c>
      <c r="E12887">
        <v>320</v>
      </c>
      <c r="F12887">
        <v>35.784799999999997</v>
      </c>
      <c r="G12887">
        <v>10.6791</v>
      </c>
      <c r="H12887" t="s">
        <v>58</v>
      </c>
      <c r="L12887">
        <v>1980</v>
      </c>
      <c r="N12887" t="s">
        <v>158</v>
      </c>
      <c r="O12887" t="s">
        <v>6461</v>
      </c>
      <c r="P12887" t="s">
        <v>62</v>
      </c>
      <c r="Q12887">
        <v>1029358</v>
      </c>
      <c r="AE12887">
        <v>1807.84</v>
      </c>
      <c r="AF12887" t="s">
        <v>43</v>
      </c>
      <c r="AG12887" t="s">
        <v>43</v>
      </c>
      <c r="AH12887" t="s">
        <v>43</v>
      </c>
      <c r="AI12887" t="s">
        <v>43</v>
      </c>
      <c r="AJ12887" t="s">
        <v>44</v>
      </c>
    </row>
    <row r="12888" spans="1:36" x14ac:dyDescent="0.25">
      <c r="A12888" t="s">
        <v>743</v>
      </c>
      <c r="B12888" t="s">
        <v>744</v>
      </c>
      <c r="C12888" t="s">
        <v>11007</v>
      </c>
      <c r="D12888" t="s">
        <v>11008</v>
      </c>
      <c r="E12888">
        <v>320</v>
      </c>
      <c r="F12888">
        <v>40.023200000000003</v>
      </c>
      <c r="G12888">
        <v>26.976800000000001</v>
      </c>
      <c r="H12888" t="s">
        <v>87</v>
      </c>
      <c r="L12888">
        <v>2003</v>
      </c>
      <c r="M12888" t="s">
        <v>747</v>
      </c>
      <c r="N12888" t="s">
        <v>89</v>
      </c>
      <c r="O12888" t="s">
        <v>90</v>
      </c>
      <c r="P12888" t="s">
        <v>98</v>
      </c>
      <c r="AE12888">
        <v>1792.26</v>
      </c>
      <c r="AF12888" t="s">
        <v>43</v>
      </c>
      <c r="AG12888" t="s">
        <v>43</v>
      </c>
      <c r="AH12888" t="s">
        <v>43</v>
      </c>
      <c r="AI12888" t="s">
        <v>43</v>
      </c>
      <c r="AJ12888" t="s">
        <v>44</v>
      </c>
    </row>
    <row r="12889" spans="1:36" x14ac:dyDescent="0.25">
      <c r="A12889" t="s">
        <v>1169</v>
      </c>
      <c r="B12889" t="s">
        <v>1170</v>
      </c>
      <c r="C12889" t="s">
        <v>11011</v>
      </c>
      <c r="D12889" t="s">
        <v>11012</v>
      </c>
      <c r="E12889">
        <v>320</v>
      </c>
      <c r="F12889">
        <v>19.340399999999999</v>
      </c>
      <c r="G12889">
        <v>104.4873</v>
      </c>
      <c r="H12889" t="s">
        <v>40</v>
      </c>
      <c r="L12889">
        <v>2010</v>
      </c>
      <c r="M12889" t="s">
        <v>1173</v>
      </c>
      <c r="N12889" t="s">
        <v>1174</v>
      </c>
      <c r="O12889" t="s">
        <v>11013</v>
      </c>
      <c r="P12889" t="s">
        <v>1174</v>
      </c>
      <c r="Q12889">
        <v>1053563</v>
      </c>
      <c r="V12889">
        <v>1084</v>
      </c>
      <c r="Z12889" t="s">
        <v>1174</v>
      </c>
      <c r="AA12889">
        <v>1168.1300000000001</v>
      </c>
      <c r="AB12889">
        <v>1182.8499999999999</v>
      </c>
      <c r="AC12889">
        <v>998.36</v>
      </c>
      <c r="AD12889">
        <v>1158.7</v>
      </c>
      <c r="AE12889">
        <v>787.69</v>
      </c>
      <c r="AF12889" t="s">
        <v>49</v>
      </c>
      <c r="AG12889" t="s">
        <v>49</v>
      </c>
      <c r="AH12889" t="s">
        <v>49</v>
      </c>
      <c r="AI12889" t="s">
        <v>49</v>
      </c>
      <c r="AJ12889" t="s">
        <v>49</v>
      </c>
    </row>
    <row r="12890" spans="1:36" x14ac:dyDescent="0.25">
      <c r="A12890" t="s">
        <v>69</v>
      </c>
      <c r="B12890" t="s">
        <v>70</v>
      </c>
      <c r="C12890" t="s">
        <v>11014</v>
      </c>
      <c r="D12890" t="s">
        <v>11015</v>
      </c>
      <c r="E12890">
        <v>319.2</v>
      </c>
      <c r="F12890">
        <v>-20.124199999999998</v>
      </c>
      <c r="G12890">
        <v>-48.571899999999999</v>
      </c>
      <c r="H12890" t="s">
        <v>40</v>
      </c>
      <c r="L12890">
        <v>1973</v>
      </c>
      <c r="N12890" t="s">
        <v>73</v>
      </c>
      <c r="O12890" t="s">
        <v>74</v>
      </c>
      <c r="P12890" t="s">
        <v>73</v>
      </c>
      <c r="Q12890">
        <v>1017340</v>
      </c>
      <c r="R12890">
        <v>2017</v>
      </c>
      <c r="AA12890">
        <v>1124</v>
      </c>
      <c r="AB12890">
        <v>1212.27</v>
      </c>
      <c r="AC12890">
        <v>1096.45</v>
      </c>
      <c r="AD12890">
        <v>1051.9100000000001</v>
      </c>
      <c r="AE12890">
        <v>1105.1099999999999</v>
      </c>
      <c r="AF12890" t="s">
        <v>49</v>
      </c>
      <c r="AG12890" t="s">
        <v>49</v>
      </c>
      <c r="AH12890" t="s">
        <v>49</v>
      </c>
      <c r="AI12890" t="s">
        <v>49</v>
      </c>
      <c r="AJ12890" t="s">
        <v>49</v>
      </c>
    </row>
    <row r="12891" spans="1:36" x14ac:dyDescent="0.25">
      <c r="A12891" t="s">
        <v>164</v>
      </c>
      <c r="B12891" t="s">
        <v>165</v>
      </c>
      <c r="C12891" t="s">
        <v>11016</v>
      </c>
      <c r="D12891" t="s">
        <v>11017</v>
      </c>
      <c r="E12891">
        <v>319</v>
      </c>
      <c r="F12891">
        <v>54.590899999999998</v>
      </c>
      <c r="G12891">
        <v>-71.278700000000001</v>
      </c>
      <c r="H12891" t="s">
        <v>40</v>
      </c>
      <c r="M12891" t="s">
        <v>168</v>
      </c>
      <c r="N12891" t="s">
        <v>169</v>
      </c>
      <c r="O12891" t="s">
        <v>170</v>
      </c>
      <c r="P12891" t="s">
        <v>169</v>
      </c>
      <c r="R12891">
        <v>2017</v>
      </c>
      <c r="AA12891">
        <v>1021.04</v>
      </c>
      <c r="AB12891">
        <v>1021.04</v>
      </c>
      <c r="AC12891">
        <v>1021.27</v>
      </c>
      <c r="AD12891">
        <v>1023.83</v>
      </c>
      <c r="AE12891">
        <v>1025.07</v>
      </c>
      <c r="AF12891" t="s">
        <v>49</v>
      </c>
      <c r="AG12891" t="s">
        <v>49</v>
      </c>
      <c r="AH12891" t="s">
        <v>49</v>
      </c>
      <c r="AI12891" t="s">
        <v>49</v>
      </c>
      <c r="AJ12891" t="s">
        <v>49</v>
      </c>
    </row>
    <row r="12892" spans="1:36" x14ac:dyDescent="0.25">
      <c r="A12892" t="s">
        <v>9425</v>
      </c>
      <c r="B12892" t="s">
        <v>9426</v>
      </c>
      <c r="C12892" t="s">
        <v>11018</v>
      </c>
      <c r="D12892" t="s">
        <v>11019</v>
      </c>
      <c r="E12892">
        <v>319</v>
      </c>
      <c r="F12892">
        <v>18.407399999999999</v>
      </c>
      <c r="G12892">
        <v>-69.634299999999996</v>
      </c>
      <c r="H12892" t="s">
        <v>58</v>
      </c>
      <c r="M12892" t="s">
        <v>11018</v>
      </c>
      <c r="N12892" t="s">
        <v>9430</v>
      </c>
      <c r="O12892" t="s">
        <v>9431</v>
      </c>
      <c r="P12892" t="s">
        <v>98</v>
      </c>
      <c r="Q12892">
        <v>1049879</v>
      </c>
      <c r="AF12892" t="s">
        <v>43</v>
      </c>
      <c r="AG12892" t="s">
        <v>43</v>
      </c>
      <c r="AH12892" t="s">
        <v>43</v>
      </c>
      <c r="AI12892" t="s">
        <v>43</v>
      </c>
      <c r="AJ12892" t="s">
        <v>43</v>
      </c>
    </row>
    <row r="12893" spans="1:36" x14ac:dyDescent="0.25">
      <c r="A12893" t="s">
        <v>3214</v>
      </c>
      <c r="B12893" t="s">
        <v>3215</v>
      </c>
      <c r="C12893" t="s">
        <v>11020</v>
      </c>
      <c r="D12893" t="s">
        <v>11021</v>
      </c>
      <c r="E12893">
        <v>319</v>
      </c>
      <c r="F12893">
        <v>16.12</v>
      </c>
      <c r="G12893">
        <v>32.692</v>
      </c>
      <c r="H12893" t="s">
        <v>58</v>
      </c>
      <c r="N12893" t="s">
        <v>3218</v>
      </c>
      <c r="O12893" t="s">
        <v>3219</v>
      </c>
      <c r="P12893" t="s">
        <v>3220</v>
      </c>
      <c r="AE12893">
        <v>0</v>
      </c>
      <c r="AF12893" t="s">
        <v>43</v>
      </c>
      <c r="AG12893" t="s">
        <v>43</v>
      </c>
      <c r="AH12893" t="s">
        <v>43</v>
      </c>
      <c r="AI12893" t="s">
        <v>43</v>
      </c>
      <c r="AJ12893" t="s">
        <v>44</v>
      </c>
    </row>
    <row r="12894" spans="1:36" x14ac:dyDescent="0.25">
      <c r="A12894" t="s">
        <v>4399</v>
      </c>
      <c r="B12894" t="s">
        <v>4400</v>
      </c>
      <c r="C12894" t="s">
        <v>11024</v>
      </c>
      <c r="D12894" t="s">
        <v>11025</v>
      </c>
      <c r="E12894">
        <v>318.89999999999998</v>
      </c>
      <c r="F12894">
        <v>-23.0854</v>
      </c>
      <c r="G12894">
        <v>-70.41</v>
      </c>
      <c r="H12894" t="s">
        <v>87</v>
      </c>
      <c r="I12894" t="s">
        <v>585</v>
      </c>
      <c r="M12894" t="s">
        <v>4403</v>
      </c>
      <c r="N12894" t="s">
        <v>4404</v>
      </c>
      <c r="O12894" t="s">
        <v>4405</v>
      </c>
      <c r="P12894" t="s">
        <v>4404</v>
      </c>
      <c r="Q12894">
        <v>1015642</v>
      </c>
      <c r="R12894">
        <v>2016</v>
      </c>
      <c r="AE12894">
        <v>1759.37</v>
      </c>
      <c r="AF12894" t="s">
        <v>43</v>
      </c>
      <c r="AG12894" t="s">
        <v>43</v>
      </c>
      <c r="AH12894" t="s">
        <v>43</v>
      </c>
      <c r="AI12894" t="s">
        <v>43</v>
      </c>
      <c r="AJ12894" t="s">
        <v>44</v>
      </c>
    </row>
    <row r="12895" spans="1:36" x14ac:dyDescent="0.25">
      <c r="A12895" t="s">
        <v>766</v>
      </c>
      <c r="B12895" t="s">
        <v>767</v>
      </c>
      <c r="C12895" t="s">
        <v>11043</v>
      </c>
      <c r="D12895" t="s">
        <v>11044</v>
      </c>
      <c r="E12895">
        <v>317</v>
      </c>
      <c r="F12895">
        <v>31.175899999999999</v>
      </c>
      <c r="G12895">
        <v>30.5289</v>
      </c>
      <c r="H12895" t="s">
        <v>58</v>
      </c>
      <c r="N12895" t="s">
        <v>770</v>
      </c>
      <c r="O12895" t="s">
        <v>771</v>
      </c>
      <c r="P12895" t="s">
        <v>62</v>
      </c>
      <c r="Q12895">
        <v>1014126</v>
      </c>
      <c r="T12895">
        <v>2190</v>
      </c>
      <c r="Z12895" t="s">
        <v>770</v>
      </c>
      <c r="AE12895">
        <v>1470.68</v>
      </c>
      <c r="AF12895" t="s">
        <v>43</v>
      </c>
      <c r="AG12895" t="s">
        <v>43</v>
      </c>
      <c r="AH12895" t="s">
        <v>43</v>
      </c>
      <c r="AI12895" t="s">
        <v>43</v>
      </c>
      <c r="AJ12895" t="s">
        <v>44</v>
      </c>
    </row>
    <row r="12896" spans="1:36" x14ac:dyDescent="0.25">
      <c r="A12896" t="s">
        <v>196</v>
      </c>
      <c r="B12896" t="s">
        <v>197</v>
      </c>
      <c r="C12896" t="s">
        <v>11045</v>
      </c>
      <c r="D12896" t="s">
        <v>11046</v>
      </c>
      <c r="E12896">
        <v>317</v>
      </c>
      <c r="F12896">
        <v>2.5478999999999998</v>
      </c>
      <c r="G12896">
        <v>99.302800000000005</v>
      </c>
      <c r="H12896" t="s">
        <v>40</v>
      </c>
      <c r="M12896" t="s">
        <v>11047</v>
      </c>
      <c r="N12896" t="s">
        <v>201</v>
      </c>
      <c r="O12896" t="s">
        <v>202</v>
      </c>
      <c r="P12896" t="s">
        <v>98</v>
      </c>
      <c r="Q12896">
        <v>1025945</v>
      </c>
      <c r="AA12896">
        <v>965</v>
      </c>
      <c r="AB12896">
        <v>682.53</v>
      </c>
      <c r="AC12896">
        <v>822.52</v>
      </c>
      <c r="AD12896">
        <v>886.87</v>
      </c>
      <c r="AE12896">
        <v>926.6</v>
      </c>
      <c r="AF12896" t="s">
        <v>49</v>
      </c>
      <c r="AG12896" t="s">
        <v>49</v>
      </c>
      <c r="AH12896" t="s">
        <v>49</v>
      </c>
      <c r="AI12896" t="s">
        <v>49</v>
      </c>
      <c r="AJ12896" t="s">
        <v>49</v>
      </c>
    </row>
    <row r="12897" spans="1:36" x14ac:dyDescent="0.25">
      <c r="A12897" t="s">
        <v>1354</v>
      </c>
      <c r="B12897" t="s">
        <v>1355</v>
      </c>
      <c r="C12897" t="s">
        <v>11048</v>
      </c>
      <c r="D12897" t="s">
        <v>11049</v>
      </c>
      <c r="E12897">
        <v>316</v>
      </c>
      <c r="F12897">
        <v>33.534700000000001</v>
      </c>
      <c r="G12897">
        <v>44.278199999999998</v>
      </c>
      <c r="H12897" t="s">
        <v>58</v>
      </c>
      <c r="I12897" t="s">
        <v>110</v>
      </c>
      <c r="L12897">
        <v>2012</v>
      </c>
      <c r="M12897" t="s">
        <v>2090</v>
      </c>
      <c r="N12897" t="s">
        <v>3094</v>
      </c>
      <c r="O12897" t="s">
        <v>11050</v>
      </c>
      <c r="P12897" t="s">
        <v>98</v>
      </c>
      <c r="Q12897">
        <v>1030254</v>
      </c>
      <c r="AE12897">
        <v>675.3</v>
      </c>
      <c r="AF12897" t="s">
        <v>43</v>
      </c>
      <c r="AG12897" t="s">
        <v>43</v>
      </c>
      <c r="AH12897" t="s">
        <v>43</v>
      </c>
      <c r="AI12897" t="s">
        <v>43</v>
      </c>
      <c r="AJ12897" t="s">
        <v>44</v>
      </c>
    </row>
    <row r="12898" spans="1:36" x14ac:dyDescent="0.25">
      <c r="A12898" t="s">
        <v>758</v>
      </c>
      <c r="B12898" t="s">
        <v>759</v>
      </c>
      <c r="C12898" t="s">
        <v>11051</v>
      </c>
      <c r="D12898" t="s">
        <v>11052</v>
      </c>
      <c r="E12898">
        <v>316</v>
      </c>
      <c r="F12898">
        <v>31.331399999999999</v>
      </c>
      <c r="G12898">
        <v>-106.486</v>
      </c>
      <c r="H12898" t="s">
        <v>110</v>
      </c>
      <c r="M12898" t="s">
        <v>762</v>
      </c>
      <c r="N12898" t="s">
        <v>763</v>
      </c>
      <c r="O12898" t="s">
        <v>764</v>
      </c>
      <c r="P12898" t="s">
        <v>765</v>
      </c>
      <c r="Q12898">
        <v>1013137</v>
      </c>
      <c r="R12898">
        <v>2016</v>
      </c>
      <c r="AE12898">
        <v>762.54</v>
      </c>
      <c r="AF12898" t="s">
        <v>43</v>
      </c>
      <c r="AG12898" t="s">
        <v>43</v>
      </c>
      <c r="AH12898" t="s">
        <v>43</v>
      </c>
      <c r="AI12898" t="s">
        <v>43</v>
      </c>
      <c r="AJ12898" t="s">
        <v>44</v>
      </c>
    </row>
    <row r="12899" spans="1:36" x14ac:dyDescent="0.25">
      <c r="A12899" t="s">
        <v>512</v>
      </c>
      <c r="B12899" t="s">
        <v>513</v>
      </c>
      <c r="C12899" t="s">
        <v>11053</v>
      </c>
      <c r="D12899" t="s">
        <v>11054</v>
      </c>
      <c r="E12899">
        <v>316</v>
      </c>
      <c r="F12899">
        <v>24.785699999999999</v>
      </c>
      <c r="G12899">
        <v>67.138599999999997</v>
      </c>
      <c r="H12899" t="s">
        <v>58</v>
      </c>
      <c r="M12899" t="s">
        <v>3187</v>
      </c>
      <c r="N12899" t="s">
        <v>517</v>
      </c>
      <c r="O12899" t="s">
        <v>518</v>
      </c>
      <c r="P12899" t="s">
        <v>62</v>
      </c>
      <c r="Q12899">
        <v>1020513</v>
      </c>
      <c r="AE12899">
        <v>1824.44</v>
      </c>
      <c r="AF12899" t="s">
        <v>43</v>
      </c>
      <c r="AG12899" t="s">
        <v>43</v>
      </c>
      <c r="AH12899" t="s">
        <v>43</v>
      </c>
      <c r="AI12899" t="s">
        <v>43</v>
      </c>
      <c r="AJ12899" t="s">
        <v>44</v>
      </c>
    </row>
    <row r="12900" spans="1:36" x14ac:dyDescent="0.25">
      <c r="A12900" t="s">
        <v>1286</v>
      </c>
      <c r="B12900" t="s">
        <v>1287</v>
      </c>
      <c r="C12900" t="s">
        <v>11055</v>
      </c>
      <c r="D12900" t="s">
        <v>11056</v>
      </c>
      <c r="E12900">
        <v>316</v>
      </c>
      <c r="F12900">
        <v>53.135300000000001</v>
      </c>
      <c r="G12900">
        <v>1.1478999999999999</v>
      </c>
      <c r="H12900" t="s">
        <v>128</v>
      </c>
      <c r="M12900" t="s">
        <v>427</v>
      </c>
      <c r="N12900" t="s">
        <v>1617</v>
      </c>
      <c r="O12900" t="s">
        <v>1618</v>
      </c>
      <c r="P12900" t="s">
        <v>1617</v>
      </c>
      <c r="AE12900">
        <v>796.62</v>
      </c>
      <c r="AF12900" t="s">
        <v>43</v>
      </c>
      <c r="AG12900" t="s">
        <v>43</v>
      </c>
      <c r="AH12900" t="s">
        <v>43</v>
      </c>
      <c r="AI12900" t="s">
        <v>43</v>
      </c>
      <c r="AJ12900" t="s">
        <v>44</v>
      </c>
    </row>
    <row r="12901" spans="1:36" x14ac:dyDescent="0.25">
      <c r="A12901" t="s">
        <v>692</v>
      </c>
      <c r="B12901" t="s">
        <v>693</v>
      </c>
      <c r="C12901" t="s">
        <v>11062</v>
      </c>
      <c r="D12901" t="s">
        <v>11063</v>
      </c>
      <c r="E12901">
        <v>315</v>
      </c>
      <c r="F12901">
        <v>51.158700000000003</v>
      </c>
      <c r="G12901">
        <v>3.8068</v>
      </c>
      <c r="H12901" t="s">
        <v>58</v>
      </c>
      <c r="L12901">
        <v>2010</v>
      </c>
      <c r="N12901" t="s">
        <v>696</v>
      </c>
      <c r="O12901" t="s">
        <v>697</v>
      </c>
      <c r="P12901" t="s">
        <v>62</v>
      </c>
      <c r="Q12901">
        <v>1061812</v>
      </c>
      <c r="U12901">
        <v>2084.4670000000001</v>
      </c>
      <c r="Z12901" t="s">
        <v>185</v>
      </c>
      <c r="AE12901">
        <v>1312.92</v>
      </c>
      <c r="AF12901" t="s">
        <v>43</v>
      </c>
      <c r="AG12901" t="s">
        <v>43</v>
      </c>
      <c r="AH12901" t="s">
        <v>43</v>
      </c>
      <c r="AI12901" t="s">
        <v>43</v>
      </c>
      <c r="AJ12901" t="s">
        <v>44</v>
      </c>
    </row>
    <row r="12902" spans="1:36" x14ac:dyDescent="0.25">
      <c r="A12902" t="s">
        <v>6019</v>
      </c>
      <c r="B12902" t="s">
        <v>6020</v>
      </c>
      <c r="C12902" t="s">
        <v>11064</v>
      </c>
      <c r="D12902" t="s">
        <v>11065</v>
      </c>
      <c r="E12902">
        <v>315</v>
      </c>
      <c r="F12902">
        <v>43.760300000000001</v>
      </c>
      <c r="G12902">
        <v>19.289100000000001</v>
      </c>
      <c r="H12902" t="s">
        <v>40</v>
      </c>
      <c r="N12902" t="s">
        <v>62</v>
      </c>
      <c r="O12902" t="s">
        <v>730</v>
      </c>
      <c r="P12902" t="s">
        <v>62</v>
      </c>
      <c r="Q12902">
        <v>1020243</v>
      </c>
      <c r="R12902">
        <v>2017</v>
      </c>
      <c r="AA12902">
        <v>1205.56</v>
      </c>
      <c r="AB12902">
        <v>831.63</v>
      </c>
      <c r="AC12902">
        <v>1009.73</v>
      </c>
      <c r="AD12902">
        <v>1013.12</v>
      </c>
      <c r="AE12902">
        <v>1027.03</v>
      </c>
      <c r="AF12902" t="s">
        <v>49</v>
      </c>
      <c r="AG12902" t="s">
        <v>49</v>
      </c>
      <c r="AH12902" t="s">
        <v>49</v>
      </c>
      <c r="AI12902" t="s">
        <v>49</v>
      </c>
      <c r="AJ12902" t="s">
        <v>49</v>
      </c>
    </row>
    <row r="12903" spans="1:36" x14ac:dyDescent="0.25">
      <c r="A12903" t="s">
        <v>36</v>
      </c>
      <c r="B12903" t="s">
        <v>37</v>
      </c>
      <c r="C12903" t="s">
        <v>11066</v>
      </c>
      <c r="D12903" t="s">
        <v>11067</v>
      </c>
      <c r="E12903">
        <v>315</v>
      </c>
      <c r="F12903">
        <v>28.897400000000001</v>
      </c>
      <c r="G12903">
        <v>118.8792</v>
      </c>
      <c r="H12903" t="s">
        <v>87</v>
      </c>
      <c r="L12903">
        <v>2002</v>
      </c>
      <c r="M12903" t="s">
        <v>11068</v>
      </c>
      <c r="N12903" t="s">
        <v>89</v>
      </c>
      <c r="O12903" t="s">
        <v>90</v>
      </c>
      <c r="P12903" t="s">
        <v>89</v>
      </c>
      <c r="AE12903">
        <v>1534.89</v>
      </c>
      <c r="AF12903" t="s">
        <v>43</v>
      </c>
      <c r="AG12903" t="s">
        <v>43</v>
      </c>
      <c r="AH12903" t="s">
        <v>43</v>
      </c>
      <c r="AI12903" t="s">
        <v>43</v>
      </c>
      <c r="AJ12903" t="s">
        <v>44</v>
      </c>
    </row>
    <row r="12904" spans="1:36" x14ac:dyDescent="0.25">
      <c r="A12904" t="s">
        <v>36</v>
      </c>
      <c r="B12904" t="s">
        <v>37</v>
      </c>
      <c r="C12904" t="s">
        <v>11069</v>
      </c>
      <c r="D12904" t="s">
        <v>11070</v>
      </c>
      <c r="E12904">
        <v>315</v>
      </c>
      <c r="F12904">
        <v>25.25</v>
      </c>
      <c r="G12904">
        <v>98.19</v>
      </c>
      <c r="H12904" t="s">
        <v>40</v>
      </c>
      <c r="N12904" t="s">
        <v>4904</v>
      </c>
      <c r="O12904" t="s">
        <v>11071</v>
      </c>
      <c r="P12904" t="s">
        <v>4904</v>
      </c>
      <c r="Q12904">
        <v>1067618</v>
      </c>
      <c r="AA12904">
        <v>781.21</v>
      </c>
      <c r="AB12904">
        <v>1183.6300000000001</v>
      </c>
      <c r="AC12904">
        <v>996.39</v>
      </c>
      <c r="AD12904">
        <v>1171.96</v>
      </c>
      <c r="AE12904">
        <v>1173.99</v>
      </c>
      <c r="AF12904" t="s">
        <v>49</v>
      </c>
      <c r="AG12904" t="s">
        <v>49</v>
      </c>
      <c r="AH12904" t="s">
        <v>49</v>
      </c>
      <c r="AI12904" t="s">
        <v>49</v>
      </c>
      <c r="AJ12904" t="s">
        <v>49</v>
      </c>
    </row>
    <row r="12905" spans="1:36" x14ac:dyDescent="0.25">
      <c r="A12905" t="s">
        <v>531</v>
      </c>
      <c r="B12905" t="s">
        <v>532</v>
      </c>
      <c r="C12905" t="s">
        <v>11072</v>
      </c>
      <c r="D12905" t="s">
        <v>11073</v>
      </c>
      <c r="E12905">
        <v>315</v>
      </c>
      <c r="F12905">
        <v>51.459699999999998</v>
      </c>
      <c r="G12905">
        <v>6.7305999999999999</v>
      </c>
      <c r="H12905" t="s">
        <v>58</v>
      </c>
      <c r="M12905" t="s">
        <v>10087</v>
      </c>
      <c r="N12905" t="s">
        <v>536</v>
      </c>
      <c r="O12905" t="s">
        <v>537</v>
      </c>
      <c r="P12905" t="s">
        <v>536</v>
      </c>
      <c r="AE12905">
        <v>1220.75</v>
      </c>
      <c r="AF12905" t="s">
        <v>43</v>
      </c>
      <c r="AG12905" t="s">
        <v>43</v>
      </c>
      <c r="AH12905" t="s">
        <v>43</v>
      </c>
      <c r="AI12905" t="s">
        <v>43</v>
      </c>
      <c r="AJ12905" t="s">
        <v>44</v>
      </c>
    </row>
    <row r="12906" spans="1:36" x14ac:dyDescent="0.25">
      <c r="A12906" t="s">
        <v>2187</v>
      </c>
      <c r="B12906" t="s">
        <v>2188</v>
      </c>
      <c r="C12906" t="s">
        <v>11074</v>
      </c>
      <c r="D12906" t="s">
        <v>11075</v>
      </c>
      <c r="E12906">
        <v>315</v>
      </c>
      <c r="F12906">
        <v>40.395400000000002</v>
      </c>
      <c r="G12906">
        <v>22.191299999999998</v>
      </c>
      <c r="H12906" t="s">
        <v>40</v>
      </c>
      <c r="L12906">
        <v>1985</v>
      </c>
      <c r="N12906" t="s">
        <v>615</v>
      </c>
      <c r="O12906" t="s">
        <v>11076</v>
      </c>
      <c r="P12906" t="s">
        <v>98</v>
      </c>
      <c r="Q12906">
        <v>1026361</v>
      </c>
      <c r="U12906">
        <v>318.16699999999997</v>
      </c>
      <c r="V12906">
        <v>215.76499999999999</v>
      </c>
      <c r="W12906">
        <v>182.03399999999999</v>
      </c>
      <c r="Z12906" t="s">
        <v>185</v>
      </c>
      <c r="AA12906">
        <v>650.79999999999995</v>
      </c>
      <c r="AB12906">
        <v>532.73</v>
      </c>
      <c r="AC12906">
        <v>451.95</v>
      </c>
      <c r="AD12906">
        <v>621.95000000000005</v>
      </c>
      <c r="AE12906">
        <v>540.71</v>
      </c>
      <c r="AF12906" t="s">
        <v>49</v>
      </c>
      <c r="AG12906" t="s">
        <v>49</v>
      </c>
      <c r="AH12906" t="s">
        <v>49</v>
      </c>
      <c r="AI12906" t="s">
        <v>49</v>
      </c>
      <c r="AJ12906" t="s">
        <v>49</v>
      </c>
    </row>
    <row r="12907" spans="1:36" x14ac:dyDescent="0.25">
      <c r="A12907" t="s">
        <v>239</v>
      </c>
      <c r="B12907" t="s">
        <v>240</v>
      </c>
      <c r="C12907" t="s">
        <v>11077</v>
      </c>
      <c r="D12907" t="s">
        <v>11078</v>
      </c>
      <c r="E12907">
        <v>315</v>
      </c>
      <c r="F12907">
        <v>24.191700000000001</v>
      </c>
      <c r="G12907">
        <v>81.287499999999994</v>
      </c>
      <c r="H12907" t="s">
        <v>40</v>
      </c>
      <c r="L12907">
        <v>1991</v>
      </c>
      <c r="N12907" t="s">
        <v>243</v>
      </c>
      <c r="O12907" t="s">
        <v>244</v>
      </c>
      <c r="P12907" t="s">
        <v>98</v>
      </c>
      <c r="Q12907">
        <v>1022141</v>
      </c>
      <c r="R12907">
        <v>2019</v>
      </c>
      <c r="T12907">
        <v>1075.9531999999999</v>
      </c>
      <c r="U12907">
        <v>571.60760000000005</v>
      </c>
      <c r="V12907">
        <v>1232.8249000000001</v>
      </c>
      <c r="W12907">
        <v>542.64314999999999</v>
      </c>
      <c r="X12907">
        <v>575.45825000000002</v>
      </c>
      <c r="Z12907" t="s">
        <v>243</v>
      </c>
      <c r="AA12907">
        <v>1102.43</v>
      </c>
      <c r="AB12907">
        <v>1039.8</v>
      </c>
      <c r="AC12907">
        <v>1122.0899999999999</v>
      </c>
      <c r="AD12907">
        <v>858.82</v>
      </c>
      <c r="AE12907">
        <v>870.68</v>
      </c>
      <c r="AF12907" t="s">
        <v>49</v>
      </c>
      <c r="AG12907" t="s">
        <v>49</v>
      </c>
      <c r="AH12907" t="s">
        <v>49</v>
      </c>
      <c r="AI12907" t="s">
        <v>49</v>
      </c>
      <c r="AJ12907" t="s">
        <v>49</v>
      </c>
    </row>
    <row r="12908" spans="1:36" x14ac:dyDescent="0.25">
      <c r="A12908" t="s">
        <v>54</v>
      </c>
      <c r="B12908" t="s">
        <v>55</v>
      </c>
      <c r="C12908" t="s">
        <v>11079</v>
      </c>
      <c r="D12908" t="s">
        <v>11080</v>
      </c>
      <c r="E12908">
        <v>315</v>
      </c>
      <c r="F12908">
        <v>61.106999999999999</v>
      </c>
      <c r="G12908">
        <v>70.242900000000006</v>
      </c>
      <c r="H12908" t="s">
        <v>58</v>
      </c>
      <c r="L12908">
        <v>2007</v>
      </c>
      <c r="M12908" t="s">
        <v>11081</v>
      </c>
      <c r="N12908" t="s">
        <v>60</v>
      </c>
      <c r="O12908" t="s">
        <v>11082</v>
      </c>
      <c r="P12908" t="s">
        <v>60</v>
      </c>
      <c r="AE12908">
        <v>1381.82</v>
      </c>
      <c r="AF12908" t="s">
        <v>43</v>
      </c>
      <c r="AG12908" t="s">
        <v>43</v>
      </c>
      <c r="AH12908" t="s">
        <v>43</v>
      </c>
      <c r="AI12908" t="s">
        <v>43</v>
      </c>
      <c r="AJ12908" t="s">
        <v>44</v>
      </c>
    </row>
    <row r="12909" spans="1:36" x14ac:dyDescent="0.25">
      <c r="A12909" t="s">
        <v>3119</v>
      </c>
      <c r="B12909" t="s">
        <v>3120</v>
      </c>
      <c r="C12909" t="s">
        <v>11086</v>
      </c>
      <c r="D12909" t="s">
        <v>11087</v>
      </c>
      <c r="E12909">
        <v>314</v>
      </c>
      <c r="F12909">
        <v>10.7235</v>
      </c>
      <c r="G12909">
        <v>122.59610000000001</v>
      </c>
      <c r="H12909" t="s">
        <v>87</v>
      </c>
      <c r="N12909" t="s">
        <v>3123</v>
      </c>
      <c r="O12909" t="s">
        <v>3124</v>
      </c>
      <c r="P12909" t="s">
        <v>98</v>
      </c>
      <c r="AE12909">
        <v>1978.67</v>
      </c>
      <c r="AF12909" t="s">
        <v>43</v>
      </c>
      <c r="AG12909" t="s">
        <v>43</v>
      </c>
      <c r="AH12909" t="s">
        <v>43</v>
      </c>
      <c r="AI12909" t="s">
        <v>43</v>
      </c>
      <c r="AJ12909" t="s">
        <v>44</v>
      </c>
    </row>
    <row r="12910" spans="1:36" x14ac:dyDescent="0.25">
      <c r="A12910" t="s">
        <v>743</v>
      </c>
      <c r="B12910" t="s">
        <v>744</v>
      </c>
      <c r="C12910" t="s">
        <v>11088</v>
      </c>
      <c r="D12910" t="s">
        <v>11089</v>
      </c>
      <c r="E12910">
        <v>314</v>
      </c>
      <c r="F12910">
        <v>41.517400000000002</v>
      </c>
      <c r="G12910">
        <v>31.900200000000002</v>
      </c>
      <c r="H12910" t="s">
        <v>87</v>
      </c>
      <c r="M12910" t="s">
        <v>7199</v>
      </c>
      <c r="N12910" t="s">
        <v>89</v>
      </c>
      <c r="O12910" t="s">
        <v>90</v>
      </c>
      <c r="P12910" t="s">
        <v>89</v>
      </c>
      <c r="AE12910">
        <v>1758.66</v>
      </c>
      <c r="AF12910" t="s">
        <v>43</v>
      </c>
      <c r="AG12910" t="s">
        <v>43</v>
      </c>
      <c r="AH12910" t="s">
        <v>43</v>
      </c>
      <c r="AI12910" t="s">
        <v>43</v>
      </c>
      <c r="AJ12910" t="s">
        <v>44</v>
      </c>
    </row>
    <row r="12911" spans="1:36" x14ac:dyDescent="0.25">
      <c r="A12911" t="s">
        <v>2073</v>
      </c>
      <c r="B12911" t="s">
        <v>2074</v>
      </c>
      <c r="C12911" t="s">
        <v>11093</v>
      </c>
      <c r="D12911" t="s">
        <v>11094</v>
      </c>
      <c r="E12911">
        <v>313</v>
      </c>
      <c r="F12911">
        <v>44.6751</v>
      </c>
      <c r="G12911">
        <v>22.687799999999999</v>
      </c>
      <c r="H12911" t="s">
        <v>87</v>
      </c>
      <c r="N12911" t="s">
        <v>182</v>
      </c>
      <c r="O12911" t="s">
        <v>183</v>
      </c>
      <c r="P12911" t="s">
        <v>98</v>
      </c>
      <c r="AE12911">
        <v>767.34</v>
      </c>
      <c r="AF12911" t="s">
        <v>43</v>
      </c>
      <c r="AG12911" t="s">
        <v>43</v>
      </c>
      <c r="AH12911" t="s">
        <v>43</v>
      </c>
      <c r="AI12911" t="s">
        <v>43</v>
      </c>
      <c r="AJ12911" t="s">
        <v>44</v>
      </c>
    </row>
    <row r="12912" spans="1:36" x14ac:dyDescent="0.25">
      <c r="A12912" t="s">
        <v>54</v>
      </c>
      <c r="B12912" t="s">
        <v>55</v>
      </c>
      <c r="C12912" t="s">
        <v>11095</v>
      </c>
      <c r="D12912" t="s">
        <v>11096</v>
      </c>
      <c r="E12912">
        <v>313</v>
      </c>
      <c r="F12912">
        <v>54.840200000000003</v>
      </c>
      <c r="G12912">
        <v>56.091000000000001</v>
      </c>
      <c r="H12912" t="s">
        <v>58</v>
      </c>
      <c r="L12912">
        <v>1955</v>
      </c>
      <c r="M12912" t="s">
        <v>7075</v>
      </c>
      <c r="N12912" t="s">
        <v>7075</v>
      </c>
      <c r="O12912" t="s">
        <v>7076</v>
      </c>
      <c r="P12912" t="s">
        <v>62</v>
      </c>
      <c r="AE12912">
        <v>1373.04</v>
      </c>
      <c r="AF12912" t="s">
        <v>43</v>
      </c>
      <c r="AG12912" t="s">
        <v>43</v>
      </c>
      <c r="AH12912" t="s">
        <v>43</v>
      </c>
      <c r="AI12912" t="s">
        <v>43</v>
      </c>
      <c r="AJ12912" t="s">
        <v>44</v>
      </c>
    </row>
    <row r="12913" spans="1:36" x14ac:dyDescent="0.25">
      <c r="A12913" t="s">
        <v>135</v>
      </c>
      <c r="B12913" t="s">
        <v>136</v>
      </c>
      <c r="C12913" t="s">
        <v>11097</v>
      </c>
      <c r="D12913" t="s">
        <v>11098</v>
      </c>
      <c r="E12913">
        <v>313</v>
      </c>
      <c r="F12913">
        <v>47.796799999999998</v>
      </c>
      <c r="G12913">
        <v>31.181100000000001</v>
      </c>
      <c r="H12913" t="s">
        <v>40</v>
      </c>
      <c r="M12913" t="s">
        <v>2272</v>
      </c>
      <c r="N12913" t="s">
        <v>2272</v>
      </c>
      <c r="O12913" t="s">
        <v>2273</v>
      </c>
      <c r="P12913" t="s">
        <v>62</v>
      </c>
      <c r="Q12913">
        <v>1032320</v>
      </c>
      <c r="AA12913">
        <v>643.44000000000005</v>
      </c>
      <c r="AB12913">
        <v>560.33000000000004</v>
      </c>
      <c r="AC12913">
        <v>267.5</v>
      </c>
      <c r="AD12913">
        <v>385.06</v>
      </c>
      <c r="AE12913">
        <v>302.77</v>
      </c>
      <c r="AF12913" t="s">
        <v>49</v>
      </c>
      <c r="AG12913" t="s">
        <v>49</v>
      </c>
      <c r="AH12913" t="s">
        <v>49</v>
      </c>
      <c r="AI12913" t="s">
        <v>49</v>
      </c>
      <c r="AJ12913" t="s">
        <v>49</v>
      </c>
    </row>
    <row r="12914" spans="1:36" x14ac:dyDescent="0.25">
      <c r="A12914" t="s">
        <v>1457</v>
      </c>
      <c r="B12914" t="s">
        <v>1458</v>
      </c>
      <c r="C12914" t="s">
        <v>11102</v>
      </c>
      <c r="D12914" t="s">
        <v>11103</v>
      </c>
      <c r="E12914">
        <v>312.41000000000003</v>
      </c>
      <c r="F12914">
        <v>42.392099999999999</v>
      </c>
      <c r="G12914">
        <v>-7.2191000000000001</v>
      </c>
      <c r="H12914" t="s">
        <v>40</v>
      </c>
      <c r="L12914">
        <v>1966</v>
      </c>
      <c r="M12914" t="s">
        <v>1461</v>
      </c>
      <c r="N12914" t="s">
        <v>1462</v>
      </c>
      <c r="O12914" t="s">
        <v>1463</v>
      </c>
      <c r="P12914" t="s">
        <v>98</v>
      </c>
      <c r="Q12914">
        <v>1019213</v>
      </c>
      <c r="AA12914">
        <v>863.64</v>
      </c>
      <c r="AB12914">
        <v>863.64</v>
      </c>
      <c r="AC12914">
        <v>405.75</v>
      </c>
      <c r="AD12914">
        <v>858.32</v>
      </c>
      <c r="AE12914">
        <v>596.24</v>
      </c>
      <c r="AF12914" t="s">
        <v>49</v>
      </c>
      <c r="AG12914" t="s">
        <v>49</v>
      </c>
      <c r="AH12914" t="s">
        <v>49</v>
      </c>
      <c r="AI12914" t="s">
        <v>49</v>
      </c>
      <c r="AJ12914" t="s">
        <v>49</v>
      </c>
    </row>
    <row r="12915" spans="1:36" x14ac:dyDescent="0.25">
      <c r="A12915" t="s">
        <v>813</v>
      </c>
      <c r="B12915" t="s">
        <v>814</v>
      </c>
      <c r="C12915" t="s">
        <v>11107</v>
      </c>
      <c r="D12915" t="s">
        <v>11108</v>
      </c>
      <c r="E12915">
        <v>312</v>
      </c>
      <c r="F12915">
        <v>-37.8416</v>
      </c>
      <c r="G12915">
        <v>144.78870000000001</v>
      </c>
      <c r="H12915" t="s">
        <v>58</v>
      </c>
      <c r="M12915" t="s">
        <v>2317</v>
      </c>
      <c r="N12915" t="s">
        <v>818</v>
      </c>
      <c r="O12915" t="s">
        <v>819</v>
      </c>
      <c r="P12915" t="s">
        <v>818</v>
      </c>
      <c r="Q12915">
        <v>1053207</v>
      </c>
      <c r="S12915">
        <v>14.81888889</v>
      </c>
      <c r="T12915">
        <v>15.80777778</v>
      </c>
      <c r="U12915">
        <v>1.1441666669999999</v>
      </c>
      <c r="V12915">
        <v>22.431388890000001</v>
      </c>
      <c r="W12915">
        <v>79.520833330000002</v>
      </c>
      <c r="X12915">
        <v>179.00583330000001</v>
      </c>
      <c r="Z12915" t="s">
        <v>820</v>
      </c>
      <c r="AE12915">
        <v>865.3</v>
      </c>
      <c r="AF12915" t="s">
        <v>43</v>
      </c>
      <c r="AG12915" t="s">
        <v>43</v>
      </c>
      <c r="AH12915" t="s">
        <v>43</v>
      </c>
      <c r="AI12915" t="s">
        <v>43</v>
      </c>
      <c r="AJ12915" t="s">
        <v>44</v>
      </c>
    </row>
    <row r="12916" spans="1:36" x14ac:dyDescent="0.25">
      <c r="A12916" t="s">
        <v>531</v>
      </c>
      <c r="B12916" t="s">
        <v>532</v>
      </c>
      <c r="C12916" t="s">
        <v>11109</v>
      </c>
      <c r="D12916" t="s">
        <v>11110</v>
      </c>
      <c r="E12916">
        <v>312</v>
      </c>
      <c r="F12916">
        <v>53.966700000000003</v>
      </c>
      <c r="G12916">
        <v>6.55</v>
      </c>
      <c r="H12916" t="s">
        <v>128</v>
      </c>
      <c r="L12916">
        <v>2015</v>
      </c>
      <c r="M12916" t="s">
        <v>11111</v>
      </c>
      <c r="N12916" t="s">
        <v>9828</v>
      </c>
      <c r="O12916" t="s">
        <v>9829</v>
      </c>
      <c r="P12916" t="s">
        <v>98</v>
      </c>
      <c r="Q12916">
        <v>1052643</v>
      </c>
      <c r="AD12916">
        <v>1069.17</v>
      </c>
      <c r="AE12916">
        <v>1104.77</v>
      </c>
      <c r="AF12916" t="s">
        <v>43</v>
      </c>
      <c r="AG12916" t="s">
        <v>43</v>
      </c>
      <c r="AH12916" t="s">
        <v>43</v>
      </c>
      <c r="AI12916" t="s">
        <v>5977</v>
      </c>
      <c r="AJ12916" t="s">
        <v>5977</v>
      </c>
    </row>
    <row r="12917" spans="1:36" x14ac:dyDescent="0.25">
      <c r="A12917" t="s">
        <v>75</v>
      </c>
      <c r="B12917" t="s">
        <v>76</v>
      </c>
      <c r="C12917" t="s">
        <v>11112</v>
      </c>
      <c r="D12917" t="s">
        <v>11113</v>
      </c>
      <c r="E12917">
        <v>312</v>
      </c>
      <c r="F12917">
        <v>26.379899999999999</v>
      </c>
      <c r="G12917">
        <v>127.87569999999999</v>
      </c>
      <c r="H12917" t="s">
        <v>87</v>
      </c>
      <c r="L12917">
        <v>1994</v>
      </c>
      <c r="M12917" t="s">
        <v>9332</v>
      </c>
      <c r="N12917" t="s">
        <v>89</v>
      </c>
      <c r="O12917" t="s">
        <v>90</v>
      </c>
      <c r="P12917" t="s">
        <v>62</v>
      </c>
      <c r="Q12917">
        <v>1024773</v>
      </c>
      <c r="AE12917">
        <v>2049.84</v>
      </c>
      <c r="AF12917" t="s">
        <v>43</v>
      </c>
      <c r="AG12917" t="s">
        <v>43</v>
      </c>
      <c r="AH12917" t="s">
        <v>43</v>
      </c>
      <c r="AI12917" t="s">
        <v>43</v>
      </c>
      <c r="AJ12917" t="s">
        <v>44</v>
      </c>
    </row>
    <row r="12918" spans="1:36" x14ac:dyDescent="0.25">
      <c r="A12918" t="s">
        <v>75</v>
      </c>
      <c r="B12918" t="s">
        <v>76</v>
      </c>
      <c r="C12918" t="s">
        <v>11114</v>
      </c>
      <c r="D12918" t="s">
        <v>11115</v>
      </c>
      <c r="E12918">
        <v>312</v>
      </c>
      <c r="F12918">
        <v>26.430700000000002</v>
      </c>
      <c r="G12918">
        <v>127.8419</v>
      </c>
      <c r="H12918" t="s">
        <v>87</v>
      </c>
      <c r="L12918">
        <v>1986</v>
      </c>
      <c r="M12918" t="s">
        <v>1363</v>
      </c>
      <c r="N12918" t="s">
        <v>89</v>
      </c>
      <c r="O12918" t="s">
        <v>90</v>
      </c>
      <c r="P12918" t="s">
        <v>62</v>
      </c>
      <c r="Q12918">
        <v>1014482</v>
      </c>
      <c r="AE12918">
        <v>2049.84</v>
      </c>
      <c r="AF12918" t="s">
        <v>43</v>
      </c>
      <c r="AG12918" t="s">
        <v>43</v>
      </c>
      <c r="AH12918" t="s">
        <v>43</v>
      </c>
      <c r="AI12918" t="s">
        <v>43</v>
      </c>
      <c r="AJ12918" t="s">
        <v>44</v>
      </c>
    </row>
    <row r="12919" spans="1:36" x14ac:dyDescent="0.25">
      <c r="A12919" t="s">
        <v>3119</v>
      </c>
      <c r="B12919" t="s">
        <v>3120</v>
      </c>
      <c r="C12919" t="s">
        <v>11116</v>
      </c>
      <c r="D12919" t="s">
        <v>11117</v>
      </c>
      <c r="E12919">
        <v>311</v>
      </c>
      <c r="F12919">
        <v>10.217499999999999</v>
      </c>
      <c r="G12919">
        <v>123.7606</v>
      </c>
      <c r="H12919" t="s">
        <v>87</v>
      </c>
      <c r="L12919">
        <v>2001</v>
      </c>
      <c r="M12919" t="s">
        <v>11118</v>
      </c>
      <c r="N12919" t="s">
        <v>89</v>
      </c>
      <c r="O12919" t="s">
        <v>90</v>
      </c>
      <c r="P12919" t="s">
        <v>89</v>
      </c>
      <c r="AE12919">
        <v>1959.76</v>
      </c>
      <c r="AF12919" t="s">
        <v>43</v>
      </c>
      <c r="AG12919" t="s">
        <v>43</v>
      </c>
      <c r="AH12919" t="s">
        <v>43</v>
      </c>
      <c r="AI12919" t="s">
        <v>43</v>
      </c>
      <c r="AJ12919" t="s">
        <v>44</v>
      </c>
    </row>
    <row r="12920" spans="1:36" x14ac:dyDescent="0.25">
      <c r="A12920" t="s">
        <v>813</v>
      </c>
      <c r="B12920" t="s">
        <v>814</v>
      </c>
      <c r="C12920" t="s">
        <v>11119</v>
      </c>
      <c r="D12920" t="s">
        <v>11120</v>
      </c>
      <c r="E12920">
        <v>310</v>
      </c>
      <c r="F12920">
        <v>-12.555</v>
      </c>
      <c r="G12920">
        <v>130.86660000000001</v>
      </c>
      <c r="H12920" t="s">
        <v>58</v>
      </c>
      <c r="M12920" t="s">
        <v>11121</v>
      </c>
      <c r="N12920" t="s">
        <v>818</v>
      </c>
      <c r="O12920" t="s">
        <v>819</v>
      </c>
      <c r="P12920" t="s">
        <v>818</v>
      </c>
      <c r="Q12920">
        <v>1024439</v>
      </c>
      <c r="S12920">
        <v>1040.740278</v>
      </c>
      <c r="T12920">
        <v>1068.091944</v>
      </c>
      <c r="U12920">
        <v>978.04722219999996</v>
      </c>
      <c r="V12920">
        <v>1068.439167</v>
      </c>
      <c r="W12920">
        <v>1039.471667</v>
      </c>
      <c r="X12920">
        <v>1062.7872219999999</v>
      </c>
      <c r="Z12920" t="s">
        <v>820</v>
      </c>
      <c r="AE12920">
        <v>859.76</v>
      </c>
      <c r="AF12920" t="s">
        <v>43</v>
      </c>
      <c r="AG12920" t="s">
        <v>43</v>
      </c>
      <c r="AH12920" t="s">
        <v>43</v>
      </c>
      <c r="AI12920" t="s">
        <v>43</v>
      </c>
      <c r="AJ12920" t="s">
        <v>44</v>
      </c>
    </row>
    <row r="12921" spans="1:36" x14ac:dyDescent="0.25">
      <c r="A12921" t="s">
        <v>36</v>
      </c>
      <c r="B12921" t="s">
        <v>37</v>
      </c>
      <c r="C12921" t="s">
        <v>11122</v>
      </c>
      <c r="D12921" t="s">
        <v>11123</v>
      </c>
      <c r="E12921">
        <v>310</v>
      </c>
      <c r="F12921">
        <v>40.466999999999999</v>
      </c>
      <c r="G12921">
        <v>114.027</v>
      </c>
      <c r="H12921" t="s">
        <v>1049</v>
      </c>
      <c r="N12921" t="s">
        <v>4342</v>
      </c>
      <c r="O12921" t="s">
        <v>4343</v>
      </c>
      <c r="P12921" t="s">
        <v>4342</v>
      </c>
      <c r="AA12921">
        <v>469.14</v>
      </c>
      <c r="AB12921">
        <v>443.44</v>
      </c>
      <c r="AC12921">
        <v>460.88</v>
      </c>
      <c r="AD12921">
        <v>466.69</v>
      </c>
      <c r="AE12921">
        <v>463.59</v>
      </c>
      <c r="AF12921" t="s">
        <v>4344</v>
      </c>
      <c r="AG12921" t="s">
        <v>4344</v>
      </c>
      <c r="AH12921" t="s">
        <v>4344</v>
      </c>
      <c r="AI12921" t="s">
        <v>4344</v>
      </c>
      <c r="AJ12921" t="s">
        <v>4344</v>
      </c>
    </row>
    <row r="12922" spans="1:36" x14ac:dyDescent="0.25">
      <c r="A12922" t="s">
        <v>36</v>
      </c>
      <c r="B12922" t="s">
        <v>37</v>
      </c>
      <c r="C12922" t="s">
        <v>11124</v>
      </c>
      <c r="D12922" t="s">
        <v>11125</v>
      </c>
      <c r="E12922">
        <v>310</v>
      </c>
      <c r="F12922">
        <v>36.872999999999998</v>
      </c>
      <c r="G12922">
        <v>118.7706</v>
      </c>
      <c r="H12922" t="s">
        <v>87</v>
      </c>
      <c r="L12922">
        <v>2006</v>
      </c>
      <c r="M12922" t="s">
        <v>11126</v>
      </c>
      <c r="N12922" t="s">
        <v>89</v>
      </c>
      <c r="O12922" t="s">
        <v>90</v>
      </c>
      <c r="P12922" t="s">
        <v>89</v>
      </c>
      <c r="AE12922">
        <v>1510.53</v>
      </c>
      <c r="AF12922" t="s">
        <v>43</v>
      </c>
      <c r="AG12922" t="s">
        <v>43</v>
      </c>
      <c r="AH12922" t="s">
        <v>43</v>
      </c>
      <c r="AI12922" t="s">
        <v>43</v>
      </c>
      <c r="AJ12922" t="s">
        <v>44</v>
      </c>
    </row>
    <row r="12923" spans="1:36" x14ac:dyDescent="0.25">
      <c r="A12923" t="s">
        <v>36</v>
      </c>
      <c r="B12923" t="s">
        <v>37</v>
      </c>
      <c r="C12923" t="s">
        <v>11127</v>
      </c>
      <c r="D12923" t="s">
        <v>11128</v>
      </c>
      <c r="E12923">
        <v>310</v>
      </c>
      <c r="F12923">
        <v>34.721699999999998</v>
      </c>
      <c r="G12923">
        <v>111.88</v>
      </c>
      <c r="H12923" t="s">
        <v>87</v>
      </c>
      <c r="L12923">
        <v>2010</v>
      </c>
      <c r="M12923" t="s">
        <v>11129</v>
      </c>
      <c r="N12923" t="s">
        <v>89</v>
      </c>
      <c r="O12923" t="s">
        <v>90</v>
      </c>
      <c r="P12923" t="s">
        <v>89</v>
      </c>
      <c r="Q12923">
        <v>1061062</v>
      </c>
      <c r="AE12923">
        <v>1510.53</v>
      </c>
      <c r="AF12923" t="s">
        <v>43</v>
      </c>
      <c r="AG12923" t="s">
        <v>43</v>
      </c>
      <c r="AH12923" t="s">
        <v>43</v>
      </c>
      <c r="AI12923" t="s">
        <v>43</v>
      </c>
      <c r="AJ12923" t="s">
        <v>44</v>
      </c>
    </row>
    <row r="12924" spans="1:36" x14ac:dyDescent="0.25">
      <c r="A12924" t="s">
        <v>531</v>
      </c>
      <c r="B12924" t="s">
        <v>532</v>
      </c>
      <c r="C12924" t="s">
        <v>11130</v>
      </c>
      <c r="D12924" t="s">
        <v>11131</v>
      </c>
      <c r="E12924">
        <v>310</v>
      </c>
      <c r="F12924">
        <v>51.276400000000002</v>
      </c>
      <c r="G12924">
        <v>7.7057000000000002</v>
      </c>
      <c r="H12924" t="s">
        <v>87</v>
      </c>
      <c r="L12924">
        <v>1982</v>
      </c>
      <c r="M12924" t="s">
        <v>11132</v>
      </c>
      <c r="N12924" t="s">
        <v>536</v>
      </c>
      <c r="O12924" t="s">
        <v>537</v>
      </c>
      <c r="P12924" t="s">
        <v>536</v>
      </c>
      <c r="Q12924">
        <v>1021091</v>
      </c>
      <c r="V12924">
        <v>386.53100000000001</v>
      </c>
      <c r="W12924">
        <v>205.90600000000001</v>
      </c>
      <c r="Z12924" t="s">
        <v>185</v>
      </c>
      <c r="AE12924">
        <v>1524.07</v>
      </c>
      <c r="AF12924" t="s">
        <v>43</v>
      </c>
      <c r="AG12924" t="s">
        <v>43</v>
      </c>
      <c r="AH12924" t="s">
        <v>43</v>
      </c>
      <c r="AI12924" t="s">
        <v>43</v>
      </c>
      <c r="AJ12924" t="s">
        <v>44</v>
      </c>
    </row>
    <row r="12925" spans="1:36" x14ac:dyDescent="0.25">
      <c r="A12925" t="s">
        <v>239</v>
      </c>
      <c r="B12925" t="s">
        <v>240</v>
      </c>
      <c r="C12925" t="s">
        <v>11133</v>
      </c>
      <c r="D12925" t="s">
        <v>11134</v>
      </c>
      <c r="E12925">
        <v>310</v>
      </c>
      <c r="F12925">
        <v>22.375800000000002</v>
      </c>
      <c r="G12925">
        <v>73.101699999999994</v>
      </c>
      <c r="H12925" t="s">
        <v>58</v>
      </c>
      <c r="L12925">
        <v>1994</v>
      </c>
      <c r="N12925" t="s">
        <v>243</v>
      </c>
      <c r="O12925" t="s">
        <v>244</v>
      </c>
      <c r="P12925" t="s">
        <v>98</v>
      </c>
      <c r="R12925">
        <v>2019</v>
      </c>
      <c r="T12925">
        <v>699.4</v>
      </c>
      <c r="U12925">
        <v>932.13</v>
      </c>
      <c r="V12925">
        <v>751.74300000000005</v>
      </c>
      <c r="W12925">
        <v>693.29600000000005</v>
      </c>
      <c r="X12925">
        <v>680.98099999999999</v>
      </c>
      <c r="Z12925" t="s">
        <v>243</v>
      </c>
      <c r="AE12925">
        <v>975.39</v>
      </c>
      <c r="AF12925" t="s">
        <v>43</v>
      </c>
      <c r="AG12925" t="s">
        <v>43</v>
      </c>
      <c r="AH12925" t="s">
        <v>43</v>
      </c>
      <c r="AI12925" t="s">
        <v>43</v>
      </c>
      <c r="AJ12925" t="s">
        <v>44</v>
      </c>
    </row>
    <row r="12926" spans="1:36" x14ac:dyDescent="0.25">
      <c r="A12926" t="s">
        <v>523</v>
      </c>
      <c r="B12926" t="s">
        <v>524</v>
      </c>
      <c r="C12926" t="s">
        <v>11135</v>
      </c>
      <c r="D12926" t="s">
        <v>11136</v>
      </c>
      <c r="E12926">
        <v>310</v>
      </c>
      <c r="F12926">
        <v>43.567300000000003</v>
      </c>
      <c r="G12926">
        <v>10.31</v>
      </c>
      <c r="H12926" t="s">
        <v>110</v>
      </c>
      <c r="L12926">
        <v>1965</v>
      </c>
      <c r="M12926" t="s">
        <v>527</v>
      </c>
      <c r="N12926" t="s">
        <v>527</v>
      </c>
      <c r="O12926" t="s">
        <v>11137</v>
      </c>
      <c r="P12926" t="s">
        <v>62</v>
      </c>
      <c r="Q12926">
        <v>1016051</v>
      </c>
      <c r="U12926">
        <v>457.298</v>
      </c>
      <c r="V12926">
        <v>603.86599999999999</v>
      </c>
      <c r="W12926">
        <v>679.74199999999996</v>
      </c>
      <c r="Z12926" t="s">
        <v>185</v>
      </c>
      <c r="AE12926">
        <v>458.69</v>
      </c>
      <c r="AF12926" t="s">
        <v>43</v>
      </c>
      <c r="AG12926" t="s">
        <v>43</v>
      </c>
      <c r="AH12926" t="s">
        <v>43</v>
      </c>
      <c r="AI12926" t="s">
        <v>43</v>
      </c>
      <c r="AJ12926" t="s">
        <v>44</v>
      </c>
    </row>
    <row r="12927" spans="1:36" x14ac:dyDescent="0.25">
      <c r="A12927" t="s">
        <v>11138</v>
      </c>
      <c r="B12927" t="s">
        <v>11139</v>
      </c>
      <c r="C12927" t="s">
        <v>11140</v>
      </c>
      <c r="D12927" t="s">
        <v>11141</v>
      </c>
      <c r="E12927">
        <v>310</v>
      </c>
      <c r="F12927">
        <v>2.6446999999999998</v>
      </c>
      <c r="G12927">
        <v>36.7378</v>
      </c>
      <c r="H12927" t="s">
        <v>128</v>
      </c>
      <c r="L12927">
        <v>2017</v>
      </c>
      <c r="M12927" t="s">
        <v>11142</v>
      </c>
      <c r="N12927" t="s">
        <v>11143</v>
      </c>
      <c r="O12927" t="s">
        <v>11144</v>
      </c>
      <c r="P12927" t="s">
        <v>98</v>
      </c>
      <c r="AE12927">
        <v>662.59</v>
      </c>
      <c r="AF12927" t="s">
        <v>43</v>
      </c>
      <c r="AG12927" t="s">
        <v>43</v>
      </c>
      <c r="AH12927" t="s">
        <v>43</v>
      </c>
      <c r="AI12927" t="s">
        <v>43</v>
      </c>
      <c r="AJ12927" t="s">
        <v>44</v>
      </c>
    </row>
    <row r="12928" spans="1:36" x14ac:dyDescent="0.25">
      <c r="A12928" t="s">
        <v>2466</v>
      </c>
      <c r="B12928" t="s">
        <v>2467</v>
      </c>
      <c r="C12928" t="s">
        <v>11145</v>
      </c>
      <c r="D12928" t="s">
        <v>11146</v>
      </c>
      <c r="E12928">
        <v>310</v>
      </c>
      <c r="F12928">
        <v>59.647100000000002</v>
      </c>
      <c r="G12928">
        <v>6.3537999999999997</v>
      </c>
      <c r="H12928" t="s">
        <v>40</v>
      </c>
      <c r="N12928" t="s">
        <v>182</v>
      </c>
      <c r="O12928" t="s">
        <v>11147</v>
      </c>
      <c r="P12928" t="s">
        <v>98</v>
      </c>
      <c r="Q12928" t="s">
        <v>11148</v>
      </c>
      <c r="AA12928">
        <v>1223.23</v>
      </c>
      <c r="AB12928">
        <v>1153.1500000000001</v>
      </c>
      <c r="AC12928">
        <v>1153.1500000000001</v>
      </c>
      <c r="AD12928">
        <v>1156.31</v>
      </c>
      <c r="AE12928">
        <v>1153.1500000000001</v>
      </c>
      <c r="AF12928" t="s">
        <v>49</v>
      </c>
      <c r="AG12928" t="s">
        <v>49</v>
      </c>
      <c r="AH12928" t="s">
        <v>49</v>
      </c>
      <c r="AI12928" t="s">
        <v>49</v>
      </c>
      <c r="AJ12928" t="s">
        <v>49</v>
      </c>
    </row>
    <row r="12929" spans="1:36" x14ac:dyDescent="0.25">
      <c r="A12929" t="s">
        <v>63</v>
      </c>
      <c r="B12929" t="s">
        <v>64</v>
      </c>
      <c r="C12929" t="s">
        <v>11151</v>
      </c>
      <c r="D12929" t="s">
        <v>11152</v>
      </c>
      <c r="E12929">
        <v>310</v>
      </c>
      <c r="F12929">
        <v>10.2561</v>
      </c>
      <c r="G12929">
        <v>-66.792199999999994</v>
      </c>
      <c r="H12929" t="s">
        <v>58</v>
      </c>
      <c r="N12929" t="s">
        <v>67</v>
      </c>
      <c r="O12929" t="s">
        <v>68</v>
      </c>
      <c r="P12929" t="s">
        <v>62</v>
      </c>
      <c r="Q12929">
        <v>1039886</v>
      </c>
      <c r="S12929">
        <v>479</v>
      </c>
      <c r="Z12929" t="s">
        <v>67</v>
      </c>
      <c r="AE12929">
        <v>761.33</v>
      </c>
      <c r="AF12929" t="s">
        <v>43</v>
      </c>
      <c r="AG12929" t="s">
        <v>43</v>
      </c>
      <c r="AH12929" t="s">
        <v>43</v>
      </c>
      <c r="AI12929" t="s">
        <v>43</v>
      </c>
      <c r="AJ12929" t="s">
        <v>44</v>
      </c>
    </row>
    <row r="12930" spans="1:36" x14ac:dyDescent="0.25">
      <c r="A12930" t="s">
        <v>1169</v>
      </c>
      <c r="B12930" t="s">
        <v>1170</v>
      </c>
      <c r="C12930" t="s">
        <v>11153</v>
      </c>
      <c r="D12930" t="s">
        <v>11154</v>
      </c>
      <c r="E12930">
        <v>310</v>
      </c>
      <c r="F12930">
        <v>10.7151</v>
      </c>
      <c r="G12930">
        <v>106.92</v>
      </c>
      <c r="H12930" t="s">
        <v>87</v>
      </c>
      <c r="M12930" t="s">
        <v>11155</v>
      </c>
      <c r="N12930" t="s">
        <v>2257</v>
      </c>
      <c r="O12930" t="s">
        <v>2258</v>
      </c>
      <c r="P12930" t="s">
        <v>98</v>
      </c>
      <c r="AE12930">
        <v>1543.72</v>
      </c>
      <c r="AF12930" t="s">
        <v>43</v>
      </c>
      <c r="AG12930" t="s">
        <v>43</v>
      </c>
      <c r="AH12930" t="s">
        <v>43</v>
      </c>
      <c r="AI12930" t="s">
        <v>43</v>
      </c>
      <c r="AJ12930" t="s">
        <v>44</v>
      </c>
    </row>
    <row r="12931" spans="1:36" x14ac:dyDescent="0.25">
      <c r="A12931" t="s">
        <v>36</v>
      </c>
      <c r="B12931" t="s">
        <v>37</v>
      </c>
      <c r="C12931" t="s">
        <v>11156</v>
      </c>
      <c r="D12931" t="s">
        <v>11157</v>
      </c>
      <c r="E12931">
        <v>309</v>
      </c>
      <c r="F12931">
        <v>42.331099999999999</v>
      </c>
      <c r="G12931">
        <v>85.510400000000004</v>
      </c>
      <c r="H12931" t="s">
        <v>40</v>
      </c>
      <c r="N12931" t="s">
        <v>47</v>
      </c>
      <c r="O12931" t="s">
        <v>11158</v>
      </c>
      <c r="P12931" t="s">
        <v>47</v>
      </c>
      <c r="Q12931">
        <v>1067232</v>
      </c>
      <c r="AA12931">
        <v>801.63</v>
      </c>
      <c r="AB12931">
        <v>1012.11</v>
      </c>
      <c r="AC12931">
        <v>1019.8</v>
      </c>
      <c r="AD12931">
        <v>1397.7</v>
      </c>
      <c r="AE12931">
        <v>1300.0899999999999</v>
      </c>
      <c r="AF12931" t="s">
        <v>49</v>
      </c>
      <c r="AG12931" t="s">
        <v>49</v>
      </c>
      <c r="AH12931" t="s">
        <v>49</v>
      </c>
      <c r="AI12931" t="s">
        <v>49</v>
      </c>
      <c r="AJ12931" t="s">
        <v>49</v>
      </c>
    </row>
    <row r="12932" spans="1:36" x14ac:dyDescent="0.25">
      <c r="A12932" t="s">
        <v>3119</v>
      </c>
      <c r="B12932" t="s">
        <v>3120</v>
      </c>
      <c r="C12932" t="s">
        <v>11159</v>
      </c>
      <c r="D12932" t="s">
        <v>11160</v>
      </c>
      <c r="E12932">
        <v>309</v>
      </c>
      <c r="F12932">
        <v>8.1936999999999998</v>
      </c>
      <c r="G12932">
        <v>124.1915</v>
      </c>
      <c r="H12932" t="s">
        <v>40</v>
      </c>
      <c r="N12932" t="s">
        <v>3123</v>
      </c>
      <c r="O12932" t="s">
        <v>3124</v>
      </c>
      <c r="P12932" t="s">
        <v>62</v>
      </c>
      <c r="AA12932">
        <v>699.04</v>
      </c>
      <c r="AB12932">
        <v>830.38</v>
      </c>
      <c r="AC12932">
        <v>644.03</v>
      </c>
      <c r="AD12932">
        <v>776.63</v>
      </c>
      <c r="AE12932">
        <v>830.38</v>
      </c>
      <c r="AF12932" t="s">
        <v>49</v>
      </c>
      <c r="AG12932" t="s">
        <v>49</v>
      </c>
      <c r="AH12932" t="s">
        <v>49</v>
      </c>
      <c r="AI12932" t="s">
        <v>49</v>
      </c>
      <c r="AJ12932" t="s">
        <v>49</v>
      </c>
    </row>
    <row r="12933" spans="1:36" x14ac:dyDescent="0.25">
      <c r="A12933" t="s">
        <v>360</v>
      </c>
      <c r="B12933" t="s">
        <v>361</v>
      </c>
      <c r="C12933" t="s">
        <v>11161</v>
      </c>
      <c r="D12933" t="s">
        <v>11162</v>
      </c>
      <c r="E12933">
        <v>308</v>
      </c>
      <c r="F12933">
        <v>49.982300000000002</v>
      </c>
      <c r="G12933">
        <v>82.614199999999997</v>
      </c>
      <c r="H12933" t="s">
        <v>87</v>
      </c>
      <c r="L12933">
        <v>1978</v>
      </c>
      <c r="M12933" t="s">
        <v>11163</v>
      </c>
      <c r="N12933" t="s">
        <v>89</v>
      </c>
      <c r="O12933" t="s">
        <v>90</v>
      </c>
      <c r="P12933" t="s">
        <v>98</v>
      </c>
      <c r="Q12933">
        <v>1010073</v>
      </c>
      <c r="AE12933">
        <v>1810</v>
      </c>
      <c r="AF12933" t="s">
        <v>43</v>
      </c>
      <c r="AG12933" t="s">
        <v>43</v>
      </c>
      <c r="AH12933" t="s">
        <v>43</v>
      </c>
      <c r="AI12933" t="s">
        <v>43</v>
      </c>
      <c r="AJ12933" t="s">
        <v>44</v>
      </c>
    </row>
    <row r="12934" spans="1:36" x14ac:dyDescent="0.25">
      <c r="A12934" t="s">
        <v>164</v>
      </c>
      <c r="B12934" t="s">
        <v>165</v>
      </c>
      <c r="C12934" t="s">
        <v>11167</v>
      </c>
      <c r="D12934" t="s">
        <v>11168</v>
      </c>
      <c r="E12934">
        <v>307</v>
      </c>
      <c r="F12934">
        <v>45.621099999999998</v>
      </c>
      <c r="G12934">
        <v>-62.648099999999999</v>
      </c>
      <c r="H12934" t="s">
        <v>87</v>
      </c>
      <c r="N12934" t="s">
        <v>169</v>
      </c>
      <c r="O12934" t="s">
        <v>170</v>
      </c>
      <c r="P12934" t="s">
        <v>169</v>
      </c>
      <c r="Q12934">
        <v>28519</v>
      </c>
      <c r="R12934">
        <v>2017</v>
      </c>
      <c r="AE12934">
        <v>2024.6</v>
      </c>
      <c r="AF12934" t="s">
        <v>43</v>
      </c>
      <c r="AG12934" t="s">
        <v>43</v>
      </c>
      <c r="AH12934" t="s">
        <v>43</v>
      </c>
      <c r="AI12934" t="s">
        <v>43</v>
      </c>
      <c r="AJ12934" t="s">
        <v>44</v>
      </c>
    </row>
    <row r="12935" spans="1:36" x14ac:dyDescent="0.25">
      <c r="A12935" t="s">
        <v>10391</v>
      </c>
      <c r="B12935" t="s">
        <v>10392</v>
      </c>
      <c r="C12935" t="s">
        <v>11169</v>
      </c>
      <c r="D12935" t="s">
        <v>11170</v>
      </c>
      <c r="E12935">
        <v>307</v>
      </c>
      <c r="F12935">
        <v>42.671799999999998</v>
      </c>
      <c r="G12935">
        <v>18.995100000000001</v>
      </c>
      <c r="H12935" t="s">
        <v>40</v>
      </c>
      <c r="N12935" t="s">
        <v>62</v>
      </c>
      <c r="O12935" t="s">
        <v>730</v>
      </c>
      <c r="P12935" t="s">
        <v>62</v>
      </c>
      <c r="Q12935">
        <v>1015538</v>
      </c>
      <c r="R12935">
        <v>2017</v>
      </c>
      <c r="AA12935">
        <v>1075.19</v>
      </c>
      <c r="AB12935">
        <v>700.55</v>
      </c>
      <c r="AC12935">
        <v>874.56</v>
      </c>
      <c r="AD12935">
        <v>702.47</v>
      </c>
      <c r="AE12935">
        <v>485.98</v>
      </c>
      <c r="AF12935" t="s">
        <v>49</v>
      </c>
      <c r="AG12935" t="s">
        <v>49</v>
      </c>
      <c r="AH12935" t="s">
        <v>49</v>
      </c>
      <c r="AI12935" t="s">
        <v>49</v>
      </c>
      <c r="AJ12935" t="s">
        <v>49</v>
      </c>
    </row>
    <row r="12936" spans="1:36" x14ac:dyDescent="0.25">
      <c r="A12936" t="s">
        <v>2466</v>
      </c>
      <c r="B12936" t="s">
        <v>2467</v>
      </c>
      <c r="C12936" t="s">
        <v>11171</v>
      </c>
      <c r="D12936" t="s">
        <v>11172</v>
      </c>
      <c r="E12936">
        <v>307</v>
      </c>
      <c r="F12936">
        <v>60.131799999999998</v>
      </c>
      <c r="G12936">
        <v>6.3304999999999998</v>
      </c>
      <c r="H12936" t="s">
        <v>40</v>
      </c>
      <c r="N12936" t="s">
        <v>182</v>
      </c>
      <c r="O12936" t="s">
        <v>11173</v>
      </c>
      <c r="P12936" t="s">
        <v>98</v>
      </c>
      <c r="Q12936">
        <v>1030290</v>
      </c>
      <c r="AA12936">
        <v>1131.47</v>
      </c>
      <c r="AB12936">
        <v>1131.47</v>
      </c>
      <c r="AC12936">
        <v>1171.49</v>
      </c>
      <c r="AD12936">
        <v>1174.7</v>
      </c>
      <c r="AE12936">
        <v>1183.8599999999999</v>
      </c>
      <c r="AF12936" t="s">
        <v>49</v>
      </c>
      <c r="AG12936" t="s">
        <v>49</v>
      </c>
      <c r="AH12936" t="s">
        <v>49</v>
      </c>
      <c r="AI12936" t="s">
        <v>49</v>
      </c>
      <c r="AJ12936" t="s">
        <v>49</v>
      </c>
    </row>
    <row r="12937" spans="1:36" x14ac:dyDescent="0.25">
      <c r="A12937" t="s">
        <v>3224</v>
      </c>
      <c r="B12937" t="s">
        <v>3225</v>
      </c>
      <c r="C12937" t="s">
        <v>11180</v>
      </c>
      <c r="D12937" t="s">
        <v>11181</v>
      </c>
      <c r="E12937">
        <v>306</v>
      </c>
      <c r="F12937">
        <v>6.3771000000000004</v>
      </c>
      <c r="G12937">
        <v>-75.447800000000001</v>
      </c>
      <c r="H12937" t="s">
        <v>40</v>
      </c>
      <c r="M12937" t="s">
        <v>6886</v>
      </c>
      <c r="N12937" t="s">
        <v>3229</v>
      </c>
      <c r="O12937" t="s">
        <v>3230</v>
      </c>
      <c r="P12937" t="s">
        <v>431</v>
      </c>
      <c r="Q12937">
        <v>1015822</v>
      </c>
      <c r="AA12937">
        <v>1135.0999999999999</v>
      </c>
      <c r="AB12937">
        <v>1175.96</v>
      </c>
      <c r="AC12937">
        <v>1379.61</v>
      </c>
      <c r="AD12937">
        <v>1344.15</v>
      </c>
      <c r="AE12937">
        <v>902.63</v>
      </c>
      <c r="AF12937" t="s">
        <v>49</v>
      </c>
      <c r="AG12937" t="s">
        <v>49</v>
      </c>
      <c r="AH12937" t="s">
        <v>49</v>
      </c>
      <c r="AI12937" t="s">
        <v>49</v>
      </c>
      <c r="AJ12937" t="s">
        <v>49</v>
      </c>
    </row>
    <row r="12938" spans="1:36" x14ac:dyDescent="0.25">
      <c r="A12938" t="s">
        <v>3067</v>
      </c>
      <c r="B12938" t="s">
        <v>3068</v>
      </c>
      <c r="C12938" t="s">
        <v>11182</v>
      </c>
      <c r="D12938" t="s">
        <v>11183</v>
      </c>
      <c r="E12938">
        <v>306</v>
      </c>
      <c r="F12938">
        <v>46.073099999999997</v>
      </c>
      <c r="G12938">
        <v>7.4034000000000004</v>
      </c>
      <c r="H12938" t="s">
        <v>40</v>
      </c>
      <c r="L12938">
        <v>1957</v>
      </c>
      <c r="N12938" t="s">
        <v>3071</v>
      </c>
      <c r="O12938" t="s">
        <v>3072</v>
      </c>
      <c r="P12938" t="s">
        <v>62</v>
      </c>
      <c r="Q12938">
        <v>1017763</v>
      </c>
      <c r="AA12938">
        <v>741.16</v>
      </c>
      <c r="AB12938">
        <v>849.47</v>
      </c>
      <c r="AC12938">
        <v>697.67</v>
      </c>
      <c r="AD12938">
        <v>668.17</v>
      </c>
      <c r="AE12938">
        <v>672.72</v>
      </c>
      <c r="AF12938" t="s">
        <v>49</v>
      </c>
      <c r="AG12938" t="s">
        <v>49</v>
      </c>
      <c r="AH12938" t="s">
        <v>49</v>
      </c>
      <c r="AI12938" t="s">
        <v>49</v>
      </c>
      <c r="AJ12938" t="s">
        <v>49</v>
      </c>
    </row>
    <row r="12939" spans="1:36" x14ac:dyDescent="0.25">
      <c r="A12939" t="s">
        <v>164</v>
      </c>
      <c r="B12939" t="s">
        <v>165</v>
      </c>
      <c r="C12939" t="s">
        <v>11187</v>
      </c>
      <c r="D12939" t="s">
        <v>11188</v>
      </c>
      <c r="E12939">
        <v>305.8</v>
      </c>
      <c r="F12939">
        <v>48.780700000000003</v>
      </c>
      <c r="G12939">
        <v>-71.697400000000002</v>
      </c>
      <c r="H12939" t="s">
        <v>40</v>
      </c>
      <c r="M12939" t="s">
        <v>5183</v>
      </c>
      <c r="N12939" t="s">
        <v>169</v>
      </c>
      <c r="O12939" t="s">
        <v>170</v>
      </c>
      <c r="P12939" t="s">
        <v>169</v>
      </c>
      <c r="Q12939">
        <v>12795</v>
      </c>
      <c r="R12939">
        <v>2017</v>
      </c>
      <c r="AA12939">
        <v>1255.42</v>
      </c>
      <c r="AB12939">
        <v>1129.51</v>
      </c>
      <c r="AC12939">
        <v>1129.51</v>
      </c>
      <c r="AD12939">
        <v>972.05</v>
      </c>
      <c r="AE12939">
        <v>1123.1199999999999</v>
      </c>
      <c r="AF12939" t="s">
        <v>49</v>
      </c>
      <c r="AG12939" t="s">
        <v>49</v>
      </c>
      <c r="AH12939" t="s">
        <v>49</v>
      </c>
      <c r="AI12939" t="s">
        <v>49</v>
      </c>
      <c r="AJ12939" t="s">
        <v>49</v>
      </c>
    </row>
    <row r="12940" spans="1:36" x14ac:dyDescent="0.25">
      <c r="A12940" t="s">
        <v>69</v>
      </c>
      <c r="B12940" t="s">
        <v>70</v>
      </c>
      <c r="C12940" t="s">
        <v>11189</v>
      </c>
      <c r="D12940" t="s">
        <v>11190</v>
      </c>
      <c r="E12940">
        <v>305.7</v>
      </c>
      <c r="F12940">
        <v>-21.921099999999999</v>
      </c>
      <c r="G12940">
        <v>-42.790300000000002</v>
      </c>
      <c r="H12940" t="s">
        <v>40</v>
      </c>
      <c r="L12940">
        <v>2013</v>
      </c>
      <c r="N12940" t="s">
        <v>73</v>
      </c>
      <c r="O12940" t="s">
        <v>74</v>
      </c>
      <c r="P12940" t="s">
        <v>73</v>
      </c>
      <c r="Q12940">
        <v>1017346</v>
      </c>
      <c r="R12940">
        <v>2017</v>
      </c>
      <c r="AA12940">
        <v>514.9</v>
      </c>
      <c r="AB12940">
        <v>872.95</v>
      </c>
      <c r="AC12940">
        <v>853.47</v>
      </c>
      <c r="AD12940">
        <v>938.06</v>
      </c>
      <c r="AE12940">
        <v>655.22</v>
      </c>
      <c r="AF12940" t="s">
        <v>49</v>
      </c>
      <c r="AG12940" t="s">
        <v>49</v>
      </c>
      <c r="AH12940" t="s">
        <v>49</v>
      </c>
      <c r="AI12940" t="s">
        <v>49</v>
      </c>
      <c r="AJ12940" t="s">
        <v>49</v>
      </c>
    </row>
    <row r="12941" spans="1:36" x14ac:dyDescent="0.25">
      <c r="A12941" t="s">
        <v>106</v>
      </c>
      <c r="B12941" t="s">
        <v>107</v>
      </c>
      <c r="C12941" t="s">
        <v>11191</v>
      </c>
      <c r="D12941" t="s">
        <v>11192</v>
      </c>
      <c r="E12941">
        <v>305.60000000000002</v>
      </c>
      <c r="F12941">
        <v>29.62</v>
      </c>
      <c r="G12941">
        <v>43.526000000000003</v>
      </c>
      <c r="H12941" t="s">
        <v>110</v>
      </c>
      <c r="L12941">
        <v>2016</v>
      </c>
      <c r="M12941" t="s">
        <v>111</v>
      </c>
      <c r="N12941" t="s">
        <v>112</v>
      </c>
      <c r="O12941" t="s">
        <v>113</v>
      </c>
      <c r="P12941" t="s">
        <v>98</v>
      </c>
      <c r="Q12941">
        <v>1026476</v>
      </c>
      <c r="AE12941">
        <v>822.56</v>
      </c>
      <c r="AF12941" t="s">
        <v>43</v>
      </c>
      <c r="AG12941" t="s">
        <v>43</v>
      </c>
      <c r="AH12941" t="s">
        <v>43</v>
      </c>
      <c r="AI12941" t="s">
        <v>43</v>
      </c>
      <c r="AJ12941" t="s">
        <v>44</v>
      </c>
    </row>
    <row r="12942" spans="1:36" x14ac:dyDescent="0.25">
      <c r="A12942" t="s">
        <v>141</v>
      </c>
      <c r="B12942" t="s">
        <v>142</v>
      </c>
      <c r="C12942" t="s">
        <v>11193</v>
      </c>
      <c r="D12942" t="s">
        <v>11194</v>
      </c>
      <c r="E12942">
        <v>305</v>
      </c>
      <c r="F12942">
        <v>35.939900000000002</v>
      </c>
      <c r="G12942">
        <v>126.5668</v>
      </c>
      <c r="H12942" t="s">
        <v>87</v>
      </c>
      <c r="L12942">
        <v>2016</v>
      </c>
      <c r="M12942" t="s">
        <v>11195</v>
      </c>
      <c r="N12942" t="s">
        <v>11196</v>
      </c>
      <c r="O12942" t="s">
        <v>11197</v>
      </c>
      <c r="P12942" t="s">
        <v>98</v>
      </c>
      <c r="Q12942">
        <v>1099819</v>
      </c>
      <c r="AE12942">
        <v>2307.5300000000002</v>
      </c>
      <c r="AF12942" t="s">
        <v>43</v>
      </c>
      <c r="AG12942" t="s">
        <v>43</v>
      </c>
      <c r="AH12942" t="s">
        <v>43</v>
      </c>
      <c r="AI12942" t="s">
        <v>43</v>
      </c>
      <c r="AJ12942" t="s">
        <v>44</v>
      </c>
    </row>
    <row r="12943" spans="1:36" x14ac:dyDescent="0.25">
      <c r="A12943" t="s">
        <v>186</v>
      </c>
      <c r="B12943" t="s">
        <v>187</v>
      </c>
      <c r="C12943" t="s">
        <v>11200</v>
      </c>
      <c r="D12943" t="s">
        <v>11201</v>
      </c>
      <c r="E12943">
        <v>304</v>
      </c>
      <c r="F12943">
        <v>48.356699999999996</v>
      </c>
      <c r="G12943">
        <v>-3.8706</v>
      </c>
      <c r="H12943" t="s">
        <v>110</v>
      </c>
      <c r="N12943" t="s">
        <v>190</v>
      </c>
      <c r="O12943" t="s">
        <v>191</v>
      </c>
      <c r="P12943" t="s">
        <v>62</v>
      </c>
      <c r="Q12943">
        <v>1014685</v>
      </c>
      <c r="U12943">
        <v>8.125</v>
      </c>
      <c r="V12943">
        <v>6.7169999999999996</v>
      </c>
      <c r="W12943">
        <v>31.196999999999999</v>
      </c>
      <c r="Z12943" t="s">
        <v>185</v>
      </c>
      <c r="AE12943">
        <v>325.16000000000003</v>
      </c>
      <c r="AF12943" t="s">
        <v>43</v>
      </c>
      <c r="AG12943" t="s">
        <v>43</v>
      </c>
      <c r="AH12943" t="s">
        <v>43</v>
      </c>
      <c r="AI12943" t="s">
        <v>43</v>
      </c>
      <c r="AJ12943" t="s">
        <v>44</v>
      </c>
    </row>
    <row r="12944" spans="1:36" x14ac:dyDescent="0.25">
      <c r="A12944" t="s">
        <v>422</v>
      </c>
      <c r="B12944" t="s">
        <v>423</v>
      </c>
      <c r="C12944" t="s">
        <v>11202</v>
      </c>
      <c r="D12944" t="s">
        <v>11203</v>
      </c>
      <c r="E12944">
        <v>304</v>
      </c>
      <c r="F12944">
        <v>67.731999999999999</v>
      </c>
      <c r="G12944">
        <v>17.489999999999998</v>
      </c>
      <c r="H12944" t="s">
        <v>40</v>
      </c>
      <c r="L12944">
        <v>1977</v>
      </c>
      <c r="M12944" t="s">
        <v>5090</v>
      </c>
      <c r="N12944" t="s">
        <v>427</v>
      </c>
      <c r="O12944" t="s">
        <v>5091</v>
      </c>
      <c r="P12944" t="s">
        <v>62</v>
      </c>
      <c r="Q12944">
        <v>1032808</v>
      </c>
      <c r="V12944">
        <v>530.48400000000004</v>
      </c>
      <c r="W12944">
        <v>574.58399999999995</v>
      </c>
      <c r="Z12944" t="s">
        <v>185</v>
      </c>
      <c r="AA12944">
        <v>808.09</v>
      </c>
      <c r="AB12944">
        <v>967.96</v>
      </c>
      <c r="AC12944">
        <v>846.61</v>
      </c>
      <c r="AD12944">
        <v>826.18</v>
      </c>
      <c r="AE12944">
        <v>1037.52</v>
      </c>
      <c r="AF12944" t="s">
        <v>49</v>
      </c>
      <c r="AG12944" t="s">
        <v>49</v>
      </c>
      <c r="AH12944" t="s">
        <v>49</v>
      </c>
      <c r="AI12944" t="s">
        <v>49</v>
      </c>
      <c r="AJ12944" t="s">
        <v>49</v>
      </c>
    </row>
    <row r="12945" spans="1:36" x14ac:dyDescent="0.25">
      <c r="A12945" t="s">
        <v>75</v>
      </c>
      <c r="B12945" t="s">
        <v>76</v>
      </c>
      <c r="C12945" t="s">
        <v>11207</v>
      </c>
      <c r="D12945" t="s">
        <v>11208</v>
      </c>
      <c r="E12945">
        <v>303</v>
      </c>
      <c r="F12945">
        <v>34.820999999999998</v>
      </c>
      <c r="G12945">
        <v>133.40280000000001</v>
      </c>
      <c r="H12945" t="s">
        <v>40</v>
      </c>
      <c r="M12945" t="s">
        <v>2600</v>
      </c>
      <c r="N12945" t="s">
        <v>81</v>
      </c>
      <c r="O12945" t="s">
        <v>82</v>
      </c>
      <c r="P12945" t="s">
        <v>62</v>
      </c>
      <c r="Q12945">
        <v>1012429</v>
      </c>
      <c r="AA12945">
        <v>592.17999999999995</v>
      </c>
      <c r="AB12945">
        <v>477.11</v>
      </c>
      <c r="AC12945">
        <v>1003.71</v>
      </c>
      <c r="AD12945">
        <v>664.68</v>
      </c>
      <c r="AE12945">
        <v>477.11</v>
      </c>
      <c r="AF12945" t="s">
        <v>49</v>
      </c>
      <c r="AG12945" t="s">
        <v>49</v>
      </c>
      <c r="AH12945" t="s">
        <v>49</v>
      </c>
      <c r="AI12945" t="s">
        <v>49</v>
      </c>
      <c r="AJ12945" t="s">
        <v>49</v>
      </c>
    </row>
    <row r="12946" spans="1:36" x14ac:dyDescent="0.25">
      <c r="A12946" t="s">
        <v>164</v>
      </c>
      <c r="B12946" t="s">
        <v>165</v>
      </c>
      <c r="C12946" t="s">
        <v>11213</v>
      </c>
      <c r="D12946" t="s">
        <v>11214</v>
      </c>
      <c r="E12946">
        <v>302</v>
      </c>
      <c r="F12946">
        <v>47.752099999999999</v>
      </c>
      <c r="G12946">
        <v>-72.878299999999996</v>
      </c>
      <c r="H12946" t="s">
        <v>40</v>
      </c>
      <c r="M12946" t="s">
        <v>168</v>
      </c>
      <c r="N12946" t="s">
        <v>169</v>
      </c>
      <c r="O12946" t="s">
        <v>170</v>
      </c>
      <c r="P12946" t="s">
        <v>169</v>
      </c>
      <c r="Q12946">
        <v>22688</v>
      </c>
      <c r="R12946">
        <v>2017</v>
      </c>
      <c r="AA12946">
        <v>1265.6500000000001</v>
      </c>
      <c r="AB12946">
        <v>1165.75</v>
      </c>
      <c r="AC12946">
        <v>1175.97</v>
      </c>
      <c r="AD12946">
        <v>1155.8399999999999</v>
      </c>
      <c r="AE12946">
        <v>1133.29</v>
      </c>
      <c r="AF12946" t="s">
        <v>49</v>
      </c>
      <c r="AG12946" t="s">
        <v>49</v>
      </c>
      <c r="AH12946" t="s">
        <v>49</v>
      </c>
      <c r="AI12946" t="s">
        <v>49</v>
      </c>
      <c r="AJ12946" t="s">
        <v>49</v>
      </c>
    </row>
    <row r="12947" spans="1:36" x14ac:dyDescent="0.25">
      <c r="A12947" t="s">
        <v>196</v>
      </c>
      <c r="B12947" t="s">
        <v>197</v>
      </c>
      <c r="C12947" t="s">
        <v>11215</v>
      </c>
      <c r="D12947" t="s">
        <v>11216</v>
      </c>
      <c r="E12947">
        <v>302</v>
      </c>
      <c r="F12947">
        <v>-7.6516999999999999</v>
      </c>
      <c r="G12947">
        <v>113.0244</v>
      </c>
      <c r="H12947" t="s">
        <v>58</v>
      </c>
      <c r="M12947" t="s">
        <v>3803</v>
      </c>
      <c r="N12947" t="s">
        <v>201</v>
      </c>
      <c r="O12947" t="s">
        <v>202</v>
      </c>
      <c r="P12947" t="s">
        <v>62</v>
      </c>
      <c r="Q12947">
        <v>1026069</v>
      </c>
      <c r="AE12947">
        <v>1258.3499999999999</v>
      </c>
      <c r="AF12947" t="s">
        <v>43</v>
      </c>
      <c r="AG12947" t="s">
        <v>43</v>
      </c>
      <c r="AH12947" t="s">
        <v>43</v>
      </c>
      <c r="AI12947" t="s">
        <v>43</v>
      </c>
      <c r="AJ12947" t="s">
        <v>44</v>
      </c>
    </row>
    <row r="12948" spans="1:36" x14ac:dyDescent="0.25">
      <c r="A12948" t="s">
        <v>2466</v>
      </c>
      <c r="B12948" t="s">
        <v>2467</v>
      </c>
      <c r="C12948" t="s">
        <v>11217</v>
      </c>
      <c r="D12948" t="s">
        <v>11218</v>
      </c>
      <c r="E12948">
        <v>302</v>
      </c>
      <c r="F12948">
        <v>60.238500000000002</v>
      </c>
      <c r="G12948">
        <v>9.0007999999999999</v>
      </c>
      <c r="H12948" t="s">
        <v>40</v>
      </c>
      <c r="N12948" t="s">
        <v>182</v>
      </c>
      <c r="O12948" t="s">
        <v>11219</v>
      </c>
      <c r="P12948" t="s">
        <v>98</v>
      </c>
      <c r="AA12948">
        <v>1004.83</v>
      </c>
      <c r="AB12948">
        <v>1004.83</v>
      </c>
      <c r="AC12948">
        <v>986.32</v>
      </c>
      <c r="AD12948">
        <v>953.91</v>
      </c>
      <c r="AE12948">
        <v>990.65</v>
      </c>
      <c r="AF12948" t="s">
        <v>49</v>
      </c>
      <c r="AG12948" t="s">
        <v>49</v>
      </c>
      <c r="AH12948" t="s">
        <v>49</v>
      </c>
      <c r="AI12948" t="s">
        <v>49</v>
      </c>
      <c r="AJ12948" t="s">
        <v>49</v>
      </c>
    </row>
    <row r="12949" spans="1:36" x14ac:dyDescent="0.25">
      <c r="A12949" t="s">
        <v>186</v>
      </c>
      <c r="B12949" t="s">
        <v>187</v>
      </c>
      <c r="C12949" t="s">
        <v>11228</v>
      </c>
      <c r="D12949" t="s">
        <v>11229</v>
      </c>
      <c r="E12949">
        <v>301.36417</v>
      </c>
      <c r="F12949">
        <v>44.724200000000003</v>
      </c>
      <c r="G12949">
        <v>-0.81499999999999995</v>
      </c>
      <c r="H12949" t="s">
        <v>1049</v>
      </c>
      <c r="N12949" t="s">
        <v>536</v>
      </c>
      <c r="O12949" t="s">
        <v>11230</v>
      </c>
      <c r="P12949" t="s">
        <v>536</v>
      </c>
      <c r="Q12949">
        <v>1105796</v>
      </c>
      <c r="AA12949">
        <v>466.89</v>
      </c>
      <c r="AB12949">
        <v>500.35</v>
      </c>
      <c r="AC12949">
        <v>496.76</v>
      </c>
      <c r="AD12949">
        <v>505.44</v>
      </c>
      <c r="AE12949">
        <v>496.76</v>
      </c>
      <c r="AF12949" t="s">
        <v>4344</v>
      </c>
      <c r="AG12949" t="s">
        <v>4344</v>
      </c>
      <c r="AH12949" t="s">
        <v>4344</v>
      </c>
      <c r="AI12949" t="s">
        <v>4344</v>
      </c>
      <c r="AJ12949" t="s">
        <v>4344</v>
      </c>
    </row>
    <row r="12950" spans="1:36" x14ac:dyDescent="0.25">
      <c r="A12950" t="s">
        <v>531</v>
      </c>
      <c r="B12950" t="s">
        <v>532</v>
      </c>
      <c r="C12950" t="s">
        <v>11231</v>
      </c>
      <c r="D12950" t="s">
        <v>11232</v>
      </c>
      <c r="E12950">
        <v>301.32</v>
      </c>
      <c r="F12950">
        <v>54.5</v>
      </c>
      <c r="G12950">
        <v>7.7999000000000001</v>
      </c>
      <c r="H12950" t="s">
        <v>128</v>
      </c>
      <c r="L12950">
        <v>2015</v>
      </c>
      <c r="N12950" t="s">
        <v>9828</v>
      </c>
      <c r="O12950" t="s">
        <v>9829</v>
      </c>
      <c r="P12950" t="s">
        <v>98</v>
      </c>
      <c r="Q12950">
        <v>1060690</v>
      </c>
      <c r="AD12950">
        <v>1032.58</v>
      </c>
      <c r="AE12950">
        <v>1066.95</v>
      </c>
      <c r="AF12950" t="s">
        <v>43</v>
      </c>
      <c r="AG12950" t="s">
        <v>43</v>
      </c>
      <c r="AH12950" t="s">
        <v>43</v>
      </c>
      <c r="AI12950" t="s">
        <v>5977</v>
      </c>
      <c r="AJ12950" t="s">
        <v>5977</v>
      </c>
    </row>
    <row r="12951" spans="1:36" x14ac:dyDescent="0.25">
      <c r="A12951" t="s">
        <v>1448</v>
      </c>
      <c r="B12951" t="s">
        <v>1449</v>
      </c>
      <c r="C12951" t="s">
        <v>11235</v>
      </c>
      <c r="D12951" t="s">
        <v>11236</v>
      </c>
      <c r="E12951">
        <v>301</v>
      </c>
      <c r="F12951">
        <v>35.610999999999997</v>
      </c>
      <c r="G12951">
        <v>-5.4320000000000004</v>
      </c>
      <c r="H12951" t="s">
        <v>128</v>
      </c>
      <c r="L12951">
        <v>2014</v>
      </c>
      <c r="M12951" t="s">
        <v>11237</v>
      </c>
      <c r="N12951" t="s">
        <v>158</v>
      </c>
      <c r="O12951" t="s">
        <v>159</v>
      </c>
      <c r="P12951" t="s">
        <v>62</v>
      </c>
      <c r="Q12951">
        <v>1095844</v>
      </c>
      <c r="AC12951">
        <v>1083.1300000000001</v>
      </c>
      <c r="AD12951">
        <v>1104.94</v>
      </c>
      <c r="AE12951">
        <v>796.68</v>
      </c>
      <c r="AF12951" t="s">
        <v>43</v>
      </c>
      <c r="AG12951" t="s">
        <v>43</v>
      </c>
      <c r="AH12951" t="s">
        <v>5977</v>
      </c>
      <c r="AI12951" t="s">
        <v>5977</v>
      </c>
      <c r="AJ12951" t="s">
        <v>5977</v>
      </c>
    </row>
    <row r="12952" spans="1:36" x14ac:dyDescent="0.25">
      <c r="A12952" t="s">
        <v>777</v>
      </c>
      <c r="B12952" t="s">
        <v>778</v>
      </c>
      <c r="C12952" t="s">
        <v>11238</v>
      </c>
      <c r="D12952" t="s">
        <v>11239</v>
      </c>
      <c r="E12952">
        <v>301</v>
      </c>
      <c r="F12952">
        <v>25.299700000000001</v>
      </c>
      <c r="G12952">
        <v>51.404600000000002</v>
      </c>
      <c r="H12952" t="s">
        <v>58</v>
      </c>
      <c r="N12952" t="s">
        <v>62</v>
      </c>
      <c r="O12952" t="s">
        <v>730</v>
      </c>
      <c r="P12952" t="s">
        <v>62</v>
      </c>
      <c r="R12952">
        <v>2017</v>
      </c>
      <c r="AE12952">
        <v>1540.6</v>
      </c>
      <c r="AF12952" t="s">
        <v>43</v>
      </c>
      <c r="AG12952" t="s">
        <v>43</v>
      </c>
      <c r="AH12952" t="s">
        <v>43</v>
      </c>
      <c r="AI12952" t="s">
        <v>43</v>
      </c>
      <c r="AJ12952" t="s">
        <v>44</v>
      </c>
    </row>
    <row r="12953" spans="1:36" x14ac:dyDescent="0.25">
      <c r="A12953" t="s">
        <v>3388</v>
      </c>
      <c r="B12953" t="s">
        <v>3389</v>
      </c>
      <c r="C12953" t="s">
        <v>11253</v>
      </c>
      <c r="D12953" t="s">
        <v>11254</v>
      </c>
      <c r="E12953">
        <v>300</v>
      </c>
      <c r="F12953">
        <v>35.339599999999997</v>
      </c>
      <c r="G12953">
        <v>1.3562000000000001</v>
      </c>
      <c r="H12953" t="s">
        <v>58</v>
      </c>
      <c r="N12953" t="s">
        <v>158</v>
      </c>
      <c r="O12953" t="s">
        <v>159</v>
      </c>
      <c r="P12953" t="s">
        <v>62</v>
      </c>
      <c r="Q12953">
        <v>1029509</v>
      </c>
      <c r="AE12953">
        <v>1252.6600000000001</v>
      </c>
      <c r="AF12953" t="s">
        <v>43</v>
      </c>
      <c r="AG12953" t="s">
        <v>43</v>
      </c>
      <c r="AH12953" t="s">
        <v>43</v>
      </c>
      <c r="AI12953" t="s">
        <v>43</v>
      </c>
      <c r="AJ12953" t="s">
        <v>44</v>
      </c>
    </row>
    <row r="12954" spans="1:36" x14ac:dyDescent="0.25">
      <c r="A12954" t="s">
        <v>1595</v>
      </c>
      <c r="B12954" t="s">
        <v>1596</v>
      </c>
      <c r="C12954" t="s">
        <v>11255</v>
      </c>
      <c r="D12954" t="s">
        <v>11256</v>
      </c>
      <c r="E12954">
        <v>300</v>
      </c>
      <c r="F12954">
        <v>-23.8</v>
      </c>
      <c r="G12954">
        <v>-66.8</v>
      </c>
      <c r="H12954" t="s">
        <v>1049</v>
      </c>
      <c r="N12954" t="s">
        <v>4342</v>
      </c>
      <c r="O12954" t="s">
        <v>4343</v>
      </c>
      <c r="P12954" t="s">
        <v>4342</v>
      </c>
      <c r="AA12954">
        <v>646.67999999999995</v>
      </c>
      <c r="AB12954">
        <v>646.67999999999995</v>
      </c>
      <c r="AC12954">
        <v>643.87</v>
      </c>
      <c r="AD12954">
        <v>645.64</v>
      </c>
      <c r="AE12954">
        <v>643.87</v>
      </c>
      <c r="AF12954" t="s">
        <v>4344</v>
      </c>
      <c r="AG12954" t="s">
        <v>4344</v>
      </c>
      <c r="AH12954" t="s">
        <v>4344</v>
      </c>
      <c r="AI12954" t="s">
        <v>4344</v>
      </c>
      <c r="AJ12954" t="s">
        <v>4344</v>
      </c>
    </row>
    <row r="12955" spans="1:36" x14ac:dyDescent="0.25">
      <c r="A12955" t="s">
        <v>813</v>
      </c>
      <c r="B12955" t="s">
        <v>814</v>
      </c>
      <c r="C12955" t="s">
        <v>11257</v>
      </c>
      <c r="D12955" t="s">
        <v>11258</v>
      </c>
      <c r="E12955">
        <v>300</v>
      </c>
      <c r="F12955">
        <v>-36.805500000000002</v>
      </c>
      <c r="G12955">
        <v>147.22800000000001</v>
      </c>
      <c r="H12955" t="s">
        <v>40</v>
      </c>
      <c r="M12955" t="s">
        <v>5516</v>
      </c>
      <c r="N12955" t="s">
        <v>818</v>
      </c>
      <c r="O12955" t="s">
        <v>819</v>
      </c>
      <c r="P12955" t="s">
        <v>818</v>
      </c>
      <c r="Q12955">
        <v>1062864</v>
      </c>
      <c r="S12955">
        <v>80.190833330000004</v>
      </c>
      <c r="T12955">
        <v>99.119444439999995</v>
      </c>
      <c r="U12955">
        <v>74.143611109999995</v>
      </c>
      <c r="V12955">
        <v>73.148611110000004</v>
      </c>
      <c r="W12955">
        <v>116.3325</v>
      </c>
      <c r="X12955">
        <v>80.801388889999998</v>
      </c>
      <c r="Z12955" t="s">
        <v>820</v>
      </c>
      <c r="AA12955">
        <v>695.17</v>
      </c>
      <c r="AB12955">
        <v>695.17</v>
      </c>
      <c r="AC12955">
        <v>498.41</v>
      </c>
      <c r="AD12955">
        <v>499.78</v>
      </c>
      <c r="AE12955">
        <v>844.82</v>
      </c>
      <c r="AF12955" t="s">
        <v>49</v>
      </c>
      <c r="AG12955" t="s">
        <v>49</v>
      </c>
      <c r="AH12955" t="s">
        <v>49</v>
      </c>
      <c r="AI12955" t="s">
        <v>49</v>
      </c>
      <c r="AJ12955" t="s">
        <v>49</v>
      </c>
    </row>
    <row r="12956" spans="1:36" x14ac:dyDescent="0.25">
      <c r="A12956" t="s">
        <v>813</v>
      </c>
      <c r="B12956" t="s">
        <v>814</v>
      </c>
      <c r="C12956" t="s">
        <v>11259</v>
      </c>
      <c r="D12956" t="s">
        <v>11260</v>
      </c>
      <c r="E12956">
        <v>300</v>
      </c>
      <c r="F12956">
        <v>-32.789700000000003</v>
      </c>
      <c r="G12956">
        <v>151.4813</v>
      </c>
      <c r="H12956" t="s">
        <v>58</v>
      </c>
      <c r="M12956" t="s">
        <v>11261</v>
      </c>
      <c r="N12956" t="s">
        <v>818</v>
      </c>
      <c r="O12956" t="s">
        <v>819</v>
      </c>
      <c r="P12956" t="s">
        <v>818</v>
      </c>
      <c r="AE12956">
        <v>832.02</v>
      </c>
      <c r="AF12956" t="s">
        <v>43</v>
      </c>
      <c r="AG12956" t="s">
        <v>43</v>
      </c>
      <c r="AH12956" t="s">
        <v>43</v>
      </c>
      <c r="AI12956" t="s">
        <v>43</v>
      </c>
      <c r="AJ12956" t="s">
        <v>44</v>
      </c>
    </row>
    <row r="12957" spans="1:36" x14ac:dyDescent="0.25">
      <c r="A12957" t="s">
        <v>813</v>
      </c>
      <c r="B12957" t="s">
        <v>814</v>
      </c>
      <c r="C12957" t="s">
        <v>11262</v>
      </c>
      <c r="D12957" t="s">
        <v>11263</v>
      </c>
      <c r="E12957">
        <v>300</v>
      </c>
      <c r="F12957">
        <v>-38.253599999999999</v>
      </c>
      <c r="G12957">
        <v>146.58920000000001</v>
      </c>
      <c r="H12957" t="s">
        <v>58</v>
      </c>
      <c r="M12957" t="s">
        <v>2317</v>
      </c>
      <c r="N12957" t="s">
        <v>818</v>
      </c>
      <c r="O12957" t="s">
        <v>819</v>
      </c>
      <c r="P12957" t="s">
        <v>818</v>
      </c>
      <c r="S12957">
        <v>11.84472222</v>
      </c>
      <c r="T12957">
        <v>8.8966666669999999</v>
      </c>
      <c r="U12957">
        <v>5.198611111</v>
      </c>
      <c r="V12957">
        <v>10.67777778</v>
      </c>
      <c r="W12957">
        <v>4.1094444440000002</v>
      </c>
      <c r="X12957">
        <v>22.88027778</v>
      </c>
      <c r="Z12957" t="s">
        <v>820</v>
      </c>
      <c r="AE12957">
        <v>832.02</v>
      </c>
      <c r="AF12957" t="s">
        <v>43</v>
      </c>
      <c r="AG12957" t="s">
        <v>43</v>
      </c>
      <c r="AH12957" t="s">
        <v>43</v>
      </c>
      <c r="AI12957" t="s">
        <v>43</v>
      </c>
      <c r="AJ12957" t="s">
        <v>44</v>
      </c>
    </row>
    <row r="12958" spans="1:36" x14ac:dyDescent="0.25">
      <c r="A12958" t="s">
        <v>6019</v>
      </c>
      <c r="B12958" t="s">
        <v>6020</v>
      </c>
      <c r="C12958" t="s">
        <v>11264</v>
      </c>
      <c r="D12958" t="s">
        <v>11265</v>
      </c>
      <c r="E12958">
        <v>300</v>
      </c>
      <c r="F12958">
        <v>43.172400000000003</v>
      </c>
      <c r="G12958">
        <v>18.512799999999999</v>
      </c>
      <c r="H12958" t="s">
        <v>87</v>
      </c>
      <c r="N12958" t="s">
        <v>62</v>
      </c>
      <c r="O12958" t="s">
        <v>730</v>
      </c>
      <c r="P12958" t="s">
        <v>62</v>
      </c>
      <c r="Q12958">
        <v>1020228</v>
      </c>
      <c r="R12958">
        <v>2017</v>
      </c>
      <c r="AE12958">
        <v>1805.76</v>
      </c>
      <c r="AF12958" t="s">
        <v>43</v>
      </c>
      <c r="AG12958" t="s">
        <v>43</v>
      </c>
      <c r="AH12958" t="s">
        <v>43</v>
      </c>
      <c r="AI12958" t="s">
        <v>43</v>
      </c>
      <c r="AJ12958" t="s">
        <v>44</v>
      </c>
    </row>
    <row r="12959" spans="1:36" x14ac:dyDescent="0.25">
      <c r="A12959" t="s">
        <v>6019</v>
      </c>
      <c r="B12959" t="s">
        <v>6020</v>
      </c>
      <c r="C12959" t="s">
        <v>11266</v>
      </c>
      <c r="D12959" t="s">
        <v>11267</v>
      </c>
      <c r="E12959">
        <v>300</v>
      </c>
      <c r="F12959">
        <v>44.682899999999997</v>
      </c>
      <c r="G12959">
        <v>18.967099999999999</v>
      </c>
      <c r="H12959" t="s">
        <v>87</v>
      </c>
      <c r="N12959" t="s">
        <v>62</v>
      </c>
      <c r="O12959" t="s">
        <v>730</v>
      </c>
      <c r="P12959" t="s">
        <v>62</v>
      </c>
      <c r="Q12959">
        <v>1020242</v>
      </c>
      <c r="R12959">
        <v>2017</v>
      </c>
      <c r="AE12959">
        <v>1805.76</v>
      </c>
      <c r="AF12959" t="s">
        <v>43</v>
      </c>
      <c r="AG12959" t="s">
        <v>43</v>
      </c>
      <c r="AH12959" t="s">
        <v>43</v>
      </c>
      <c r="AI12959" t="s">
        <v>43</v>
      </c>
      <c r="AJ12959" t="s">
        <v>44</v>
      </c>
    </row>
    <row r="12960" spans="1:36" x14ac:dyDescent="0.25">
      <c r="A12960" t="s">
        <v>164</v>
      </c>
      <c r="B12960" t="s">
        <v>165</v>
      </c>
      <c r="C12960" t="s">
        <v>11268</v>
      </c>
      <c r="D12960" t="s">
        <v>11269</v>
      </c>
      <c r="E12960">
        <v>300</v>
      </c>
      <c r="F12960">
        <v>51.180500000000002</v>
      </c>
      <c r="G12960">
        <v>-113.93729999999999</v>
      </c>
      <c r="H12960" t="s">
        <v>58</v>
      </c>
      <c r="M12960" t="s">
        <v>11270</v>
      </c>
      <c r="N12960" t="s">
        <v>169</v>
      </c>
      <c r="O12960" t="s">
        <v>170</v>
      </c>
      <c r="P12960" t="s">
        <v>169</v>
      </c>
      <c r="R12960">
        <v>2017</v>
      </c>
      <c r="AE12960">
        <v>1047.56</v>
      </c>
      <c r="AF12960" t="s">
        <v>43</v>
      </c>
      <c r="AG12960" t="s">
        <v>43</v>
      </c>
      <c r="AH12960" t="s">
        <v>43</v>
      </c>
      <c r="AI12960" t="s">
        <v>43</v>
      </c>
      <c r="AJ12960" t="s">
        <v>44</v>
      </c>
    </row>
    <row r="12961" spans="1:36" x14ac:dyDescent="0.25">
      <c r="A12961" t="s">
        <v>164</v>
      </c>
      <c r="B12961" t="s">
        <v>165</v>
      </c>
      <c r="C12961" t="s">
        <v>11271</v>
      </c>
      <c r="D12961" t="s">
        <v>11272</v>
      </c>
      <c r="E12961">
        <v>300</v>
      </c>
      <c r="F12961">
        <v>48.419400000000003</v>
      </c>
      <c r="G12961">
        <v>-67.713700000000003</v>
      </c>
      <c r="H12961" t="s">
        <v>128</v>
      </c>
      <c r="M12961" t="s">
        <v>11273</v>
      </c>
      <c r="N12961" t="s">
        <v>169</v>
      </c>
      <c r="O12961" t="s">
        <v>170</v>
      </c>
      <c r="P12961" t="s">
        <v>169</v>
      </c>
      <c r="Q12961">
        <v>58348</v>
      </c>
      <c r="R12961">
        <v>2016</v>
      </c>
      <c r="AE12961">
        <v>696</v>
      </c>
      <c r="AF12961" t="s">
        <v>43</v>
      </c>
      <c r="AG12961" t="s">
        <v>43</v>
      </c>
      <c r="AH12961" t="s">
        <v>43</v>
      </c>
      <c r="AI12961" t="s">
        <v>43</v>
      </c>
      <c r="AJ12961" t="s">
        <v>44</v>
      </c>
    </row>
    <row r="12962" spans="1:36" x14ac:dyDescent="0.25">
      <c r="A12962" t="s">
        <v>36</v>
      </c>
      <c r="B12962" t="s">
        <v>37</v>
      </c>
      <c r="C12962" t="s">
        <v>11274</v>
      </c>
      <c r="D12962" t="s">
        <v>11275</v>
      </c>
      <c r="E12962">
        <v>300</v>
      </c>
      <c r="F12962">
        <v>30.59</v>
      </c>
      <c r="G12962">
        <v>115.45</v>
      </c>
      <c r="H12962" t="s">
        <v>40</v>
      </c>
      <c r="L12962">
        <v>1960</v>
      </c>
      <c r="N12962" t="s">
        <v>6926</v>
      </c>
      <c r="O12962" t="s">
        <v>6927</v>
      </c>
      <c r="Q12962">
        <v>1061738</v>
      </c>
      <c r="AA12962">
        <v>557.20000000000005</v>
      </c>
      <c r="AB12962">
        <v>842.82</v>
      </c>
      <c r="AC12962">
        <v>811.97</v>
      </c>
      <c r="AD12962">
        <v>1067.79</v>
      </c>
      <c r="AE12962">
        <v>882.76</v>
      </c>
      <c r="AF12962" t="s">
        <v>49</v>
      </c>
      <c r="AG12962" t="s">
        <v>49</v>
      </c>
      <c r="AH12962" t="s">
        <v>49</v>
      </c>
      <c r="AI12962" t="s">
        <v>49</v>
      </c>
      <c r="AJ12962" t="s">
        <v>49</v>
      </c>
    </row>
    <row r="12963" spans="1:36" x14ac:dyDescent="0.25">
      <c r="A12963" t="s">
        <v>36</v>
      </c>
      <c r="B12963" t="s">
        <v>37</v>
      </c>
      <c r="C12963" t="s">
        <v>11276</v>
      </c>
      <c r="D12963" t="s">
        <v>11277</v>
      </c>
      <c r="E12963">
        <v>300</v>
      </c>
      <c r="F12963">
        <v>23.7883</v>
      </c>
      <c r="G12963">
        <v>106.815</v>
      </c>
      <c r="H12963" t="s">
        <v>87</v>
      </c>
      <c r="L12963">
        <v>2007</v>
      </c>
      <c r="M12963" t="s">
        <v>2871</v>
      </c>
      <c r="N12963" t="s">
        <v>89</v>
      </c>
      <c r="O12963" t="s">
        <v>90</v>
      </c>
      <c r="P12963" t="s">
        <v>89</v>
      </c>
      <c r="Q12963">
        <v>1088177</v>
      </c>
      <c r="AE12963">
        <v>1461.8</v>
      </c>
      <c r="AF12963" t="s">
        <v>43</v>
      </c>
      <c r="AG12963" t="s">
        <v>43</v>
      </c>
      <c r="AH12963" t="s">
        <v>43</v>
      </c>
      <c r="AI12963" t="s">
        <v>43</v>
      </c>
      <c r="AJ12963" t="s">
        <v>44</v>
      </c>
    </row>
    <row r="12964" spans="1:36" x14ac:dyDescent="0.25">
      <c r="A12964" t="s">
        <v>36</v>
      </c>
      <c r="B12964" t="s">
        <v>37</v>
      </c>
      <c r="C12964" t="s">
        <v>11278</v>
      </c>
      <c r="D12964" t="s">
        <v>11279</v>
      </c>
      <c r="E12964">
        <v>300</v>
      </c>
      <c r="F12964">
        <v>42.03</v>
      </c>
      <c r="G12964">
        <v>108.38</v>
      </c>
      <c r="H12964" t="s">
        <v>128</v>
      </c>
      <c r="N12964" t="s">
        <v>2232</v>
      </c>
      <c r="O12964" t="s">
        <v>11280</v>
      </c>
      <c r="AE12964">
        <v>556.67999999999995</v>
      </c>
      <c r="AF12964" t="s">
        <v>43</v>
      </c>
      <c r="AG12964" t="s">
        <v>43</v>
      </c>
      <c r="AH12964" t="s">
        <v>43</v>
      </c>
      <c r="AI12964" t="s">
        <v>43</v>
      </c>
      <c r="AJ12964" t="s">
        <v>44</v>
      </c>
    </row>
    <row r="12965" spans="1:36" x14ac:dyDescent="0.25">
      <c r="A12965" t="s">
        <v>36</v>
      </c>
      <c r="B12965" t="s">
        <v>37</v>
      </c>
      <c r="C12965" t="s">
        <v>11281</v>
      </c>
      <c r="D12965" t="s">
        <v>11282</v>
      </c>
      <c r="E12965">
        <v>300</v>
      </c>
      <c r="F12965">
        <v>27.276499999999999</v>
      </c>
      <c r="G12965">
        <v>105.3479</v>
      </c>
      <c r="H12965" t="s">
        <v>87</v>
      </c>
      <c r="L12965">
        <v>2009</v>
      </c>
      <c r="M12965" t="s">
        <v>1119</v>
      </c>
      <c r="N12965" t="s">
        <v>89</v>
      </c>
      <c r="O12965" t="s">
        <v>90</v>
      </c>
      <c r="P12965" t="s">
        <v>89</v>
      </c>
      <c r="Q12965">
        <v>1086094</v>
      </c>
      <c r="AE12965">
        <v>1461.8</v>
      </c>
      <c r="AF12965" t="s">
        <v>43</v>
      </c>
      <c r="AG12965" t="s">
        <v>43</v>
      </c>
      <c r="AH12965" t="s">
        <v>43</v>
      </c>
      <c r="AI12965" t="s">
        <v>43</v>
      </c>
      <c r="AJ12965" t="s">
        <v>44</v>
      </c>
    </row>
    <row r="12966" spans="1:36" x14ac:dyDescent="0.25">
      <c r="A12966" t="s">
        <v>36</v>
      </c>
      <c r="B12966" t="s">
        <v>37</v>
      </c>
      <c r="C12966" t="s">
        <v>11283</v>
      </c>
      <c r="D12966" t="s">
        <v>11284</v>
      </c>
      <c r="E12966">
        <v>300</v>
      </c>
      <c r="F12966">
        <v>32.76</v>
      </c>
      <c r="G12966">
        <v>105.22</v>
      </c>
      <c r="H12966" t="s">
        <v>40</v>
      </c>
      <c r="L12966">
        <v>1977</v>
      </c>
      <c r="N12966" t="s">
        <v>11285</v>
      </c>
      <c r="O12966" t="s">
        <v>11286</v>
      </c>
      <c r="Q12966">
        <v>1045907</v>
      </c>
      <c r="AA12966">
        <v>936.56</v>
      </c>
      <c r="AB12966">
        <v>1125.46</v>
      </c>
      <c r="AC12966">
        <v>1121.0999999999999</v>
      </c>
      <c r="AD12966">
        <v>1223.23</v>
      </c>
      <c r="AE12966">
        <v>1211.3</v>
      </c>
      <c r="AF12966" t="s">
        <v>49</v>
      </c>
      <c r="AG12966" t="s">
        <v>49</v>
      </c>
      <c r="AH12966" t="s">
        <v>49</v>
      </c>
      <c r="AI12966" t="s">
        <v>49</v>
      </c>
      <c r="AJ12966" t="s">
        <v>49</v>
      </c>
    </row>
    <row r="12967" spans="1:36" x14ac:dyDescent="0.25">
      <c r="A12967" t="s">
        <v>36</v>
      </c>
      <c r="B12967" t="s">
        <v>37</v>
      </c>
      <c r="C12967" t="s">
        <v>11287</v>
      </c>
      <c r="D12967" t="s">
        <v>11288</v>
      </c>
      <c r="E12967">
        <v>300</v>
      </c>
      <c r="F12967">
        <v>44.861699999999999</v>
      </c>
      <c r="G12967">
        <v>82.117900000000006</v>
      </c>
      <c r="H12967" t="s">
        <v>87</v>
      </c>
      <c r="L12967">
        <v>2016</v>
      </c>
      <c r="M12967" t="s">
        <v>11289</v>
      </c>
      <c r="N12967" t="s">
        <v>89</v>
      </c>
      <c r="O12967" t="s">
        <v>90</v>
      </c>
      <c r="P12967" t="s">
        <v>89</v>
      </c>
      <c r="AE12967">
        <v>1461.8</v>
      </c>
      <c r="AF12967" t="s">
        <v>43</v>
      </c>
      <c r="AG12967" t="s">
        <v>43</v>
      </c>
      <c r="AH12967" t="s">
        <v>43</v>
      </c>
      <c r="AI12967" t="s">
        <v>43</v>
      </c>
      <c r="AJ12967" t="s">
        <v>44</v>
      </c>
    </row>
    <row r="12968" spans="1:36" x14ac:dyDescent="0.25">
      <c r="A12968" t="s">
        <v>36</v>
      </c>
      <c r="B12968" t="s">
        <v>37</v>
      </c>
      <c r="C12968" t="s">
        <v>11290</v>
      </c>
      <c r="D12968" t="s">
        <v>11291</v>
      </c>
      <c r="E12968">
        <v>300</v>
      </c>
      <c r="F12968">
        <v>25.233899999999998</v>
      </c>
      <c r="G12968">
        <v>104.1108</v>
      </c>
      <c r="H12968" t="s">
        <v>87</v>
      </c>
      <c r="M12968" t="s">
        <v>11292</v>
      </c>
      <c r="N12968" t="s">
        <v>47</v>
      </c>
      <c r="O12968" t="s">
        <v>11293</v>
      </c>
      <c r="P12968" t="s">
        <v>47</v>
      </c>
      <c r="AE12968">
        <v>1461.8</v>
      </c>
      <c r="AF12968" t="s">
        <v>43</v>
      </c>
      <c r="AG12968" t="s">
        <v>43</v>
      </c>
      <c r="AH12968" t="s">
        <v>43</v>
      </c>
      <c r="AI12968" t="s">
        <v>43</v>
      </c>
      <c r="AJ12968" t="s">
        <v>44</v>
      </c>
    </row>
    <row r="12969" spans="1:36" x14ac:dyDescent="0.25">
      <c r="A12969" t="s">
        <v>36</v>
      </c>
      <c r="B12969" t="s">
        <v>37</v>
      </c>
      <c r="C12969" t="s">
        <v>11294</v>
      </c>
      <c r="D12969" t="s">
        <v>11295</v>
      </c>
      <c r="E12969">
        <v>300</v>
      </c>
      <c r="F12969">
        <v>36.380000000000003</v>
      </c>
      <c r="G12969">
        <v>94.97</v>
      </c>
      <c r="H12969" t="s">
        <v>58</v>
      </c>
      <c r="L12969">
        <v>2004</v>
      </c>
      <c r="N12969" t="s">
        <v>11296</v>
      </c>
      <c r="O12969" t="s">
        <v>11297</v>
      </c>
      <c r="Q12969">
        <v>1063254</v>
      </c>
      <c r="AE12969">
        <v>909.18</v>
      </c>
      <c r="AF12969" t="s">
        <v>43</v>
      </c>
      <c r="AG12969" t="s">
        <v>43</v>
      </c>
      <c r="AH12969" t="s">
        <v>43</v>
      </c>
      <c r="AI12969" t="s">
        <v>43</v>
      </c>
      <c r="AJ12969" t="s">
        <v>44</v>
      </c>
    </row>
    <row r="12970" spans="1:36" x14ac:dyDescent="0.25">
      <c r="A12970" t="s">
        <v>36</v>
      </c>
      <c r="B12970" t="s">
        <v>37</v>
      </c>
      <c r="C12970" t="s">
        <v>11298</v>
      </c>
      <c r="D12970" t="s">
        <v>11299</v>
      </c>
      <c r="E12970">
        <v>300</v>
      </c>
      <c r="F12970">
        <v>35.057899999999997</v>
      </c>
      <c r="G12970">
        <v>112.5792</v>
      </c>
      <c r="H12970" t="s">
        <v>87</v>
      </c>
      <c r="L12970">
        <v>2005</v>
      </c>
      <c r="M12970" t="s">
        <v>3147</v>
      </c>
      <c r="N12970" t="s">
        <v>89</v>
      </c>
      <c r="O12970" t="s">
        <v>90</v>
      </c>
      <c r="P12970" t="s">
        <v>89</v>
      </c>
      <c r="AE12970">
        <v>1461.8</v>
      </c>
      <c r="AF12970" t="s">
        <v>43</v>
      </c>
      <c r="AG12970" t="s">
        <v>43</v>
      </c>
      <c r="AH12970" t="s">
        <v>43</v>
      </c>
      <c r="AI12970" t="s">
        <v>43</v>
      </c>
      <c r="AJ12970" t="s">
        <v>44</v>
      </c>
    </row>
    <row r="12971" spans="1:36" x14ac:dyDescent="0.25">
      <c r="A12971" t="s">
        <v>36</v>
      </c>
      <c r="B12971" t="s">
        <v>37</v>
      </c>
      <c r="C12971" t="s">
        <v>11300</v>
      </c>
      <c r="D12971" t="s">
        <v>11301</v>
      </c>
      <c r="E12971">
        <v>300</v>
      </c>
      <c r="F12971">
        <v>37.845799999999997</v>
      </c>
      <c r="G12971">
        <v>113.6163</v>
      </c>
      <c r="H12971" t="s">
        <v>87</v>
      </c>
      <c r="L12971">
        <v>1991</v>
      </c>
      <c r="M12971" t="s">
        <v>1522</v>
      </c>
      <c r="N12971" t="s">
        <v>47</v>
      </c>
      <c r="O12971" t="s">
        <v>11302</v>
      </c>
      <c r="P12971" t="s">
        <v>47</v>
      </c>
      <c r="Q12971">
        <v>1049303</v>
      </c>
      <c r="AE12971">
        <v>1461.8</v>
      </c>
      <c r="AF12971" t="s">
        <v>43</v>
      </c>
      <c r="AG12971" t="s">
        <v>43</v>
      </c>
      <c r="AH12971" t="s">
        <v>43</v>
      </c>
      <c r="AI12971" t="s">
        <v>43</v>
      </c>
      <c r="AJ12971" t="s">
        <v>44</v>
      </c>
    </row>
    <row r="12972" spans="1:36" x14ac:dyDescent="0.25">
      <c r="A12972" t="s">
        <v>36</v>
      </c>
      <c r="B12972" t="s">
        <v>37</v>
      </c>
      <c r="C12972" t="s">
        <v>11303</v>
      </c>
      <c r="D12972" t="s">
        <v>11304</v>
      </c>
      <c r="E12972">
        <v>300</v>
      </c>
      <c r="F12972">
        <v>38.923999999999999</v>
      </c>
      <c r="G12972">
        <v>102.548</v>
      </c>
      <c r="H12972" t="s">
        <v>1049</v>
      </c>
      <c r="N12972" t="s">
        <v>4342</v>
      </c>
      <c r="O12972" t="s">
        <v>4343</v>
      </c>
      <c r="P12972" t="s">
        <v>4342</v>
      </c>
      <c r="AA12972">
        <v>441.64</v>
      </c>
      <c r="AB12972">
        <v>452.15</v>
      </c>
      <c r="AC12972">
        <v>457.6</v>
      </c>
      <c r="AD12972">
        <v>443.48</v>
      </c>
      <c r="AE12972">
        <v>455.59</v>
      </c>
      <c r="AF12972" t="s">
        <v>4344</v>
      </c>
      <c r="AG12972" t="s">
        <v>4344</v>
      </c>
      <c r="AH12972" t="s">
        <v>4344</v>
      </c>
      <c r="AI12972" t="s">
        <v>4344</v>
      </c>
      <c r="AJ12972" t="s">
        <v>4344</v>
      </c>
    </row>
    <row r="12973" spans="1:36" x14ac:dyDescent="0.25">
      <c r="A12973" t="s">
        <v>36</v>
      </c>
      <c r="B12973" t="s">
        <v>37</v>
      </c>
      <c r="C12973" t="s">
        <v>11305</v>
      </c>
      <c r="D12973" t="s">
        <v>11306</v>
      </c>
      <c r="E12973">
        <v>300</v>
      </c>
      <c r="F12973">
        <v>39.479399999999998</v>
      </c>
      <c r="G12973">
        <v>106.73439999999999</v>
      </c>
      <c r="H12973" t="s">
        <v>87</v>
      </c>
      <c r="L12973">
        <v>2005</v>
      </c>
      <c r="M12973" t="s">
        <v>1119</v>
      </c>
      <c r="N12973" t="s">
        <v>89</v>
      </c>
      <c r="O12973" t="s">
        <v>90</v>
      </c>
      <c r="P12973" t="s">
        <v>89</v>
      </c>
      <c r="Q12973">
        <v>1043591</v>
      </c>
      <c r="AE12973">
        <v>1461.8</v>
      </c>
      <c r="AF12973" t="s">
        <v>43</v>
      </c>
      <c r="AG12973" t="s">
        <v>43</v>
      </c>
      <c r="AH12973" t="s">
        <v>43</v>
      </c>
      <c r="AI12973" t="s">
        <v>43</v>
      </c>
      <c r="AJ12973" t="s">
        <v>44</v>
      </c>
    </row>
    <row r="12974" spans="1:36" x14ac:dyDescent="0.25">
      <c r="A12974" t="s">
        <v>36</v>
      </c>
      <c r="B12974" t="s">
        <v>37</v>
      </c>
      <c r="C12974" t="s">
        <v>11307</v>
      </c>
      <c r="D12974" t="s">
        <v>11308</v>
      </c>
      <c r="E12974">
        <v>300</v>
      </c>
      <c r="F12974">
        <v>32.637099999999997</v>
      </c>
      <c r="G12974">
        <v>116.8472</v>
      </c>
      <c r="H12974" t="s">
        <v>87</v>
      </c>
      <c r="L12974">
        <v>2008</v>
      </c>
      <c r="M12974" t="s">
        <v>11309</v>
      </c>
      <c r="N12974" t="s">
        <v>89</v>
      </c>
      <c r="O12974" t="s">
        <v>90</v>
      </c>
      <c r="P12974" t="s">
        <v>89</v>
      </c>
      <c r="Q12974">
        <v>1068922</v>
      </c>
      <c r="AE12974">
        <v>1461.8</v>
      </c>
      <c r="AF12974" t="s">
        <v>43</v>
      </c>
      <c r="AG12974" t="s">
        <v>43</v>
      </c>
      <c r="AH12974" t="s">
        <v>43</v>
      </c>
      <c r="AI12974" t="s">
        <v>43</v>
      </c>
      <c r="AJ12974" t="s">
        <v>44</v>
      </c>
    </row>
    <row r="12975" spans="1:36" x14ac:dyDescent="0.25">
      <c r="A12975" t="s">
        <v>36</v>
      </c>
      <c r="B12975" t="s">
        <v>37</v>
      </c>
      <c r="C12975" t="s">
        <v>11310</v>
      </c>
      <c r="D12975" t="s">
        <v>11311</v>
      </c>
      <c r="E12975">
        <v>300</v>
      </c>
      <c r="F12975">
        <v>42.763100000000001</v>
      </c>
      <c r="G12975">
        <v>122.5183</v>
      </c>
      <c r="H12975" t="s">
        <v>128</v>
      </c>
      <c r="N12975" t="s">
        <v>4904</v>
      </c>
      <c r="O12975" t="s">
        <v>11312</v>
      </c>
      <c r="P12975" t="s">
        <v>4904</v>
      </c>
      <c r="Q12975">
        <v>1078169</v>
      </c>
      <c r="AE12975">
        <v>556.67999999999995</v>
      </c>
      <c r="AF12975" t="s">
        <v>43</v>
      </c>
      <c r="AG12975" t="s">
        <v>43</v>
      </c>
      <c r="AH12975" t="s">
        <v>43</v>
      </c>
      <c r="AI12975" t="s">
        <v>43</v>
      </c>
      <c r="AJ12975" t="s">
        <v>44</v>
      </c>
    </row>
    <row r="12976" spans="1:36" x14ac:dyDescent="0.25">
      <c r="A12976" t="s">
        <v>36</v>
      </c>
      <c r="B12976" t="s">
        <v>37</v>
      </c>
      <c r="C12976" t="s">
        <v>11313</v>
      </c>
      <c r="D12976" t="s">
        <v>11314</v>
      </c>
      <c r="E12976">
        <v>300</v>
      </c>
      <c r="F12976">
        <v>44.181600000000003</v>
      </c>
      <c r="G12976">
        <v>121.77800000000001</v>
      </c>
      <c r="H12976" t="s">
        <v>128</v>
      </c>
      <c r="N12976" t="s">
        <v>4904</v>
      </c>
      <c r="O12976" t="s">
        <v>11315</v>
      </c>
      <c r="P12976" t="s">
        <v>4904</v>
      </c>
      <c r="AE12976">
        <v>556.67999999999995</v>
      </c>
      <c r="AF12976" t="s">
        <v>43</v>
      </c>
      <c r="AG12976" t="s">
        <v>43</v>
      </c>
      <c r="AH12976" t="s">
        <v>43</v>
      </c>
      <c r="AI12976" t="s">
        <v>43</v>
      </c>
      <c r="AJ12976" t="s">
        <v>44</v>
      </c>
    </row>
    <row r="12977" spans="1:36" x14ac:dyDescent="0.25">
      <c r="A12977" t="s">
        <v>36</v>
      </c>
      <c r="B12977" t="s">
        <v>37</v>
      </c>
      <c r="C12977" t="s">
        <v>11316</v>
      </c>
      <c r="D12977" t="s">
        <v>11317</v>
      </c>
      <c r="E12977">
        <v>300</v>
      </c>
      <c r="F12977">
        <v>29.236499999999999</v>
      </c>
      <c r="G12977">
        <v>107.8929</v>
      </c>
      <c r="H12977" t="s">
        <v>40</v>
      </c>
      <c r="L12977">
        <v>1980</v>
      </c>
      <c r="M12977" t="s">
        <v>11318</v>
      </c>
      <c r="N12977" t="s">
        <v>47</v>
      </c>
      <c r="O12977" t="s">
        <v>11319</v>
      </c>
      <c r="P12977" t="s">
        <v>47</v>
      </c>
      <c r="Q12977">
        <v>1078035</v>
      </c>
      <c r="AA12977">
        <v>832.82</v>
      </c>
      <c r="AB12977">
        <v>1000.48</v>
      </c>
      <c r="AC12977">
        <v>990.56</v>
      </c>
      <c r="AD12977">
        <v>1146.27</v>
      </c>
      <c r="AE12977">
        <v>990.56</v>
      </c>
      <c r="AF12977" t="s">
        <v>49</v>
      </c>
      <c r="AG12977" t="s">
        <v>49</v>
      </c>
      <c r="AH12977" t="s">
        <v>49</v>
      </c>
      <c r="AI12977" t="s">
        <v>49</v>
      </c>
      <c r="AJ12977" t="s">
        <v>49</v>
      </c>
    </row>
    <row r="12978" spans="1:36" x14ac:dyDescent="0.25">
      <c r="A12978" t="s">
        <v>36</v>
      </c>
      <c r="B12978" t="s">
        <v>37</v>
      </c>
      <c r="C12978" t="s">
        <v>11320</v>
      </c>
      <c r="D12978" t="s">
        <v>11321</v>
      </c>
      <c r="E12978">
        <v>300</v>
      </c>
      <c r="F12978">
        <v>29.541599999999999</v>
      </c>
      <c r="G12978">
        <v>110.739</v>
      </c>
      <c r="H12978" t="s">
        <v>40</v>
      </c>
      <c r="L12978">
        <v>1999</v>
      </c>
      <c r="N12978" t="s">
        <v>47</v>
      </c>
      <c r="O12978" t="s">
        <v>11322</v>
      </c>
      <c r="P12978" t="s">
        <v>47</v>
      </c>
      <c r="Q12978">
        <v>1021991</v>
      </c>
      <c r="AA12978">
        <v>710.59</v>
      </c>
      <c r="AB12978">
        <v>933.31</v>
      </c>
      <c r="AC12978">
        <v>942.93</v>
      </c>
      <c r="AD12978">
        <v>1158.58</v>
      </c>
      <c r="AE12978">
        <v>922.5</v>
      </c>
      <c r="AF12978" t="s">
        <v>49</v>
      </c>
      <c r="AG12978" t="s">
        <v>49</v>
      </c>
      <c r="AH12978" t="s">
        <v>49</v>
      </c>
      <c r="AI12978" t="s">
        <v>49</v>
      </c>
      <c r="AJ12978" t="s">
        <v>49</v>
      </c>
    </row>
    <row r="12979" spans="1:36" x14ac:dyDescent="0.25">
      <c r="A12979" t="s">
        <v>36</v>
      </c>
      <c r="B12979" t="s">
        <v>37</v>
      </c>
      <c r="C12979" t="s">
        <v>11323</v>
      </c>
      <c r="D12979" t="s">
        <v>11324</v>
      </c>
      <c r="E12979">
        <v>300</v>
      </c>
      <c r="F12979">
        <v>23.75</v>
      </c>
      <c r="G12979">
        <v>102.93300000000001</v>
      </c>
      <c r="H12979" t="s">
        <v>1049</v>
      </c>
      <c r="N12979" t="s">
        <v>4342</v>
      </c>
      <c r="O12979" t="s">
        <v>4343</v>
      </c>
      <c r="P12979" t="s">
        <v>4342</v>
      </c>
      <c r="AA12979">
        <v>655.16999999999996</v>
      </c>
      <c r="AB12979">
        <v>625.14</v>
      </c>
      <c r="AC12979">
        <v>664.7</v>
      </c>
      <c r="AD12979">
        <v>596.09</v>
      </c>
      <c r="AE12979">
        <v>611.72</v>
      </c>
      <c r="AF12979" t="s">
        <v>4344</v>
      </c>
      <c r="AG12979" t="s">
        <v>4344</v>
      </c>
      <c r="AH12979" t="s">
        <v>4344</v>
      </c>
      <c r="AI12979" t="s">
        <v>4344</v>
      </c>
      <c r="AJ12979" t="s">
        <v>4344</v>
      </c>
    </row>
    <row r="12980" spans="1:36" x14ac:dyDescent="0.25">
      <c r="A12980" t="s">
        <v>36</v>
      </c>
      <c r="B12980" t="s">
        <v>37</v>
      </c>
      <c r="C12980" t="s">
        <v>11325</v>
      </c>
      <c r="D12980" t="s">
        <v>11326</v>
      </c>
      <c r="E12980">
        <v>300</v>
      </c>
      <c r="F12980">
        <v>25.94</v>
      </c>
      <c r="G12980">
        <v>118.04</v>
      </c>
      <c r="H12980" t="s">
        <v>40</v>
      </c>
      <c r="N12980" t="s">
        <v>11327</v>
      </c>
      <c r="O12980" t="s">
        <v>11328</v>
      </c>
      <c r="Q12980">
        <v>1066334</v>
      </c>
      <c r="AA12980">
        <v>608.13</v>
      </c>
      <c r="AB12980">
        <v>856.15</v>
      </c>
      <c r="AC12980">
        <v>850.99</v>
      </c>
      <c r="AD12980">
        <v>1031.8699999999999</v>
      </c>
      <c r="AE12980">
        <v>796.31</v>
      </c>
      <c r="AF12980" t="s">
        <v>49</v>
      </c>
      <c r="AG12980" t="s">
        <v>49</v>
      </c>
      <c r="AH12980" t="s">
        <v>49</v>
      </c>
      <c r="AI12980" t="s">
        <v>49</v>
      </c>
      <c r="AJ12980" t="s">
        <v>49</v>
      </c>
    </row>
    <row r="12981" spans="1:36" x14ac:dyDescent="0.25">
      <c r="A12981" t="s">
        <v>36</v>
      </c>
      <c r="B12981" t="s">
        <v>37</v>
      </c>
      <c r="C12981" t="s">
        <v>11329</v>
      </c>
      <c r="D12981" t="s">
        <v>11330</v>
      </c>
      <c r="E12981">
        <v>300</v>
      </c>
      <c r="F12981">
        <v>38.491</v>
      </c>
      <c r="G12981">
        <v>102.1687</v>
      </c>
      <c r="H12981" t="s">
        <v>87</v>
      </c>
      <c r="L12981">
        <v>2008</v>
      </c>
      <c r="M12981" t="s">
        <v>11331</v>
      </c>
      <c r="N12981" t="s">
        <v>89</v>
      </c>
      <c r="O12981" t="s">
        <v>90</v>
      </c>
      <c r="P12981" t="s">
        <v>89</v>
      </c>
      <c r="Q12981">
        <v>1073064</v>
      </c>
      <c r="AE12981">
        <v>1461.8</v>
      </c>
      <c r="AF12981" t="s">
        <v>43</v>
      </c>
      <c r="AG12981" t="s">
        <v>43</v>
      </c>
      <c r="AH12981" t="s">
        <v>43</v>
      </c>
      <c r="AI12981" t="s">
        <v>43</v>
      </c>
      <c r="AJ12981" t="s">
        <v>44</v>
      </c>
    </row>
    <row r="12982" spans="1:36" x14ac:dyDescent="0.25">
      <c r="A12982" t="s">
        <v>36</v>
      </c>
      <c r="B12982" t="s">
        <v>37</v>
      </c>
      <c r="C12982" t="s">
        <v>11332</v>
      </c>
      <c r="D12982" t="s">
        <v>11333</v>
      </c>
      <c r="E12982">
        <v>300</v>
      </c>
      <c r="F12982">
        <v>41.019300000000001</v>
      </c>
      <c r="G12982">
        <v>113.16</v>
      </c>
      <c r="H12982" t="s">
        <v>87</v>
      </c>
      <c r="L12982">
        <v>2007</v>
      </c>
      <c r="M12982" t="s">
        <v>11334</v>
      </c>
      <c r="N12982" t="s">
        <v>89</v>
      </c>
      <c r="O12982" t="s">
        <v>90</v>
      </c>
      <c r="P12982" t="s">
        <v>89</v>
      </c>
      <c r="AE12982">
        <v>1461.8</v>
      </c>
      <c r="AF12982" t="s">
        <v>43</v>
      </c>
      <c r="AG12982" t="s">
        <v>43</v>
      </c>
      <c r="AH12982" t="s">
        <v>43</v>
      </c>
      <c r="AI12982" t="s">
        <v>43</v>
      </c>
      <c r="AJ12982" t="s">
        <v>44</v>
      </c>
    </row>
    <row r="12983" spans="1:36" x14ac:dyDescent="0.25">
      <c r="A12983" t="s">
        <v>36</v>
      </c>
      <c r="B12983" t="s">
        <v>37</v>
      </c>
      <c r="C12983" t="s">
        <v>11335</v>
      </c>
      <c r="D12983" t="s">
        <v>11336</v>
      </c>
      <c r="E12983">
        <v>300</v>
      </c>
      <c r="F12983">
        <v>21.7697</v>
      </c>
      <c r="G12983">
        <v>108.59520000000001</v>
      </c>
      <c r="H12983" t="s">
        <v>87</v>
      </c>
      <c r="L12983">
        <v>2010</v>
      </c>
      <c r="M12983" t="s">
        <v>11337</v>
      </c>
      <c r="N12983" t="s">
        <v>89</v>
      </c>
      <c r="O12983" t="s">
        <v>90</v>
      </c>
      <c r="P12983" t="s">
        <v>89</v>
      </c>
      <c r="AE12983">
        <v>1461.8</v>
      </c>
      <c r="AF12983" t="s">
        <v>43</v>
      </c>
      <c r="AG12983" t="s">
        <v>43</v>
      </c>
      <c r="AH12983" t="s">
        <v>43</v>
      </c>
      <c r="AI12983" t="s">
        <v>43</v>
      </c>
      <c r="AJ12983" t="s">
        <v>44</v>
      </c>
    </row>
    <row r="12984" spans="1:36" x14ac:dyDescent="0.25">
      <c r="A12984" t="s">
        <v>36</v>
      </c>
      <c r="B12984" t="s">
        <v>37</v>
      </c>
      <c r="C12984" t="s">
        <v>11338</v>
      </c>
      <c r="D12984" t="s">
        <v>11339</v>
      </c>
      <c r="E12984">
        <v>300</v>
      </c>
      <c r="F12984">
        <v>19.772600000000001</v>
      </c>
      <c r="G12984">
        <v>109.1841</v>
      </c>
      <c r="H12984" t="s">
        <v>87</v>
      </c>
      <c r="L12984">
        <v>2004</v>
      </c>
      <c r="M12984" t="s">
        <v>11337</v>
      </c>
      <c r="N12984" t="s">
        <v>89</v>
      </c>
      <c r="O12984" t="s">
        <v>90</v>
      </c>
      <c r="P12984" t="s">
        <v>89</v>
      </c>
      <c r="AE12984">
        <v>1461.8</v>
      </c>
      <c r="AF12984" t="s">
        <v>43</v>
      </c>
      <c r="AG12984" t="s">
        <v>43</v>
      </c>
      <c r="AH12984" t="s">
        <v>43</v>
      </c>
      <c r="AI12984" t="s">
        <v>43</v>
      </c>
      <c r="AJ12984" t="s">
        <v>44</v>
      </c>
    </row>
    <row r="12985" spans="1:36" x14ac:dyDescent="0.25">
      <c r="A12985" t="s">
        <v>36</v>
      </c>
      <c r="B12985" t="s">
        <v>37</v>
      </c>
      <c r="C12985" t="s">
        <v>11340</v>
      </c>
      <c r="D12985" t="s">
        <v>11341</v>
      </c>
      <c r="E12985">
        <v>300</v>
      </c>
      <c r="F12985">
        <v>35.7727</v>
      </c>
      <c r="G12985">
        <v>116.3194</v>
      </c>
      <c r="H12985" t="s">
        <v>87</v>
      </c>
      <c r="L12985">
        <v>2009</v>
      </c>
      <c r="M12985" t="s">
        <v>11342</v>
      </c>
      <c r="N12985" t="s">
        <v>89</v>
      </c>
      <c r="O12985" t="s">
        <v>90</v>
      </c>
      <c r="P12985" t="s">
        <v>89</v>
      </c>
      <c r="AE12985">
        <v>1461.8</v>
      </c>
      <c r="AF12985" t="s">
        <v>43</v>
      </c>
      <c r="AG12985" t="s">
        <v>43</v>
      </c>
      <c r="AH12985" t="s">
        <v>43</v>
      </c>
      <c r="AI12985" t="s">
        <v>43</v>
      </c>
      <c r="AJ12985" t="s">
        <v>44</v>
      </c>
    </row>
    <row r="12986" spans="1:36" x14ac:dyDescent="0.25">
      <c r="A12986" t="s">
        <v>36</v>
      </c>
      <c r="B12986" t="s">
        <v>37</v>
      </c>
      <c r="C12986" t="s">
        <v>11343</v>
      </c>
      <c r="D12986" t="s">
        <v>11344</v>
      </c>
      <c r="E12986">
        <v>300</v>
      </c>
      <c r="F12986">
        <v>28.21</v>
      </c>
      <c r="G12986">
        <v>119.54</v>
      </c>
      <c r="H12986" t="s">
        <v>40</v>
      </c>
      <c r="L12986">
        <v>1988</v>
      </c>
      <c r="N12986" t="s">
        <v>52</v>
      </c>
      <c r="O12986" t="s">
        <v>8619</v>
      </c>
      <c r="Q12986">
        <v>1013921</v>
      </c>
      <c r="AA12986">
        <v>685.62</v>
      </c>
      <c r="AB12986">
        <v>898.21</v>
      </c>
      <c r="AC12986">
        <v>887.82</v>
      </c>
      <c r="AD12986">
        <v>1041.53</v>
      </c>
      <c r="AE12986">
        <v>887.65</v>
      </c>
      <c r="AF12986" t="s">
        <v>49</v>
      </c>
      <c r="AG12986" t="s">
        <v>49</v>
      </c>
      <c r="AH12986" t="s">
        <v>49</v>
      </c>
      <c r="AI12986" t="s">
        <v>49</v>
      </c>
      <c r="AJ12986" t="s">
        <v>49</v>
      </c>
    </row>
    <row r="12987" spans="1:36" x14ac:dyDescent="0.25">
      <c r="A12987" t="s">
        <v>36</v>
      </c>
      <c r="B12987" t="s">
        <v>37</v>
      </c>
      <c r="C12987" t="s">
        <v>11345</v>
      </c>
      <c r="D12987" t="s">
        <v>11346</v>
      </c>
      <c r="E12987">
        <v>300</v>
      </c>
      <c r="F12987">
        <v>37.643000000000001</v>
      </c>
      <c r="G12987">
        <v>113.6494</v>
      </c>
      <c r="H12987" t="s">
        <v>87</v>
      </c>
      <c r="L12987">
        <v>2007</v>
      </c>
      <c r="M12987" t="s">
        <v>7604</v>
      </c>
      <c r="N12987" t="s">
        <v>89</v>
      </c>
      <c r="O12987" t="s">
        <v>90</v>
      </c>
      <c r="P12987" t="s">
        <v>89</v>
      </c>
      <c r="Q12987">
        <v>1086261</v>
      </c>
      <c r="AE12987">
        <v>1461.8</v>
      </c>
      <c r="AF12987" t="s">
        <v>43</v>
      </c>
      <c r="AG12987" t="s">
        <v>43</v>
      </c>
      <c r="AH12987" t="s">
        <v>43</v>
      </c>
      <c r="AI12987" t="s">
        <v>43</v>
      </c>
      <c r="AJ12987" t="s">
        <v>44</v>
      </c>
    </row>
    <row r="12988" spans="1:36" x14ac:dyDescent="0.25">
      <c r="A12988" t="s">
        <v>36</v>
      </c>
      <c r="B12988" t="s">
        <v>37</v>
      </c>
      <c r="C12988" t="s">
        <v>11347</v>
      </c>
      <c r="D12988" t="s">
        <v>11348</v>
      </c>
      <c r="E12988">
        <v>300</v>
      </c>
      <c r="F12988">
        <v>34.92</v>
      </c>
      <c r="G12988">
        <v>103.83</v>
      </c>
      <c r="H12988" t="s">
        <v>40</v>
      </c>
      <c r="N12988" t="s">
        <v>52</v>
      </c>
      <c r="O12988" t="s">
        <v>11349</v>
      </c>
      <c r="Q12988">
        <v>1087965</v>
      </c>
      <c r="AA12988">
        <v>785.75</v>
      </c>
      <c r="AB12988">
        <v>982.31</v>
      </c>
      <c r="AC12988">
        <v>929.84</v>
      </c>
      <c r="AD12988">
        <v>1070.71</v>
      </c>
      <c r="AE12988">
        <v>928.48</v>
      </c>
      <c r="AF12988" t="s">
        <v>49</v>
      </c>
      <c r="AG12988" t="s">
        <v>49</v>
      </c>
      <c r="AH12988" t="s">
        <v>49</v>
      </c>
      <c r="AI12988" t="s">
        <v>49</v>
      </c>
      <c r="AJ12988" t="s">
        <v>49</v>
      </c>
    </row>
    <row r="12989" spans="1:36" x14ac:dyDescent="0.25">
      <c r="A12989" t="s">
        <v>36</v>
      </c>
      <c r="B12989" t="s">
        <v>37</v>
      </c>
      <c r="C12989" t="s">
        <v>11350</v>
      </c>
      <c r="D12989" t="s">
        <v>11351</v>
      </c>
      <c r="E12989">
        <v>300</v>
      </c>
      <c r="F12989">
        <v>36.156399999999998</v>
      </c>
      <c r="G12989">
        <v>103.3317</v>
      </c>
      <c r="H12989" t="s">
        <v>87</v>
      </c>
      <c r="L12989">
        <v>2008</v>
      </c>
      <c r="M12989" t="s">
        <v>11352</v>
      </c>
      <c r="N12989" t="s">
        <v>89</v>
      </c>
      <c r="O12989" t="s">
        <v>90</v>
      </c>
      <c r="P12989" t="s">
        <v>89</v>
      </c>
      <c r="Q12989">
        <v>1077093</v>
      </c>
      <c r="AE12989">
        <v>1461.8</v>
      </c>
      <c r="AF12989" t="s">
        <v>43</v>
      </c>
      <c r="AG12989" t="s">
        <v>43</v>
      </c>
      <c r="AH12989" t="s">
        <v>43</v>
      </c>
      <c r="AI12989" t="s">
        <v>43</v>
      </c>
      <c r="AJ12989" t="s">
        <v>44</v>
      </c>
    </row>
    <row r="12990" spans="1:36" x14ac:dyDescent="0.25">
      <c r="A12990" t="s">
        <v>36</v>
      </c>
      <c r="B12990" t="s">
        <v>37</v>
      </c>
      <c r="C12990" t="s">
        <v>11353</v>
      </c>
      <c r="D12990" t="s">
        <v>11354</v>
      </c>
      <c r="E12990">
        <v>300</v>
      </c>
      <c r="F12990">
        <v>43.45</v>
      </c>
      <c r="G12990">
        <v>116.15</v>
      </c>
      <c r="H12990" t="s">
        <v>128</v>
      </c>
      <c r="N12990" t="s">
        <v>2232</v>
      </c>
      <c r="O12990" t="s">
        <v>11355</v>
      </c>
      <c r="Q12990">
        <v>1075904</v>
      </c>
      <c r="AE12990">
        <v>556.67999999999995</v>
      </c>
      <c r="AF12990" t="s">
        <v>43</v>
      </c>
      <c r="AG12990" t="s">
        <v>43</v>
      </c>
      <c r="AH12990" t="s">
        <v>43</v>
      </c>
      <c r="AI12990" t="s">
        <v>43</v>
      </c>
      <c r="AJ12990" t="s">
        <v>44</v>
      </c>
    </row>
    <row r="12991" spans="1:36" x14ac:dyDescent="0.25">
      <c r="A12991" t="s">
        <v>36</v>
      </c>
      <c r="B12991" t="s">
        <v>37</v>
      </c>
      <c r="C12991" t="s">
        <v>11356</v>
      </c>
      <c r="D12991" t="s">
        <v>11357</v>
      </c>
      <c r="E12991">
        <v>300</v>
      </c>
      <c r="F12991">
        <v>38.314999999999998</v>
      </c>
      <c r="G12991">
        <v>106.80500000000001</v>
      </c>
      <c r="H12991" t="s">
        <v>1049</v>
      </c>
      <c r="N12991" t="s">
        <v>4342</v>
      </c>
      <c r="O12991" t="s">
        <v>4343</v>
      </c>
      <c r="P12991" t="s">
        <v>4342</v>
      </c>
      <c r="AA12991">
        <v>447.92</v>
      </c>
      <c r="AB12991">
        <v>446.75</v>
      </c>
      <c r="AC12991">
        <v>452.4</v>
      </c>
      <c r="AD12991">
        <v>461.13</v>
      </c>
      <c r="AE12991">
        <v>458.3</v>
      </c>
      <c r="AF12991" t="s">
        <v>4344</v>
      </c>
      <c r="AG12991" t="s">
        <v>4344</v>
      </c>
      <c r="AH12991" t="s">
        <v>4344</v>
      </c>
      <c r="AI12991" t="s">
        <v>4344</v>
      </c>
      <c r="AJ12991" t="s">
        <v>4344</v>
      </c>
    </row>
    <row r="12992" spans="1:36" x14ac:dyDescent="0.25">
      <c r="A12992" t="s">
        <v>36</v>
      </c>
      <c r="B12992" t="s">
        <v>37</v>
      </c>
      <c r="C12992" t="s">
        <v>11358</v>
      </c>
      <c r="D12992" t="s">
        <v>11359</v>
      </c>
      <c r="E12992">
        <v>300</v>
      </c>
      <c r="F12992">
        <v>22.32</v>
      </c>
      <c r="G12992">
        <v>114.04</v>
      </c>
      <c r="H12992" t="s">
        <v>110</v>
      </c>
      <c r="L12992">
        <v>1992</v>
      </c>
      <c r="M12992" t="s">
        <v>903</v>
      </c>
      <c r="N12992" t="s">
        <v>903</v>
      </c>
      <c r="O12992" t="s">
        <v>11360</v>
      </c>
      <c r="Q12992">
        <v>1021281</v>
      </c>
      <c r="AE12992">
        <v>365.23</v>
      </c>
      <c r="AF12992" t="s">
        <v>43</v>
      </c>
      <c r="AG12992" t="s">
        <v>43</v>
      </c>
      <c r="AH12992" t="s">
        <v>43</v>
      </c>
      <c r="AI12992" t="s">
        <v>43</v>
      </c>
      <c r="AJ12992" t="s">
        <v>44</v>
      </c>
    </row>
    <row r="12993" spans="1:36" x14ac:dyDescent="0.25">
      <c r="A12993" t="s">
        <v>36</v>
      </c>
      <c r="B12993" t="s">
        <v>37</v>
      </c>
      <c r="C12993" t="s">
        <v>11361</v>
      </c>
      <c r="D12993" t="s">
        <v>11362</v>
      </c>
      <c r="E12993">
        <v>300</v>
      </c>
      <c r="F12993">
        <v>22.32</v>
      </c>
      <c r="G12993">
        <v>114.04</v>
      </c>
      <c r="H12993" t="s">
        <v>110</v>
      </c>
      <c r="N12993" t="s">
        <v>338</v>
      </c>
      <c r="O12993" t="s">
        <v>11363</v>
      </c>
      <c r="Q12993">
        <v>1021281</v>
      </c>
      <c r="AE12993">
        <v>365.23</v>
      </c>
      <c r="AF12993" t="s">
        <v>43</v>
      </c>
      <c r="AG12993" t="s">
        <v>43</v>
      </c>
      <c r="AH12993" t="s">
        <v>43</v>
      </c>
      <c r="AI12993" t="s">
        <v>43</v>
      </c>
      <c r="AJ12993" t="s">
        <v>44</v>
      </c>
    </row>
    <row r="12994" spans="1:36" x14ac:dyDescent="0.25">
      <c r="A12994" t="s">
        <v>36</v>
      </c>
      <c r="B12994" t="s">
        <v>37</v>
      </c>
      <c r="C12994" t="s">
        <v>11364</v>
      </c>
      <c r="D12994" t="s">
        <v>11365</v>
      </c>
      <c r="E12994">
        <v>300</v>
      </c>
      <c r="F12994">
        <v>35.8581</v>
      </c>
      <c r="G12994">
        <v>117.69580000000001</v>
      </c>
      <c r="H12994" t="s">
        <v>87</v>
      </c>
      <c r="L12994">
        <v>2007</v>
      </c>
      <c r="M12994" t="s">
        <v>803</v>
      </c>
      <c r="N12994" t="s">
        <v>89</v>
      </c>
      <c r="O12994" t="s">
        <v>90</v>
      </c>
      <c r="P12994" t="s">
        <v>89</v>
      </c>
      <c r="AE12994">
        <v>1461.8</v>
      </c>
      <c r="AF12994" t="s">
        <v>43</v>
      </c>
      <c r="AG12994" t="s">
        <v>43</v>
      </c>
      <c r="AH12994" t="s">
        <v>43</v>
      </c>
      <c r="AI12994" t="s">
        <v>43</v>
      </c>
      <c r="AJ12994" t="s">
        <v>44</v>
      </c>
    </row>
    <row r="12995" spans="1:36" x14ac:dyDescent="0.25">
      <c r="A12995" t="s">
        <v>36</v>
      </c>
      <c r="B12995" t="s">
        <v>37</v>
      </c>
      <c r="C12995" t="s">
        <v>11366</v>
      </c>
      <c r="D12995" t="s">
        <v>11367</v>
      </c>
      <c r="E12995">
        <v>300</v>
      </c>
      <c r="F12995">
        <v>39.288499999999999</v>
      </c>
      <c r="G12995">
        <v>110.1905</v>
      </c>
      <c r="H12995" t="s">
        <v>87</v>
      </c>
      <c r="L12995">
        <v>2009</v>
      </c>
      <c r="M12995" t="s">
        <v>11368</v>
      </c>
      <c r="N12995" t="s">
        <v>89</v>
      </c>
      <c r="O12995" t="s">
        <v>90</v>
      </c>
      <c r="P12995" t="s">
        <v>89</v>
      </c>
      <c r="AE12995">
        <v>1461.8</v>
      </c>
      <c r="AF12995" t="s">
        <v>43</v>
      </c>
      <c r="AG12995" t="s">
        <v>43</v>
      </c>
      <c r="AH12995" t="s">
        <v>43</v>
      </c>
      <c r="AI12995" t="s">
        <v>43</v>
      </c>
      <c r="AJ12995" t="s">
        <v>44</v>
      </c>
    </row>
    <row r="12996" spans="1:36" x14ac:dyDescent="0.25">
      <c r="A12996" t="s">
        <v>36</v>
      </c>
      <c r="B12996" t="s">
        <v>37</v>
      </c>
      <c r="C12996" t="s">
        <v>11369</v>
      </c>
      <c r="D12996" t="s">
        <v>11370</v>
      </c>
      <c r="E12996">
        <v>300</v>
      </c>
      <c r="F12996">
        <v>26.59</v>
      </c>
      <c r="G12996">
        <v>118.08</v>
      </c>
      <c r="H12996" t="s">
        <v>40</v>
      </c>
      <c r="L12996">
        <v>1990</v>
      </c>
      <c r="N12996" t="s">
        <v>1302</v>
      </c>
      <c r="O12996" t="s">
        <v>11371</v>
      </c>
      <c r="Q12996">
        <v>1017276</v>
      </c>
      <c r="AA12996">
        <v>838.74</v>
      </c>
      <c r="AB12996">
        <v>1029.2</v>
      </c>
      <c r="AC12996">
        <v>1042.1600000000001</v>
      </c>
      <c r="AD12996">
        <v>947.3</v>
      </c>
      <c r="AE12996">
        <v>1032.72</v>
      </c>
      <c r="AF12996" t="s">
        <v>49</v>
      </c>
      <c r="AG12996" t="s">
        <v>49</v>
      </c>
      <c r="AH12996" t="s">
        <v>49</v>
      </c>
      <c r="AI12996" t="s">
        <v>49</v>
      </c>
      <c r="AJ12996" t="s">
        <v>49</v>
      </c>
    </row>
    <row r="12997" spans="1:36" x14ac:dyDescent="0.25">
      <c r="A12997" t="s">
        <v>36</v>
      </c>
      <c r="B12997" t="s">
        <v>37</v>
      </c>
      <c r="C12997" t="s">
        <v>11372</v>
      </c>
      <c r="D12997" t="s">
        <v>11373</v>
      </c>
      <c r="E12997">
        <v>300</v>
      </c>
      <c r="F12997">
        <v>44.133899999999997</v>
      </c>
      <c r="G12997">
        <v>87.834400000000002</v>
      </c>
      <c r="H12997" t="s">
        <v>87</v>
      </c>
      <c r="L12997">
        <v>2008</v>
      </c>
      <c r="M12997" t="s">
        <v>831</v>
      </c>
      <c r="N12997" t="s">
        <v>89</v>
      </c>
      <c r="O12997" t="s">
        <v>90</v>
      </c>
      <c r="P12997" t="s">
        <v>47</v>
      </c>
      <c r="AE12997">
        <v>1461.8</v>
      </c>
      <c r="AF12997" t="s">
        <v>43</v>
      </c>
      <c r="AG12997" t="s">
        <v>43</v>
      </c>
      <c r="AH12997" t="s">
        <v>43</v>
      </c>
      <c r="AI12997" t="s">
        <v>43</v>
      </c>
      <c r="AJ12997" t="s">
        <v>44</v>
      </c>
    </row>
    <row r="12998" spans="1:36" x14ac:dyDescent="0.25">
      <c r="A12998" t="s">
        <v>36</v>
      </c>
      <c r="B12998" t="s">
        <v>37</v>
      </c>
      <c r="C12998" t="s">
        <v>11374</v>
      </c>
      <c r="D12998" t="s">
        <v>11375</v>
      </c>
      <c r="E12998">
        <v>300</v>
      </c>
      <c r="F12998">
        <v>38.819499999999998</v>
      </c>
      <c r="G12998">
        <v>117.4209</v>
      </c>
      <c r="H12998" t="s">
        <v>87</v>
      </c>
      <c r="L12998">
        <v>2010</v>
      </c>
      <c r="M12998" t="s">
        <v>11376</v>
      </c>
      <c r="N12998" t="s">
        <v>89</v>
      </c>
      <c r="O12998" t="s">
        <v>90</v>
      </c>
      <c r="P12998" t="s">
        <v>89</v>
      </c>
      <c r="AE12998">
        <v>1461.8</v>
      </c>
      <c r="AF12998" t="s">
        <v>43</v>
      </c>
      <c r="AG12998" t="s">
        <v>43</v>
      </c>
      <c r="AH12998" t="s">
        <v>43</v>
      </c>
      <c r="AI12998" t="s">
        <v>43</v>
      </c>
      <c r="AJ12998" t="s">
        <v>44</v>
      </c>
    </row>
    <row r="12999" spans="1:36" x14ac:dyDescent="0.25">
      <c r="A12999" t="s">
        <v>36</v>
      </c>
      <c r="B12999" t="s">
        <v>37</v>
      </c>
      <c r="C12999" t="s">
        <v>11377</v>
      </c>
      <c r="D12999" t="s">
        <v>11378</v>
      </c>
      <c r="E12999">
        <v>300</v>
      </c>
      <c r="F12999">
        <v>43.94</v>
      </c>
      <c r="G12999">
        <v>121.18</v>
      </c>
      <c r="H12999" t="s">
        <v>128</v>
      </c>
      <c r="N12999" t="s">
        <v>2232</v>
      </c>
      <c r="O12999" t="s">
        <v>11379</v>
      </c>
      <c r="AE12999">
        <v>556.67999999999995</v>
      </c>
      <c r="AF12999" t="s">
        <v>43</v>
      </c>
      <c r="AG12999" t="s">
        <v>43</v>
      </c>
      <c r="AH12999" t="s">
        <v>43</v>
      </c>
      <c r="AI12999" t="s">
        <v>43</v>
      </c>
      <c r="AJ12999" t="s">
        <v>44</v>
      </c>
    </row>
    <row r="13000" spans="1:36" x14ac:dyDescent="0.25">
      <c r="A13000" t="s">
        <v>36</v>
      </c>
      <c r="B13000" t="s">
        <v>37</v>
      </c>
      <c r="C13000" t="s">
        <v>11380</v>
      </c>
      <c r="D13000" t="s">
        <v>11381</v>
      </c>
      <c r="E13000">
        <v>300</v>
      </c>
      <c r="F13000">
        <v>22.446000000000002</v>
      </c>
      <c r="G13000">
        <v>113</v>
      </c>
      <c r="H13000" t="s">
        <v>87</v>
      </c>
      <c r="L13000">
        <v>2004</v>
      </c>
      <c r="M13000" t="s">
        <v>11382</v>
      </c>
      <c r="N13000" t="s">
        <v>89</v>
      </c>
      <c r="O13000" t="s">
        <v>90</v>
      </c>
      <c r="P13000" t="s">
        <v>89</v>
      </c>
      <c r="Q13000">
        <v>1055572</v>
      </c>
      <c r="AE13000">
        <v>1461.8</v>
      </c>
      <c r="AF13000" t="s">
        <v>43</v>
      </c>
      <c r="AG13000" t="s">
        <v>43</v>
      </c>
      <c r="AH13000" t="s">
        <v>43</v>
      </c>
      <c r="AI13000" t="s">
        <v>43</v>
      </c>
      <c r="AJ13000" t="s">
        <v>44</v>
      </c>
    </row>
    <row r="13001" spans="1:36" x14ac:dyDescent="0.25">
      <c r="A13001" t="s">
        <v>36</v>
      </c>
      <c r="B13001" t="s">
        <v>37</v>
      </c>
      <c r="C13001" t="s">
        <v>11383</v>
      </c>
      <c r="D13001" t="s">
        <v>11384</v>
      </c>
      <c r="E13001">
        <v>300</v>
      </c>
      <c r="F13001">
        <v>44.126800000000003</v>
      </c>
      <c r="G13001">
        <v>88.062799999999996</v>
      </c>
      <c r="H13001" t="s">
        <v>87</v>
      </c>
      <c r="L13001">
        <v>2012</v>
      </c>
      <c r="M13001" t="s">
        <v>11385</v>
      </c>
      <c r="N13001" t="s">
        <v>89</v>
      </c>
      <c r="O13001" t="s">
        <v>90</v>
      </c>
      <c r="P13001" t="s">
        <v>89</v>
      </c>
      <c r="AE13001">
        <v>1461.8</v>
      </c>
      <c r="AF13001" t="s">
        <v>43</v>
      </c>
      <c r="AG13001" t="s">
        <v>43</v>
      </c>
      <c r="AH13001" t="s">
        <v>43</v>
      </c>
      <c r="AI13001" t="s">
        <v>43</v>
      </c>
      <c r="AJ13001" t="s">
        <v>44</v>
      </c>
    </row>
    <row r="13002" spans="1:36" x14ac:dyDescent="0.25">
      <c r="A13002" t="s">
        <v>36</v>
      </c>
      <c r="B13002" t="s">
        <v>37</v>
      </c>
      <c r="C13002" t="s">
        <v>11386</v>
      </c>
      <c r="D13002" t="s">
        <v>11387</v>
      </c>
      <c r="E13002">
        <v>300</v>
      </c>
      <c r="F13002">
        <v>44.126899999999999</v>
      </c>
      <c r="G13002">
        <v>87.772499999999994</v>
      </c>
      <c r="H13002" t="s">
        <v>87</v>
      </c>
      <c r="L13002">
        <v>2012</v>
      </c>
      <c r="M13002" t="s">
        <v>7664</v>
      </c>
      <c r="N13002" t="s">
        <v>89</v>
      </c>
      <c r="O13002" t="s">
        <v>90</v>
      </c>
      <c r="P13002" t="s">
        <v>89</v>
      </c>
      <c r="AE13002">
        <v>1461.8</v>
      </c>
      <c r="AF13002" t="s">
        <v>43</v>
      </c>
      <c r="AG13002" t="s">
        <v>43</v>
      </c>
      <c r="AH13002" t="s">
        <v>43</v>
      </c>
      <c r="AI13002" t="s">
        <v>43</v>
      </c>
      <c r="AJ13002" t="s">
        <v>44</v>
      </c>
    </row>
    <row r="13003" spans="1:36" x14ac:dyDescent="0.25">
      <c r="A13003" t="s">
        <v>36</v>
      </c>
      <c r="B13003" t="s">
        <v>37</v>
      </c>
      <c r="C13003" t="s">
        <v>11388</v>
      </c>
      <c r="D13003" t="s">
        <v>11389</v>
      </c>
      <c r="E13003">
        <v>300</v>
      </c>
      <c r="F13003">
        <v>43.942900000000002</v>
      </c>
      <c r="G13003">
        <v>87.664100000000005</v>
      </c>
      <c r="H13003" t="s">
        <v>87</v>
      </c>
      <c r="L13003">
        <v>2010</v>
      </c>
      <c r="M13003" t="s">
        <v>7664</v>
      </c>
      <c r="N13003" t="s">
        <v>89</v>
      </c>
      <c r="O13003" t="s">
        <v>90</v>
      </c>
      <c r="P13003" t="s">
        <v>89</v>
      </c>
      <c r="AE13003">
        <v>1461.8</v>
      </c>
      <c r="AF13003" t="s">
        <v>43</v>
      </c>
      <c r="AG13003" t="s">
        <v>43</v>
      </c>
      <c r="AH13003" t="s">
        <v>43</v>
      </c>
      <c r="AI13003" t="s">
        <v>43</v>
      </c>
      <c r="AJ13003" t="s">
        <v>44</v>
      </c>
    </row>
    <row r="13004" spans="1:36" x14ac:dyDescent="0.25">
      <c r="A13004" t="s">
        <v>36</v>
      </c>
      <c r="B13004" t="s">
        <v>37</v>
      </c>
      <c r="C13004" t="s">
        <v>11390</v>
      </c>
      <c r="D13004" t="s">
        <v>11391</v>
      </c>
      <c r="E13004">
        <v>300</v>
      </c>
      <c r="F13004">
        <v>38.579900000000002</v>
      </c>
      <c r="G13004">
        <v>109.93380000000001</v>
      </c>
      <c r="H13004" t="s">
        <v>87</v>
      </c>
      <c r="L13004">
        <v>2008</v>
      </c>
      <c r="M13004" t="s">
        <v>11392</v>
      </c>
      <c r="N13004" t="s">
        <v>89</v>
      </c>
      <c r="O13004" t="s">
        <v>90</v>
      </c>
      <c r="P13004" t="s">
        <v>89</v>
      </c>
      <c r="AE13004">
        <v>1461.8</v>
      </c>
      <c r="AF13004" t="s">
        <v>43</v>
      </c>
      <c r="AG13004" t="s">
        <v>43</v>
      </c>
      <c r="AH13004" t="s">
        <v>43</v>
      </c>
      <c r="AI13004" t="s">
        <v>43</v>
      </c>
      <c r="AJ13004" t="s">
        <v>44</v>
      </c>
    </row>
    <row r="13005" spans="1:36" x14ac:dyDescent="0.25">
      <c r="A13005" t="s">
        <v>36</v>
      </c>
      <c r="B13005" t="s">
        <v>37</v>
      </c>
      <c r="C13005" t="s">
        <v>11393</v>
      </c>
      <c r="D13005" t="s">
        <v>11394</v>
      </c>
      <c r="E13005">
        <v>300</v>
      </c>
      <c r="F13005">
        <v>38.81</v>
      </c>
      <c r="G13005">
        <v>109.69199999999999</v>
      </c>
      <c r="H13005" t="s">
        <v>1049</v>
      </c>
      <c r="N13005" t="s">
        <v>4342</v>
      </c>
      <c r="O13005" t="s">
        <v>4343</v>
      </c>
      <c r="P13005" t="s">
        <v>4342</v>
      </c>
      <c r="AA13005">
        <v>441.48</v>
      </c>
      <c r="AB13005">
        <v>436.93</v>
      </c>
      <c r="AC13005">
        <v>462.96</v>
      </c>
      <c r="AD13005">
        <v>441.04</v>
      </c>
      <c r="AE13005">
        <v>445.37</v>
      </c>
      <c r="AF13005" t="s">
        <v>4344</v>
      </c>
      <c r="AG13005" t="s">
        <v>4344</v>
      </c>
      <c r="AH13005" t="s">
        <v>4344</v>
      </c>
      <c r="AI13005" t="s">
        <v>4344</v>
      </c>
      <c r="AJ13005" t="s">
        <v>4344</v>
      </c>
    </row>
    <row r="13006" spans="1:36" x14ac:dyDescent="0.25">
      <c r="A13006" t="s">
        <v>36</v>
      </c>
      <c r="B13006" t="s">
        <v>37</v>
      </c>
      <c r="C13006" t="s">
        <v>11395</v>
      </c>
      <c r="D13006" t="s">
        <v>11396</v>
      </c>
      <c r="E13006">
        <v>300</v>
      </c>
      <c r="F13006">
        <v>29.976800000000001</v>
      </c>
      <c r="G13006">
        <v>121.688</v>
      </c>
      <c r="H13006" t="s">
        <v>87</v>
      </c>
      <c r="L13006">
        <v>2008</v>
      </c>
      <c r="M13006" t="s">
        <v>11397</v>
      </c>
      <c r="N13006" t="s">
        <v>89</v>
      </c>
      <c r="O13006" t="s">
        <v>90</v>
      </c>
      <c r="P13006" t="s">
        <v>89</v>
      </c>
      <c r="Q13006">
        <v>1062285</v>
      </c>
      <c r="AE13006">
        <v>1461.8</v>
      </c>
      <c r="AF13006" t="s">
        <v>43</v>
      </c>
      <c r="AG13006" t="s">
        <v>43</v>
      </c>
      <c r="AH13006" t="s">
        <v>43</v>
      </c>
      <c r="AI13006" t="s">
        <v>43</v>
      </c>
      <c r="AJ13006" t="s">
        <v>44</v>
      </c>
    </row>
    <row r="13007" spans="1:36" x14ac:dyDescent="0.25">
      <c r="A13007" t="s">
        <v>36</v>
      </c>
      <c r="B13007" t="s">
        <v>37</v>
      </c>
      <c r="C13007" t="s">
        <v>11398</v>
      </c>
      <c r="D13007" t="s">
        <v>11399</v>
      </c>
      <c r="E13007">
        <v>300</v>
      </c>
      <c r="F13007">
        <v>39.085799999999999</v>
      </c>
      <c r="G13007">
        <v>109.4739</v>
      </c>
      <c r="H13007" t="s">
        <v>87</v>
      </c>
      <c r="L13007">
        <v>2016</v>
      </c>
      <c r="M13007" t="s">
        <v>11400</v>
      </c>
      <c r="N13007" t="s">
        <v>89</v>
      </c>
      <c r="O13007" t="s">
        <v>90</v>
      </c>
      <c r="P13007" t="s">
        <v>89</v>
      </c>
      <c r="AE13007">
        <v>1461.8</v>
      </c>
      <c r="AF13007" t="s">
        <v>43</v>
      </c>
      <c r="AG13007" t="s">
        <v>43</v>
      </c>
      <c r="AH13007" t="s">
        <v>43</v>
      </c>
      <c r="AI13007" t="s">
        <v>43</v>
      </c>
      <c r="AJ13007" t="s">
        <v>44</v>
      </c>
    </row>
    <row r="13008" spans="1:36" x14ac:dyDescent="0.25">
      <c r="A13008" t="s">
        <v>3224</v>
      </c>
      <c r="B13008" t="s">
        <v>3225</v>
      </c>
      <c r="C13008" t="s">
        <v>11401</v>
      </c>
      <c r="D13008" t="s">
        <v>11402</v>
      </c>
      <c r="E13008">
        <v>300</v>
      </c>
      <c r="F13008">
        <v>6.4656000000000002</v>
      </c>
      <c r="G13008">
        <v>-74.391199999999998</v>
      </c>
      <c r="H13008" t="s">
        <v>58</v>
      </c>
      <c r="M13008" t="s">
        <v>3228</v>
      </c>
      <c r="N13008" t="s">
        <v>3229</v>
      </c>
      <c r="O13008" t="s">
        <v>3230</v>
      </c>
      <c r="P13008" t="s">
        <v>62</v>
      </c>
      <c r="Q13008">
        <v>1019708</v>
      </c>
      <c r="AE13008">
        <v>973.11</v>
      </c>
      <c r="AF13008" t="s">
        <v>43</v>
      </c>
      <c r="AG13008" t="s">
        <v>43</v>
      </c>
      <c r="AH13008" t="s">
        <v>43</v>
      </c>
      <c r="AI13008" t="s">
        <v>43</v>
      </c>
      <c r="AJ13008" t="s">
        <v>44</v>
      </c>
    </row>
    <row r="13009" spans="1:36" x14ac:dyDescent="0.25">
      <c r="A13009" t="s">
        <v>11403</v>
      </c>
      <c r="B13009" t="s">
        <v>11404</v>
      </c>
      <c r="C13009" t="s">
        <v>11405</v>
      </c>
      <c r="D13009" t="s">
        <v>11406</v>
      </c>
      <c r="E13009">
        <v>300</v>
      </c>
      <c r="F13009">
        <v>-4.9154</v>
      </c>
      <c r="G13009">
        <v>11.936199999999999</v>
      </c>
      <c r="H13009" t="s">
        <v>58</v>
      </c>
      <c r="N13009" t="s">
        <v>3218</v>
      </c>
      <c r="O13009" t="s">
        <v>3219</v>
      </c>
      <c r="P13009" t="s">
        <v>3220</v>
      </c>
      <c r="AE13009">
        <v>1912.97</v>
      </c>
      <c r="AF13009" t="s">
        <v>43</v>
      </c>
      <c r="AG13009" t="s">
        <v>43</v>
      </c>
      <c r="AH13009" t="s">
        <v>43</v>
      </c>
      <c r="AI13009" t="s">
        <v>43</v>
      </c>
      <c r="AJ13009" t="s">
        <v>44</v>
      </c>
    </row>
    <row r="13010" spans="1:36" x14ac:dyDescent="0.25">
      <c r="A13010" t="s">
        <v>8639</v>
      </c>
      <c r="B13010" t="s">
        <v>8640</v>
      </c>
      <c r="C13010" t="s">
        <v>11407</v>
      </c>
      <c r="D13010" t="s">
        <v>11408</v>
      </c>
      <c r="E13010">
        <v>300</v>
      </c>
      <c r="F13010">
        <v>23.159199999999998</v>
      </c>
      <c r="G13010">
        <v>-81.953800000000001</v>
      </c>
      <c r="H13010" t="s">
        <v>110</v>
      </c>
      <c r="M13010" t="s">
        <v>8647</v>
      </c>
      <c r="N13010" t="s">
        <v>8648</v>
      </c>
      <c r="O13010" t="s">
        <v>8649</v>
      </c>
      <c r="P13010" t="s">
        <v>98</v>
      </c>
      <c r="Q13010">
        <v>1038378</v>
      </c>
      <c r="AE13010">
        <v>959.81</v>
      </c>
      <c r="AF13010" t="s">
        <v>43</v>
      </c>
      <c r="AG13010" t="s">
        <v>43</v>
      </c>
      <c r="AH13010" t="s">
        <v>43</v>
      </c>
      <c r="AI13010" t="s">
        <v>43</v>
      </c>
      <c r="AJ13010" t="s">
        <v>44</v>
      </c>
    </row>
    <row r="13011" spans="1:36" x14ac:dyDescent="0.25">
      <c r="A13011" t="s">
        <v>1750</v>
      </c>
      <c r="B13011" t="s">
        <v>1751</v>
      </c>
      <c r="C13011" t="s">
        <v>11409</v>
      </c>
      <c r="D13011" t="s">
        <v>11410</v>
      </c>
      <c r="E13011">
        <v>300</v>
      </c>
      <c r="F13011">
        <v>13.3492</v>
      </c>
      <c r="G13011">
        <v>38.740499999999997</v>
      </c>
      <c r="H13011" t="s">
        <v>40</v>
      </c>
      <c r="L13011">
        <v>2009</v>
      </c>
      <c r="N13011" t="s">
        <v>9094</v>
      </c>
      <c r="O13011" t="s">
        <v>1389</v>
      </c>
      <c r="P13011" t="s">
        <v>62</v>
      </c>
      <c r="Q13011">
        <v>1042646</v>
      </c>
      <c r="AA13011">
        <v>1233.05</v>
      </c>
      <c r="AB13011">
        <v>1057.3900000000001</v>
      </c>
      <c r="AC13011">
        <v>1215.25</v>
      </c>
      <c r="AD13011">
        <v>1224.18</v>
      </c>
      <c r="AE13011">
        <v>1146.94</v>
      </c>
      <c r="AF13011" t="s">
        <v>49</v>
      </c>
      <c r="AG13011" t="s">
        <v>49</v>
      </c>
      <c r="AH13011" t="s">
        <v>49</v>
      </c>
      <c r="AI13011" t="s">
        <v>49</v>
      </c>
      <c r="AJ13011" t="s">
        <v>49</v>
      </c>
    </row>
    <row r="13012" spans="1:36" x14ac:dyDescent="0.25">
      <c r="A13012" t="s">
        <v>3005</v>
      </c>
      <c r="B13012" t="s">
        <v>3006</v>
      </c>
      <c r="C13012" t="s">
        <v>11411</v>
      </c>
      <c r="D13012" t="s">
        <v>11412</v>
      </c>
      <c r="E13012">
        <v>300</v>
      </c>
      <c r="F13012">
        <v>41.469799999999999</v>
      </c>
      <c r="G13012">
        <v>45.061</v>
      </c>
      <c r="H13012" t="s">
        <v>58</v>
      </c>
      <c r="N13012" t="s">
        <v>62</v>
      </c>
      <c r="O13012" t="s">
        <v>730</v>
      </c>
      <c r="P13012" t="s">
        <v>62</v>
      </c>
      <c r="Q13012">
        <v>1052705</v>
      </c>
      <c r="R13012">
        <v>2017</v>
      </c>
      <c r="AE13012">
        <v>1182.3499999999999</v>
      </c>
      <c r="AF13012" t="s">
        <v>43</v>
      </c>
      <c r="AG13012" t="s">
        <v>43</v>
      </c>
      <c r="AH13012" t="s">
        <v>43</v>
      </c>
      <c r="AI13012" t="s">
        <v>43</v>
      </c>
      <c r="AJ13012" t="s">
        <v>44</v>
      </c>
    </row>
    <row r="13013" spans="1:36" x14ac:dyDescent="0.25">
      <c r="A13013" t="s">
        <v>11413</v>
      </c>
      <c r="B13013" t="s">
        <v>11414</v>
      </c>
      <c r="C13013" t="s">
        <v>11415</v>
      </c>
      <c r="D13013" t="s">
        <v>11416</v>
      </c>
      <c r="E13013">
        <v>300</v>
      </c>
      <c r="F13013">
        <v>15.28</v>
      </c>
      <c r="G13013">
        <v>-90.491</v>
      </c>
      <c r="H13013" t="s">
        <v>40</v>
      </c>
      <c r="L13013">
        <v>1983</v>
      </c>
      <c r="N13013" t="s">
        <v>11417</v>
      </c>
      <c r="O13013" t="s">
        <v>11418</v>
      </c>
      <c r="P13013" t="s">
        <v>11417</v>
      </c>
      <c r="Q13013">
        <v>1019608</v>
      </c>
      <c r="V13013">
        <v>1205.4000000000001</v>
      </c>
      <c r="Z13013" t="s">
        <v>11417</v>
      </c>
      <c r="AA13013">
        <v>835.85</v>
      </c>
      <c r="AB13013">
        <v>838.23</v>
      </c>
      <c r="AC13013">
        <v>894.11</v>
      </c>
      <c r="AD13013">
        <v>988.57</v>
      </c>
      <c r="AE13013">
        <v>1255.78</v>
      </c>
      <c r="AF13013" t="s">
        <v>49</v>
      </c>
      <c r="AG13013" t="s">
        <v>49</v>
      </c>
      <c r="AH13013" t="s">
        <v>49</v>
      </c>
      <c r="AI13013" t="s">
        <v>49</v>
      </c>
      <c r="AJ13013" t="s">
        <v>49</v>
      </c>
    </row>
    <row r="13014" spans="1:36" x14ac:dyDescent="0.25">
      <c r="A13014" t="s">
        <v>11413</v>
      </c>
      <c r="B13014" t="s">
        <v>11414</v>
      </c>
      <c r="C13014" t="s">
        <v>11419</v>
      </c>
      <c r="D13014" t="s">
        <v>11420</v>
      </c>
      <c r="E13014">
        <v>300</v>
      </c>
      <c r="F13014">
        <v>14.1107</v>
      </c>
      <c r="G13014">
        <v>-90.722700000000003</v>
      </c>
      <c r="H13014" t="s">
        <v>87</v>
      </c>
      <c r="L13014">
        <v>2016</v>
      </c>
      <c r="M13014" t="s">
        <v>11421</v>
      </c>
      <c r="N13014" t="s">
        <v>89</v>
      </c>
      <c r="O13014" t="s">
        <v>90</v>
      </c>
      <c r="P13014" t="s">
        <v>89</v>
      </c>
      <c r="Q13014">
        <v>1073575</v>
      </c>
      <c r="AF13014" t="s">
        <v>43</v>
      </c>
      <c r="AG13014" t="s">
        <v>43</v>
      </c>
      <c r="AH13014" t="s">
        <v>43</v>
      </c>
      <c r="AI13014" t="s">
        <v>43</v>
      </c>
      <c r="AJ13014" t="s">
        <v>43</v>
      </c>
    </row>
    <row r="13015" spans="1:36" x14ac:dyDescent="0.25">
      <c r="A13015" t="s">
        <v>10239</v>
      </c>
      <c r="B13015" t="s">
        <v>10240</v>
      </c>
      <c r="C13015" t="s">
        <v>11422</v>
      </c>
      <c r="D13015" t="s">
        <v>11423</v>
      </c>
      <c r="E13015">
        <v>300</v>
      </c>
      <c r="F13015">
        <v>15.029299999999999</v>
      </c>
      <c r="G13015">
        <v>-87.745500000000007</v>
      </c>
      <c r="H13015" t="s">
        <v>40</v>
      </c>
      <c r="M13015" t="s">
        <v>10243</v>
      </c>
      <c r="N13015" t="s">
        <v>10243</v>
      </c>
      <c r="O13015" t="s">
        <v>10244</v>
      </c>
      <c r="P13015" t="s">
        <v>98</v>
      </c>
      <c r="Q13015">
        <v>1015760</v>
      </c>
      <c r="AA13015">
        <v>1380.67</v>
      </c>
      <c r="AB13015">
        <v>1148.1600000000001</v>
      </c>
      <c r="AC13015">
        <v>1153.27</v>
      </c>
      <c r="AD13015">
        <v>810</v>
      </c>
      <c r="AE13015">
        <v>877.79</v>
      </c>
      <c r="AF13015" t="s">
        <v>49</v>
      </c>
      <c r="AG13015" t="s">
        <v>49</v>
      </c>
      <c r="AH13015" t="s">
        <v>49</v>
      </c>
      <c r="AI13015" t="s">
        <v>49</v>
      </c>
      <c r="AJ13015" t="s">
        <v>49</v>
      </c>
    </row>
    <row r="13016" spans="1:36" x14ac:dyDescent="0.25">
      <c r="A13016" t="s">
        <v>239</v>
      </c>
      <c r="B13016" t="s">
        <v>240</v>
      </c>
      <c r="C13016" t="s">
        <v>11424</v>
      </c>
      <c r="D13016" t="s">
        <v>11425</v>
      </c>
      <c r="E13016">
        <v>300</v>
      </c>
      <c r="F13016">
        <v>22.342099999999999</v>
      </c>
      <c r="G13016">
        <v>82.430499999999995</v>
      </c>
      <c r="H13016" t="s">
        <v>87</v>
      </c>
      <c r="I13016" t="s">
        <v>110</v>
      </c>
      <c r="L13016">
        <v>2015</v>
      </c>
      <c r="N13016" t="s">
        <v>243</v>
      </c>
      <c r="O13016" t="s">
        <v>244</v>
      </c>
      <c r="P13016" t="s">
        <v>98</v>
      </c>
      <c r="Q13016">
        <v>1085367</v>
      </c>
      <c r="R13016">
        <v>2019</v>
      </c>
      <c r="U13016">
        <v>196.7602</v>
      </c>
      <c r="V13016">
        <v>1290.33</v>
      </c>
      <c r="W13016">
        <v>2018.79</v>
      </c>
      <c r="X13016">
        <v>1944.95</v>
      </c>
      <c r="Z13016" t="s">
        <v>243</v>
      </c>
      <c r="AE13016">
        <v>1580.38</v>
      </c>
      <c r="AF13016" t="s">
        <v>43</v>
      </c>
      <c r="AG13016" t="s">
        <v>43</v>
      </c>
      <c r="AH13016" t="s">
        <v>43</v>
      </c>
      <c r="AI13016" t="s">
        <v>43</v>
      </c>
      <c r="AJ13016" t="s">
        <v>44</v>
      </c>
    </row>
    <row r="13017" spans="1:36" x14ac:dyDescent="0.25">
      <c r="A13017" t="s">
        <v>239</v>
      </c>
      <c r="B13017" t="s">
        <v>240</v>
      </c>
      <c r="C13017" t="s">
        <v>11426</v>
      </c>
      <c r="D13017" t="s">
        <v>11427</v>
      </c>
      <c r="E13017">
        <v>300</v>
      </c>
      <c r="F13017">
        <v>31.430599999999998</v>
      </c>
      <c r="G13017">
        <v>78.241</v>
      </c>
      <c r="H13017" t="s">
        <v>40</v>
      </c>
      <c r="L13017">
        <v>2003</v>
      </c>
      <c r="N13017" t="s">
        <v>243</v>
      </c>
      <c r="O13017" t="s">
        <v>244</v>
      </c>
      <c r="P13017" t="s">
        <v>98</v>
      </c>
      <c r="Q13017">
        <v>1019983</v>
      </c>
      <c r="R13017">
        <v>2019</v>
      </c>
      <c r="T13017">
        <v>1246.3171</v>
      </c>
      <c r="U13017">
        <v>1297.9775</v>
      </c>
      <c r="V13017">
        <v>1336.0362500000001</v>
      </c>
      <c r="W13017">
        <v>1329.96675</v>
      </c>
      <c r="X13017">
        <v>1269.2021</v>
      </c>
      <c r="Z13017" t="s">
        <v>243</v>
      </c>
      <c r="AA13017">
        <v>1251.7</v>
      </c>
      <c r="AB13017">
        <v>793.17</v>
      </c>
      <c r="AC13017">
        <v>978.83</v>
      </c>
      <c r="AD13017">
        <v>746.02</v>
      </c>
      <c r="AE13017">
        <v>740.24</v>
      </c>
      <c r="AF13017" t="s">
        <v>49</v>
      </c>
      <c r="AG13017" t="s">
        <v>49</v>
      </c>
      <c r="AH13017" t="s">
        <v>49</v>
      </c>
      <c r="AI13017" t="s">
        <v>49</v>
      </c>
      <c r="AJ13017" t="s">
        <v>49</v>
      </c>
    </row>
    <row r="13018" spans="1:36" x14ac:dyDescent="0.25">
      <c r="A13018" t="s">
        <v>239</v>
      </c>
      <c r="B13018" t="s">
        <v>240</v>
      </c>
      <c r="C13018" t="s">
        <v>11428</v>
      </c>
      <c r="D13018" t="s">
        <v>11429</v>
      </c>
      <c r="E13018">
        <v>300</v>
      </c>
      <c r="F13018">
        <v>18.454999999999998</v>
      </c>
      <c r="G13018">
        <v>73.390699999999995</v>
      </c>
      <c r="H13018" t="s">
        <v>40</v>
      </c>
      <c r="L13018">
        <v>1962</v>
      </c>
      <c r="N13018" t="s">
        <v>243</v>
      </c>
      <c r="O13018" t="s">
        <v>244</v>
      </c>
      <c r="P13018" t="s">
        <v>98</v>
      </c>
      <c r="Q13018">
        <v>1031017</v>
      </c>
      <c r="R13018">
        <v>2019</v>
      </c>
      <c r="T13018">
        <v>832.88464999999997</v>
      </c>
      <c r="U13018">
        <v>637.13829999999996</v>
      </c>
      <c r="V13018">
        <v>946.87184999999999</v>
      </c>
      <c r="W13018">
        <v>887.83849999999995</v>
      </c>
      <c r="X13018">
        <v>905.24104999999997</v>
      </c>
      <c r="Z13018" t="s">
        <v>243</v>
      </c>
      <c r="AA13018">
        <v>933.37</v>
      </c>
      <c r="AB13018">
        <v>752.82</v>
      </c>
      <c r="AC13018">
        <v>933.37</v>
      </c>
      <c r="AD13018">
        <v>535.80999999999995</v>
      </c>
      <c r="AE13018">
        <v>682.61</v>
      </c>
      <c r="AF13018" t="s">
        <v>49</v>
      </c>
      <c r="AG13018" t="s">
        <v>49</v>
      </c>
      <c r="AH13018" t="s">
        <v>49</v>
      </c>
      <c r="AI13018" t="s">
        <v>49</v>
      </c>
      <c r="AJ13018" t="s">
        <v>49</v>
      </c>
    </row>
    <row r="13019" spans="1:36" x14ac:dyDescent="0.25">
      <c r="A13019" t="s">
        <v>239</v>
      </c>
      <c r="B13019" t="s">
        <v>240</v>
      </c>
      <c r="C13019" t="s">
        <v>11430</v>
      </c>
      <c r="D13019" t="s">
        <v>11431</v>
      </c>
      <c r="E13019">
        <v>300</v>
      </c>
      <c r="F13019">
        <v>32.473399999999998</v>
      </c>
      <c r="G13019">
        <v>76.255200000000002</v>
      </c>
      <c r="H13019" t="s">
        <v>40</v>
      </c>
      <c r="L13019">
        <v>2003</v>
      </c>
      <c r="N13019" t="s">
        <v>243</v>
      </c>
      <c r="O13019" t="s">
        <v>244</v>
      </c>
      <c r="P13019" t="s">
        <v>98</v>
      </c>
      <c r="Q13019">
        <v>1046346</v>
      </c>
      <c r="R13019">
        <v>2019</v>
      </c>
      <c r="T13019">
        <v>1491.2164499999999</v>
      </c>
      <c r="U13019">
        <v>1516.3601000000001</v>
      </c>
      <c r="V13019">
        <v>1436.7103500000001</v>
      </c>
      <c r="W13019">
        <v>1479.67445</v>
      </c>
      <c r="X13019">
        <v>1500.4799</v>
      </c>
      <c r="Z13019" t="s">
        <v>243</v>
      </c>
      <c r="AA13019">
        <v>1050.23</v>
      </c>
      <c r="AB13019">
        <v>893.16</v>
      </c>
      <c r="AC13019">
        <v>1076.8499999999999</v>
      </c>
      <c r="AD13019">
        <v>860.24</v>
      </c>
      <c r="AE13019">
        <v>848.92</v>
      </c>
      <c r="AF13019" t="s">
        <v>49</v>
      </c>
      <c r="AG13019" t="s">
        <v>49</v>
      </c>
      <c r="AH13019" t="s">
        <v>49</v>
      </c>
      <c r="AI13019" t="s">
        <v>49</v>
      </c>
      <c r="AJ13019" t="s">
        <v>49</v>
      </c>
    </row>
    <row r="13020" spans="1:36" x14ac:dyDescent="0.25">
      <c r="A13020" t="s">
        <v>239</v>
      </c>
      <c r="B13020" t="s">
        <v>240</v>
      </c>
      <c r="C13020" t="s">
        <v>11432</v>
      </c>
      <c r="D13020" t="s">
        <v>11433</v>
      </c>
      <c r="E13020">
        <v>300</v>
      </c>
      <c r="F13020">
        <v>22.077400000000001</v>
      </c>
      <c r="G13020">
        <v>88.099500000000006</v>
      </c>
      <c r="H13020" t="s">
        <v>87</v>
      </c>
      <c r="I13020" t="s">
        <v>110</v>
      </c>
      <c r="L13020">
        <v>2017</v>
      </c>
      <c r="N13020" t="s">
        <v>243</v>
      </c>
      <c r="O13020" t="s">
        <v>244</v>
      </c>
      <c r="P13020" t="s">
        <v>98</v>
      </c>
      <c r="R13020">
        <v>2019</v>
      </c>
      <c r="W13020">
        <v>25.281600000000001</v>
      </c>
      <c r="X13020">
        <v>72.75</v>
      </c>
      <c r="Z13020" t="s">
        <v>243</v>
      </c>
      <c r="AE13020">
        <v>1580.38</v>
      </c>
      <c r="AF13020" t="s">
        <v>43</v>
      </c>
      <c r="AG13020" t="s">
        <v>43</v>
      </c>
      <c r="AH13020" t="s">
        <v>43</v>
      </c>
      <c r="AI13020" t="s">
        <v>43</v>
      </c>
      <c r="AJ13020" t="s">
        <v>44</v>
      </c>
    </row>
    <row r="13021" spans="1:36" x14ac:dyDescent="0.25">
      <c r="A13021" t="s">
        <v>239</v>
      </c>
      <c r="B13021" t="s">
        <v>240</v>
      </c>
      <c r="C13021" t="s">
        <v>11434</v>
      </c>
      <c r="D13021" t="s">
        <v>11435</v>
      </c>
      <c r="E13021">
        <v>300</v>
      </c>
      <c r="F13021">
        <v>14.284000000000001</v>
      </c>
      <c r="G13021">
        <v>77.400000000000006</v>
      </c>
      <c r="H13021" t="s">
        <v>1049</v>
      </c>
      <c r="N13021" t="s">
        <v>4342</v>
      </c>
      <c r="O13021" t="s">
        <v>4343</v>
      </c>
      <c r="P13021" t="s">
        <v>4342</v>
      </c>
      <c r="AA13021">
        <v>644.26</v>
      </c>
      <c r="AB13021">
        <v>633.98</v>
      </c>
      <c r="AC13021">
        <v>637.02</v>
      </c>
      <c r="AD13021">
        <v>642.83000000000004</v>
      </c>
      <c r="AE13021">
        <v>637.80999999999995</v>
      </c>
      <c r="AF13021" t="s">
        <v>4344</v>
      </c>
      <c r="AG13021" t="s">
        <v>4344</v>
      </c>
      <c r="AH13021" t="s">
        <v>4344</v>
      </c>
      <c r="AI13021" t="s">
        <v>4344</v>
      </c>
      <c r="AJ13021" t="s">
        <v>4344</v>
      </c>
    </row>
    <row r="13022" spans="1:36" x14ac:dyDescent="0.25">
      <c r="A13022" t="s">
        <v>239</v>
      </c>
      <c r="B13022" t="s">
        <v>240</v>
      </c>
      <c r="C13022" t="s">
        <v>11436</v>
      </c>
      <c r="D13022" t="s">
        <v>11437</v>
      </c>
      <c r="E13022">
        <v>300</v>
      </c>
      <c r="F13022">
        <v>24.177800000000001</v>
      </c>
      <c r="G13022">
        <v>83.036100000000005</v>
      </c>
      <c r="H13022" t="s">
        <v>40</v>
      </c>
      <c r="L13022">
        <v>1962</v>
      </c>
      <c r="N13022" t="s">
        <v>243</v>
      </c>
      <c r="O13022" t="s">
        <v>244</v>
      </c>
      <c r="P13022" t="s">
        <v>98</v>
      </c>
      <c r="Q13022">
        <v>1032606</v>
      </c>
      <c r="R13022">
        <v>2019</v>
      </c>
      <c r="T13022">
        <v>571.35884999999996</v>
      </c>
      <c r="U13022">
        <v>373.04539999999997</v>
      </c>
      <c r="V13022">
        <v>564.40380000000005</v>
      </c>
      <c r="W13022">
        <v>829.61109999999996</v>
      </c>
      <c r="X13022">
        <v>558.90144999999995</v>
      </c>
      <c r="Z13022" t="s">
        <v>243</v>
      </c>
      <c r="AA13022">
        <v>1147.03</v>
      </c>
      <c r="AB13022">
        <v>1022.8</v>
      </c>
      <c r="AC13022">
        <v>1102.29</v>
      </c>
      <c r="AD13022">
        <v>863.07</v>
      </c>
      <c r="AE13022">
        <v>939.24</v>
      </c>
      <c r="AF13022" t="s">
        <v>49</v>
      </c>
      <c r="AG13022" t="s">
        <v>49</v>
      </c>
      <c r="AH13022" t="s">
        <v>49</v>
      </c>
      <c r="AI13022" t="s">
        <v>49</v>
      </c>
      <c r="AJ13022" t="s">
        <v>49</v>
      </c>
    </row>
    <row r="13023" spans="1:36" x14ac:dyDescent="0.25">
      <c r="A13023" t="s">
        <v>239</v>
      </c>
      <c r="B13023" t="s">
        <v>240</v>
      </c>
      <c r="C13023" t="s">
        <v>11438</v>
      </c>
      <c r="D13023" t="s">
        <v>11439</v>
      </c>
      <c r="E13023">
        <v>300</v>
      </c>
      <c r="F13023">
        <v>9.3097999999999992</v>
      </c>
      <c r="G13023">
        <v>77.072699999999998</v>
      </c>
      <c r="H13023" t="s">
        <v>40</v>
      </c>
      <c r="L13023">
        <v>1966</v>
      </c>
      <c r="N13023" t="s">
        <v>243</v>
      </c>
      <c r="O13023" t="s">
        <v>244</v>
      </c>
      <c r="P13023" t="s">
        <v>98</v>
      </c>
      <c r="Q13023">
        <v>1020782</v>
      </c>
      <c r="R13023">
        <v>2019</v>
      </c>
      <c r="T13023">
        <v>1218.60635</v>
      </c>
      <c r="U13023">
        <v>1165.3141499999999</v>
      </c>
      <c r="V13023">
        <v>794.79605000000004</v>
      </c>
      <c r="W13023">
        <v>963.61770000000001</v>
      </c>
      <c r="X13023">
        <v>1508.818</v>
      </c>
      <c r="Z13023" t="s">
        <v>243</v>
      </c>
      <c r="AA13023">
        <v>952.79</v>
      </c>
      <c r="AB13023">
        <v>772.23</v>
      </c>
      <c r="AC13023">
        <v>952.79</v>
      </c>
      <c r="AD13023">
        <v>674.58</v>
      </c>
      <c r="AE13023">
        <v>726.82</v>
      </c>
      <c r="AF13023" t="s">
        <v>49</v>
      </c>
      <c r="AG13023" t="s">
        <v>49</v>
      </c>
      <c r="AH13023" t="s">
        <v>49</v>
      </c>
      <c r="AI13023" t="s">
        <v>49</v>
      </c>
      <c r="AJ13023" t="s">
        <v>49</v>
      </c>
    </row>
    <row r="13024" spans="1:36" x14ac:dyDescent="0.25">
      <c r="A13024" t="s">
        <v>239</v>
      </c>
      <c r="B13024" t="s">
        <v>240</v>
      </c>
      <c r="C13024" t="s">
        <v>11440</v>
      </c>
      <c r="D13024" t="s">
        <v>11441</v>
      </c>
      <c r="E13024">
        <v>300</v>
      </c>
      <c r="F13024">
        <v>26.074300000000001</v>
      </c>
      <c r="G13024">
        <v>74.385800000000003</v>
      </c>
      <c r="H13024" t="s">
        <v>87</v>
      </c>
      <c r="M13024" t="s">
        <v>11442</v>
      </c>
      <c r="N13024" t="s">
        <v>11442</v>
      </c>
      <c r="O13024" t="s">
        <v>11443</v>
      </c>
      <c r="P13024" t="s">
        <v>98</v>
      </c>
      <c r="Q13024">
        <v>1093388</v>
      </c>
      <c r="AE13024">
        <v>1580.38</v>
      </c>
      <c r="AF13024" t="s">
        <v>43</v>
      </c>
      <c r="AG13024" t="s">
        <v>43</v>
      </c>
      <c r="AH13024" t="s">
        <v>43</v>
      </c>
      <c r="AI13024" t="s">
        <v>43</v>
      </c>
      <c r="AJ13024" t="s">
        <v>44</v>
      </c>
    </row>
    <row r="13025" spans="1:36" x14ac:dyDescent="0.25">
      <c r="A13025" t="s">
        <v>239</v>
      </c>
      <c r="B13025" t="s">
        <v>240</v>
      </c>
      <c r="C13025" t="s">
        <v>11444</v>
      </c>
      <c r="D13025" t="s">
        <v>11445</v>
      </c>
      <c r="E13025">
        <v>300</v>
      </c>
      <c r="F13025">
        <v>14.2133</v>
      </c>
      <c r="G13025">
        <v>80.083799999999997</v>
      </c>
      <c r="H13025" t="s">
        <v>87</v>
      </c>
      <c r="I13025" t="s">
        <v>110</v>
      </c>
      <c r="L13025">
        <v>2012</v>
      </c>
      <c r="N13025" t="s">
        <v>243</v>
      </c>
      <c r="O13025" t="s">
        <v>244</v>
      </c>
      <c r="P13025" t="s">
        <v>98</v>
      </c>
      <c r="Q13025">
        <v>1081463</v>
      </c>
      <c r="R13025">
        <v>2019</v>
      </c>
      <c r="T13025">
        <v>1380.61</v>
      </c>
      <c r="U13025">
        <v>1518.87</v>
      </c>
      <c r="V13025">
        <v>1211.6420000000001</v>
      </c>
      <c r="W13025">
        <v>518.72</v>
      </c>
      <c r="X13025">
        <v>30.54</v>
      </c>
      <c r="Z13025" t="s">
        <v>243</v>
      </c>
      <c r="AE13025">
        <v>1580.38</v>
      </c>
      <c r="AF13025" t="s">
        <v>43</v>
      </c>
      <c r="AG13025" t="s">
        <v>43</v>
      </c>
      <c r="AH13025" t="s">
        <v>43</v>
      </c>
      <c r="AI13025" t="s">
        <v>43</v>
      </c>
      <c r="AJ13025" t="s">
        <v>44</v>
      </c>
    </row>
    <row r="13026" spans="1:36" x14ac:dyDescent="0.25">
      <c r="A13026" t="s">
        <v>239</v>
      </c>
      <c r="B13026" t="s">
        <v>240</v>
      </c>
      <c r="C13026" t="s">
        <v>11446</v>
      </c>
      <c r="D13026" t="s">
        <v>11447</v>
      </c>
      <c r="E13026">
        <v>300</v>
      </c>
      <c r="F13026">
        <v>8.7635000000000005</v>
      </c>
      <c r="G13026">
        <v>78.175299999999993</v>
      </c>
      <c r="H13026" t="s">
        <v>87</v>
      </c>
      <c r="I13026" t="s">
        <v>110</v>
      </c>
      <c r="L13026">
        <v>2013</v>
      </c>
      <c r="N13026" t="s">
        <v>243</v>
      </c>
      <c r="O13026" t="s">
        <v>244</v>
      </c>
      <c r="P13026" t="s">
        <v>98</v>
      </c>
      <c r="Q13026">
        <v>1093421</v>
      </c>
      <c r="R13026">
        <v>2019</v>
      </c>
      <c r="T13026">
        <v>1262.5999999999999</v>
      </c>
      <c r="U13026">
        <v>728.36400000000003</v>
      </c>
      <c r="V13026">
        <v>21.730399999999999</v>
      </c>
      <c r="W13026">
        <v>0</v>
      </c>
      <c r="X13026">
        <v>0</v>
      </c>
      <c r="Z13026" t="s">
        <v>243</v>
      </c>
      <c r="AE13026">
        <v>1580.38</v>
      </c>
      <c r="AF13026" t="s">
        <v>43</v>
      </c>
      <c r="AG13026" t="s">
        <v>43</v>
      </c>
      <c r="AH13026" t="s">
        <v>43</v>
      </c>
      <c r="AI13026" t="s">
        <v>43</v>
      </c>
      <c r="AJ13026" t="s">
        <v>44</v>
      </c>
    </row>
    <row r="13027" spans="1:36" x14ac:dyDescent="0.25">
      <c r="A13027" t="s">
        <v>239</v>
      </c>
      <c r="B13027" t="s">
        <v>240</v>
      </c>
      <c r="C13027" t="s">
        <v>11448</v>
      </c>
      <c r="D13027" t="s">
        <v>11449</v>
      </c>
      <c r="E13027">
        <v>300</v>
      </c>
      <c r="F13027">
        <v>21.247800000000002</v>
      </c>
      <c r="G13027">
        <v>73.586600000000004</v>
      </c>
      <c r="H13027" t="s">
        <v>40</v>
      </c>
      <c r="L13027">
        <v>1974</v>
      </c>
      <c r="N13027" t="s">
        <v>243</v>
      </c>
      <c r="O13027" t="s">
        <v>244</v>
      </c>
      <c r="P13027" t="s">
        <v>98</v>
      </c>
      <c r="Q13027">
        <v>1017921</v>
      </c>
      <c r="R13027">
        <v>2019</v>
      </c>
      <c r="T13027">
        <v>687.17684999999994</v>
      </c>
      <c r="U13027">
        <v>489.05245000000002</v>
      </c>
      <c r="V13027">
        <v>393.68169999999998</v>
      </c>
      <c r="W13027">
        <v>302.01235000000003</v>
      </c>
      <c r="X13027">
        <v>209.52709999999999</v>
      </c>
      <c r="Z13027" t="s">
        <v>243</v>
      </c>
      <c r="AA13027">
        <v>922.38</v>
      </c>
      <c r="AB13027">
        <v>1000.65</v>
      </c>
      <c r="AC13027">
        <v>1235.76</v>
      </c>
      <c r="AD13027">
        <v>782.75</v>
      </c>
      <c r="AE13027">
        <v>793.49</v>
      </c>
      <c r="AF13027" t="s">
        <v>49</v>
      </c>
      <c r="AG13027" t="s">
        <v>49</v>
      </c>
      <c r="AH13027" t="s">
        <v>49</v>
      </c>
      <c r="AI13027" t="s">
        <v>49</v>
      </c>
      <c r="AJ13027" t="s">
        <v>49</v>
      </c>
    </row>
    <row r="13028" spans="1:36" x14ac:dyDescent="0.25">
      <c r="A13028" t="s">
        <v>196</v>
      </c>
      <c r="B13028" t="s">
        <v>197</v>
      </c>
      <c r="C13028" t="s">
        <v>11450</v>
      </c>
      <c r="D13028" t="s">
        <v>11451</v>
      </c>
      <c r="E13028">
        <v>300</v>
      </c>
      <c r="F13028">
        <v>1.3722000000000001</v>
      </c>
      <c r="G13028">
        <v>101.226</v>
      </c>
      <c r="H13028" t="s">
        <v>58</v>
      </c>
      <c r="M13028" t="s">
        <v>11452</v>
      </c>
      <c r="N13028" t="s">
        <v>201</v>
      </c>
      <c r="O13028" t="s">
        <v>202</v>
      </c>
      <c r="P13028" t="s">
        <v>98</v>
      </c>
      <c r="Q13028">
        <v>1092378</v>
      </c>
      <c r="AE13028">
        <v>1250.01</v>
      </c>
      <c r="AF13028" t="s">
        <v>43</v>
      </c>
      <c r="AG13028" t="s">
        <v>43</v>
      </c>
      <c r="AH13028" t="s">
        <v>43</v>
      </c>
      <c r="AI13028" t="s">
        <v>43</v>
      </c>
      <c r="AJ13028" t="s">
        <v>44</v>
      </c>
    </row>
    <row r="13029" spans="1:36" x14ac:dyDescent="0.25">
      <c r="A13029" t="s">
        <v>196</v>
      </c>
      <c r="B13029" t="s">
        <v>197</v>
      </c>
      <c r="C13029" t="s">
        <v>11453</v>
      </c>
      <c r="D13029" t="s">
        <v>11454</v>
      </c>
      <c r="E13029">
        <v>300</v>
      </c>
      <c r="F13029">
        <v>-6.9507000000000003</v>
      </c>
      <c r="G13029">
        <v>110.43040000000001</v>
      </c>
      <c r="H13029" t="s">
        <v>87</v>
      </c>
      <c r="M13029" t="s">
        <v>6216</v>
      </c>
      <c r="N13029" t="s">
        <v>201</v>
      </c>
      <c r="O13029" t="s">
        <v>202</v>
      </c>
      <c r="P13029" t="s">
        <v>62</v>
      </c>
      <c r="Q13029">
        <v>1026156</v>
      </c>
      <c r="AE13029">
        <v>1632.59</v>
      </c>
      <c r="AF13029" t="s">
        <v>43</v>
      </c>
      <c r="AG13029" t="s">
        <v>43</v>
      </c>
      <c r="AH13029" t="s">
        <v>43</v>
      </c>
      <c r="AI13029" t="s">
        <v>43</v>
      </c>
      <c r="AJ13029" t="s">
        <v>44</v>
      </c>
    </row>
    <row r="13030" spans="1:36" x14ac:dyDescent="0.25">
      <c r="A13030" t="s">
        <v>75</v>
      </c>
      <c r="B13030" t="s">
        <v>76</v>
      </c>
      <c r="C13030" t="s">
        <v>11455</v>
      </c>
      <c r="D13030" t="s">
        <v>11456</v>
      </c>
      <c r="E13030">
        <v>300</v>
      </c>
      <c r="F13030">
        <v>35.361899999999999</v>
      </c>
      <c r="G13030">
        <v>139.86510000000001</v>
      </c>
      <c r="H13030" t="s">
        <v>58</v>
      </c>
      <c r="I13030" t="s">
        <v>110</v>
      </c>
      <c r="M13030" t="s">
        <v>11457</v>
      </c>
      <c r="N13030" t="s">
        <v>11458</v>
      </c>
      <c r="O13030" t="s">
        <v>11459</v>
      </c>
      <c r="P13030" t="s">
        <v>98</v>
      </c>
      <c r="Q13030">
        <v>1020880</v>
      </c>
      <c r="AE13030">
        <v>1357.29</v>
      </c>
      <c r="AF13030" t="s">
        <v>43</v>
      </c>
      <c r="AG13030" t="s">
        <v>43</v>
      </c>
      <c r="AH13030" t="s">
        <v>43</v>
      </c>
      <c r="AI13030" t="s">
        <v>43</v>
      </c>
      <c r="AJ13030" t="s">
        <v>44</v>
      </c>
    </row>
    <row r="13031" spans="1:36" x14ac:dyDescent="0.25">
      <c r="A13031" t="s">
        <v>75</v>
      </c>
      <c r="B13031" t="s">
        <v>76</v>
      </c>
      <c r="C13031" t="s">
        <v>11460</v>
      </c>
      <c r="D13031" t="s">
        <v>11461</v>
      </c>
      <c r="E13031">
        <v>300</v>
      </c>
      <c r="F13031">
        <v>33.954500000000003</v>
      </c>
      <c r="G13031">
        <v>133.2491</v>
      </c>
      <c r="H13031" t="s">
        <v>87</v>
      </c>
      <c r="L13031">
        <v>1984</v>
      </c>
      <c r="M13031" t="s">
        <v>11462</v>
      </c>
      <c r="N13031" t="s">
        <v>89</v>
      </c>
      <c r="O13031" t="s">
        <v>90</v>
      </c>
      <c r="P13031" t="s">
        <v>98</v>
      </c>
      <c r="Q13031">
        <v>1030562</v>
      </c>
      <c r="AE13031">
        <v>1971</v>
      </c>
      <c r="AF13031" t="s">
        <v>43</v>
      </c>
      <c r="AG13031" t="s">
        <v>43</v>
      </c>
      <c r="AH13031" t="s">
        <v>43</v>
      </c>
      <c r="AI13031" t="s">
        <v>43</v>
      </c>
      <c r="AJ13031" t="s">
        <v>44</v>
      </c>
    </row>
    <row r="13032" spans="1:36" x14ac:dyDescent="0.25">
      <c r="A13032" t="s">
        <v>360</v>
      </c>
      <c r="B13032" t="s">
        <v>361</v>
      </c>
      <c r="C13032" t="s">
        <v>11463</v>
      </c>
      <c r="D13032" t="s">
        <v>11464</v>
      </c>
      <c r="E13032">
        <v>300</v>
      </c>
      <c r="F13032">
        <v>47.081800000000001</v>
      </c>
      <c r="G13032">
        <v>51.9422</v>
      </c>
      <c r="H13032" t="s">
        <v>58</v>
      </c>
      <c r="L13032">
        <v>1963</v>
      </c>
      <c r="M13032" t="s">
        <v>11465</v>
      </c>
      <c r="N13032" t="s">
        <v>11465</v>
      </c>
      <c r="O13032" t="s">
        <v>11466</v>
      </c>
      <c r="P13032" t="s">
        <v>98</v>
      </c>
      <c r="Q13032">
        <v>1020642</v>
      </c>
      <c r="AE13032">
        <v>1310.67</v>
      </c>
      <c r="AF13032" t="s">
        <v>43</v>
      </c>
      <c r="AG13032" t="s">
        <v>43</v>
      </c>
      <c r="AH13032" t="s">
        <v>43</v>
      </c>
      <c r="AI13032" t="s">
        <v>43</v>
      </c>
      <c r="AJ13032" t="s">
        <v>44</v>
      </c>
    </row>
    <row r="13033" spans="1:36" x14ac:dyDescent="0.25">
      <c r="A13033" t="s">
        <v>758</v>
      </c>
      <c r="B13033" t="s">
        <v>759</v>
      </c>
      <c r="C13033" t="s">
        <v>11467</v>
      </c>
      <c r="D13033" t="s">
        <v>11468</v>
      </c>
      <c r="E13033">
        <v>300</v>
      </c>
      <c r="F13033">
        <v>25.982099999999999</v>
      </c>
      <c r="G13033">
        <v>-98.062700000000007</v>
      </c>
      <c r="H13033" t="s">
        <v>58</v>
      </c>
      <c r="M13033" t="s">
        <v>762</v>
      </c>
      <c r="N13033" t="s">
        <v>763</v>
      </c>
      <c r="O13033" t="s">
        <v>764</v>
      </c>
      <c r="P13033" t="s">
        <v>765</v>
      </c>
      <c r="R13033">
        <v>2016</v>
      </c>
      <c r="AE13033">
        <v>2353.39</v>
      </c>
      <c r="AF13033" t="s">
        <v>43</v>
      </c>
      <c r="AG13033" t="s">
        <v>43</v>
      </c>
      <c r="AH13033" t="s">
        <v>43</v>
      </c>
      <c r="AI13033" t="s">
        <v>43</v>
      </c>
      <c r="AJ13033" t="s">
        <v>44</v>
      </c>
    </row>
    <row r="13034" spans="1:36" x14ac:dyDescent="0.25">
      <c r="A13034" t="s">
        <v>758</v>
      </c>
      <c r="B13034" t="s">
        <v>759</v>
      </c>
      <c r="C13034" t="s">
        <v>11469</v>
      </c>
      <c r="D13034" t="s">
        <v>11470</v>
      </c>
      <c r="E13034">
        <v>300</v>
      </c>
      <c r="F13034">
        <v>28.1662</v>
      </c>
      <c r="G13034">
        <v>-105.4435</v>
      </c>
      <c r="H13034" t="s">
        <v>110</v>
      </c>
      <c r="M13034" t="s">
        <v>762</v>
      </c>
      <c r="N13034" t="s">
        <v>763</v>
      </c>
      <c r="O13034" t="s">
        <v>764</v>
      </c>
      <c r="P13034" t="s">
        <v>765</v>
      </c>
      <c r="Q13034">
        <v>1013058</v>
      </c>
      <c r="R13034">
        <v>2016</v>
      </c>
      <c r="AE13034">
        <v>723.93</v>
      </c>
      <c r="AF13034" t="s">
        <v>43</v>
      </c>
      <c r="AG13034" t="s">
        <v>43</v>
      </c>
      <c r="AH13034" t="s">
        <v>43</v>
      </c>
      <c r="AI13034" t="s">
        <v>43</v>
      </c>
      <c r="AJ13034" t="s">
        <v>44</v>
      </c>
    </row>
    <row r="13035" spans="1:36" x14ac:dyDescent="0.25">
      <c r="A13035" t="s">
        <v>1448</v>
      </c>
      <c r="B13035" t="s">
        <v>1449</v>
      </c>
      <c r="C13035" t="s">
        <v>11471</v>
      </c>
      <c r="D13035" t="s">
        <v>11472</v>
      </c>
      <c r="E13035">
        <v>300</v>
      </c>
      <c r="F13035">
        <v>34.286000000000001</v>
      </c>
      <c r="G13035">
        <v>-6.5617999999999999</v>
      </c>
      <c r="H13035" t="s">
        <v>110</v>
      </c>
      <c r="L13035">
        <v>1979</v>
      </c>
      <c r="M13035" t="s">
        <v>5583</v>
      </c>
      <c r="N13035" t="s">
        <v>158</v>
      </c>
      <c r="O13035" t="s">
        <v>159</v>
      </c>
      <c r="P13035" t="s">
        <v>62</v>
      </c>
      <c r="Q13035">
        <v>1024697</v>
      </c>
      <c r="AE13035">
        <v>596.67999999999995</v>
      </c>
      <c r="AF13035" t="s">
        <v>43</v>
      </c>
      <c r="AG13035" t="s">
        <v>43</v>
      </c>
      <c r="AH13035" t="s">
        <v>43</v>
      </c>
      <c r="AI13035" t="s">
        <v>43</v>
      </c>
      <c r="AJ13035" t="s">
        <v>44</v>
      </c>
    </row>
    <row r="13036" spans="1:36" x14ac:dyDescent="0.25">
      <c r="A13036" t="s">
        <v>1448</v>
      </c>
      <c r="B13036" t="s">
        <v>1449</v>
      </c>
      <c r="C13036" t="s">
        <v>11473</v>
      </c>
      <c r="D13036" t="s">
        <v>11474</v>
      </c>
      <c r="E13036">
        <v>300</v>
      </c>
      <c r="F13036">
        <v>33.682000000000002</v>
      </c>
      <c r="G13036">
        <v>-7.4349999999999996</v>
      </c>
      <c r="H13036" t="s">
        <v>87</v>
      </c>
      <c r="I13036" t="s">
        <v>110</v>
      </c>
      <c r="L13036">
        <v>1986</v>
      </c>
      <c r="M13036" t="s">
        <v>11475</v>
      </c>
      <c r="N13036" t="s">
        <v>89</v>
      </c>
      <c r="O13036" t="s">
        <v>90</v>
      </c>
      <c r="P13036" t="s">
        <v>62</v>
      </c>
      <c r="Q13036">
        <v>1024700</v>
      </c>
      <c r="AE13036">
        <v>2036.17</v>
      </c>
      <c r="AF13036" t="s">
        <v>43</v>
      </c>
      <c r="AG13036" t="s">
        <v>43</v>
      </c>
      <c r="AH13036" t="s">
        <v>43</v>
      </c>
      <c r="AI13036" t="s">
        <v>43</v>
      </c>
      <c r="AJ13036" t="s">
        <v>44</v>
      </c>
    </row>
    <row r="13037" spans="1:36" x14ac:dyDescent="0.25">
      <c r="A13037" t="s">
        <v>2168</v>
      </c>
      <c r="B13037" t="s">
        <v>2169</v>
      </c>
      <c r="C13037" t="s">
        <v>11476</v>
      </c>
      <c r="D13037" t="s">
        <v>11477</v>
      </c>
      <c r="E13037">
        <v>300</v>
      </c>
      <c r="F13037">
        <v>39.661999999999999</v>
      </c>
      <c r="G13037">
        <v>125.8124</v>
      </c>
      <c r="H13037" t="s">
        <v>40</v>
      </c>
      <c r="N13037" t="s">
        <v>2173</v>
      </c>
      <c r="O13037" t="s">
        <v>2174</v>
      </c>
      <c r="P13037" t="s">
        <v>98</v>
      </c>
      <c r="Q13037">
        <v>1090838</v>
      </c>
      <c r="AA13037">
        <v>629.80999999999995</v>
      </c>
      <c r="AB13037">
        <v>486.63</v>
      </c>
      <c r="AC13037">
        <v>601.47</v>
      </c>
      <c r="AD13037">
        <v>559.4</v>
      </c>
      <c r="AE13037">
        <v>457.12</v>
      </c>
      <c r="AF13037" t="s">
        <v>49</v>
      </c>
      <c r="AG13037" t="s">
        <v>49</v>
      </c>
      <c r="AH13037" t="s">
        <v>49</v>
      </c>
      <c r="AI13037" t="s">
        <v>49</v>
      </c>
      <c r="AJ13037" t="s">
        <v>49</v>
      </c>
    </row>
    <row r="13038" spans="1:36" x14ac:dyDescent="0.25">
      <c r="A13038" t="s">
        <v>11478</v>
      </c>
      <c r="B13038" t="s">
        <v>11479</v>
      </c>
      <c r="C13038" t="s">
        <v>11480</v>
      </c>
      <c r="D13038" t="s">
        <v>11481</v>
      </c>
      <c r="E13038">
        <v>300</v>
      </c>
      <c r="F13038">
        <v>8.6790000000000003</v>
      </c>
      <c r="G13038">
        <v>-82.262600000000006</v>
      </c>
      <c r="H13038" t="s">
        <v>40</v>
      </c>
      <c r="N13038" t="s">
        <v>62</v>
      </c>
      <c r="O13038" t="s">
        <v>730</v>
      </c>
      <c r="P13038" t="s">
        <v>62</v>
      </c>
      <c r="Q13038">
        <v>1019667</v>
      </c>
      <c r="R13038">
        <v>2017</v>
      </c>
      <c r="AA13038">
        <v>727.42</v>
      </c>
      <c r="AB13038">
        <v>933.37</v>
      </c>
      <c r="AC13038">
        <v>587.75</v>
      </c>
      <c r="AD13038">
        <v>844.72</v>
      </c>
      <c r="AE13038">
        <v>1092.8399999999999</v>
      </c>
      <c r="AF13038" t="s">
        <v>49</v>
      </c>
      <c r="AG13038" t="s">
        <v>49</v>
      </c>
      <c r="AH13038" t="s">
        <v>49</v>
      </c>
      <c r="AI13038" t="s">
        <v>49</v>
      </c>
      <c r="AJ13038" t="s">
        <v>49</v>
      </c>
    </row>
    <row r="13039" spans="1:36" x14ac:dyDescent="0.25">
      <c r="A13039" t="s">
        <v>3119</v>
      </c>
      <c r="B13039" t="s">
        <v>3120</v>
      </c>
      <c r="C13039" t="s">
        <v>11482</v>
      </c>
      <c r="D13039" t="s">
        <v>11483</v>
      </c>
      <c r="E13039">
        <v>300</v>
      </c>
      <c r="F13039">
        <v>6.3943000000000003</v>
      </c>
      <c r="G13039">
        <v>125.6173</v>
      </c>
      <c r="H13039" t="s">
        <v>87</v>
      </c>
      <c r="L13039">
        <v>2017</v>
      </c>
      <c r="M13039" t="s">
        <v>11484</v>
      </c>
      <c r="N13039" t="s">
        <v>89</v>
      </c>
      <c r="O13039" t="s">
        <v>90</v>
      </c>
      <c r="P13039" t="s">
        <v>98</v>
      </c>
      <c r="AE13039">
        <v>1890.45</v>
      </c>
      <c r="AF13039" t="s">
        <v>43</v>
      </c>
      <c r="AG13039" t="s">
        <v>43</v>
      </c>
      <c r="AH13039" t="s">
        <v>43</v>
      </c>
      <c r="AI13039" t="s">
        <v>43</v>
      </c>
      <c r="AJ13039" t="s">
        <v>44</v>
      </c>
    </row>
    <row r="13040" spans="1:36" x14ac:dyDescent="0.25">
      <c r="A13040" t="s">
        <v>3119</v>
      </c>
      <c r="B13040" t="s">
        <v>3120</v>
      </c>
      <c r="C13040" t="s">
        <v>11485</v>
      </c>
      <c r="D13040" t="s">
        <v>11486</v>
      </c>
      <c r="E13040">
        <v>300</v>
      </c>
      <c r="F13040">
        <v>6.9644000000000004</v>
      </c>
      <c r="G13040">
        <v>125.47969999999999</v>
      </c>
      <c r="H13040" t="s">
        <v>87</v>
      </c>
      <c r="L13040">
        <v>2016</v>
      </c>
      <c r="M13040" t="s">
        <v>11487</v>
      </c>
      <c r="N13040" t="s">
        <v>89</v>
      </c>
      <c r="O13040" t="s">
        <v>90</v>
      </c>
      <c r="P13040" t="s">
        <v>89</v>
      </c>
      <c r="AE13040">
        <v>1890.45</v>
      </c>
      <c r="AF13040" t="s">
        <v>43</v>
      </c>
      <c r="AG13040" t="s">
        <v>43</v>
      </c>
      <c r="AH13040" t="s">
        <v>43</v>
      </c>
      <c r="AI13040" t="s">
        <v>43</v>
      </c>
      <c r="AJ13040" t="s">
        <v>44</v>
      </c>
    </row>
    <row r="13041" spans="1:36" x14ac:dyDescent="0.25">
      <c r="A13041" t="s">
        <v>3119</v>
      </c>
      <c r="B13041" t="s">
        <v>3120</v>
      </c>
      <c r="C13041" t="s">
        <v>11488</v>
      </c>
      <c r="D13041" t="s">
        <v>11489</v>
      </c>
      <c r="E13041">
        <v>300</v>
      </c>
      <c r="F13041">
        <v>14.5204</v>
      </c>
      <c r="G13041">
        <v>120.6027</v>
      </c>
      <c r="H13041" t="s">
        <v>87</v>
      </c>
      <c r="L13041">
        <v>2018</v>
      </c>
      <c r="M13041" t="s">
        <v>11490</v>
      </c>
      <c r="N13041" t="s">
        <v>89</v>
      </c>
      <c r="O13041" t="s">
        <v>90</v>
      </c>
      <c r="P13041" t="s">
        <v>89</v>
      </c>
      <c r="AE13041">
        <v>1890.45</v>
      </c>
      <c r="AF13041" t="s">
        <v>43</v>
      </c>
      <c r="AG13041" t="s">
        <v>43</v>
      </c>
      <c r="AH13041" t="s">
        <v>43</v>
      </c>
      <c r="AI13041" t="s">
        <v>43</v>
      </c>
      <c r="AJ13041" t="s">
        <v>44</v>
      </c>
    </row>
    <row r="13042" spans="1:36" x14ac:dyDescent="0.25">
      <c r="A13042" t="s">
        <v>3119</v>
      </c>
      <c r="B13042" t="s">
        <v>3120</v>
      </c>
      <c r="C13042" t="s">
        <v>11491</v>
      </c>
      <c r="D13042" t="s">
        <v>11492</v>
      </c>
      <c r="E13042">
        <v>300</v>
      </c>
      <c r="F13042">
        <v>14.524699999999999</v>
      </c>
      <c r="G13042">
        <v>120.5964</v>
      </c>
      <c r="H13042" t="s">
        <v>87</v>
      </c>
      <c r="L13042">
        <v>2017</v>
      </c>
      <c r="M13042" t="s">
        <v>11493</v>
      </c>
      <c r="N13042" t="s">
        <v>3123</v>
      </c>
      <c r="O13042" t="s">
        <v>3124</v>
      </c>
      <c r="P13042" t="s">
        <v>98</v>
      </c>
      <c r="AE13042">
        <v>1890.45</v>
      </c>
      <c r="AF13042" t="s">
        <v>43</v>
      </c>
      <c r="AG13042" t="s">
        <v>43</v>
      </c>
      <c r="AH13042" t="s">
        <v>43</v>
      </c>
      <c r="AI13042" t="s">
        <v>43</v>
      </c>
      <c r="AJ13042" t="s">
        <v>44</v>
      </c>
    </row>
    <row r="13043" spans="1:36" x14ac:dyDescent="0.25">
      <c r="A13043" t="s">
        <v>3119</v>
      </c>
      <c r="B13043" t="s">
        <v>3120</v>
      </c>
      <c r="C13043" t="s">
        <v>11494</v>
      </c>
      <c r="D13043" t="s">
        <v>11495</v>
      </c>
      <c r="E13043">
        <v>300</v>
      </c>
      <c r="F13043">
        <v>13.9201</v>
      </c>
      <c r="G13043">
        <v>120.8265</v>
      </c>
      <c r="H13043" t="s">
        <v>87</v>
      </c>
      <c r="L13043">
        <v>2016</v>
      </c>
      <c r="M13043" t="s">
        <v>11496</v>
      </c>
      <c r="N13043" t="s">
        <v>3123</v>
      </c>
      <c r="O13043" t="s">
        <v>3124</v>
      </c>
      <c r="P13043" t="s">
        <v>98</v>
      </c>
      <c r="AE13043">
        <v>1890.45</v>
      </c>
      <c r="AF13043" t="s">
        <v>43</v>
      </c>
      <c r="AG13043" t="s">
        <v>43</v>
      </c>
      <c r="AH13043" t="s">
        <v>43</v>
      </c>
      <c r="AI13043" t="s">
        <v>43</v>
      </c>
      <c r="AJ13043" t="s">
        <v>44</v>
      </c>
    </row>
    <row r="13044" spans="1:36" x14ac:dyDescent="0.25">
      <c r="A13044" t="s">
        <v>54</v>
      </c>
      <c r="B13044" t="s">
        <v>55</v>
      </c>
      <c r="C13044" t="s">
        <v>11497</v>
      </c>
      <c r="D13044" t="s">
        <v>11498</v>
      </c>
      <c r="E13044">
        <v>300</v>
      </c>
      <c r="F13044">
        <v>43.100900000000003</v>
      </c>
      <c r="G13044">
        <v>131.97219999999999</v>
      </c>
      <c r="H13044" t="s">
        <v>87</v>
      </c>
      <c r="L13044">
        <v>1971</v>
      </c>
      <c r="M13044" t="s">
        <v>11499</v>
      </c>
      <c r="N13044" t="s">
        <v>89</v>
      </c>
      <c r="O13044" t="s">
        <v>90</v>
      </c>
      <c r="P13044" t="s">
        <v>89</v>
      </c>
      <c r="AE13044">
        <v>1036.32</v>
      </c>
      <c r="AF13044" t="s">
        <v>43</v>
      </c>
      <c r="AG13044" t="s">
        <v>43</v>
      </c>
      <c r="AH13044" t="s">
        <v>43</v>
      </c>
      <c r="AI13044" t="s">
        <v>43</v>
      </c>
      <c r="AJ13044" t="s">
        <v>44</v>
      </c>
    </row>
    <row r="13045" spans="1:36" x14ac:dyDescent="0.25">
      <c r="A13045" t="s">
        <v>54</v>
      </c>
      <c r="B13045" t="s">
        <v>55</v>
      </c>
      <c r="C13045" t="s">
        <v>11500</v>
      </c>
      <c r="D13045" t="s">
        <v>11501</v>
      </c>
      <c r="E13045">
        <v>300</v>
      </c>
      <c r="F13045">
        <v>48.503100000000003</v>
      </c>
      <c r="G13045">
        <v>44.608899999999998</v>
      </c>
      <c r="H13045" t="s">
        <v>58</v>
      </c>
      <c r="I13045" t="s">
        <v>110</v>
      </c>
      <c r="M13045" t="s">
        <v>8230</v>
      </c>
      <c r="N13045" t="s">
        <v>60</v>
      </c>
      <c r="O13045" t="s">
        <v>11502</v>
      </c>
      <c r="P13045" t="s">
        <v>60</v>
      </c>
      <c r="AE13045">
        <v>1316.02</v>
      </c>
      <c r="AF13045" t="s">
        <v>43</v>
      </c>
      <c r="AG13045" t="s">
        <v>43</v>
      </c>
      <c r="AH13045" t="s">
        <v>43</v>
      </c>
      <c r="AI13045" t="s">
        <v>43</v>
      </c>
      <c r="AJ13045" t="s">
        <v>44</v>
      </c>
    </row>
    <row r="13046" spans="1:36" x14ac:dyDescent="0.25">
      <c r="A13046" t="s">
        <v>327</v>
      </c>
      <c r="B13046" t="s">
        <v>328</v>
      </c>
      <c r="C13046" t="s">
        <v>11503</v>
      </c>
      <c r="D13046" t="s">
        <v>11504</v>
      </c>
      <c r="E13046">
        <v>300</v>
      </c>
      <c r="F13046">
        <v>-25.555</v>
      </c>
      <c r="G13046">
        <v>28.2376</v>
      </c>
      <c r="H13046" t="s">
        <v>87</v>
      </c>
      <c r="L13046">
        <v>1966</v>
      </c>
      <c r="M13046" t="s">
        <v>11505</v>
      </c>
      <c r="N13046" t="s">
        <v>89</v>
      </c>
      <c r="O13046" t="s">
        <v>90</v>
      </c>
      <c r="P13046" t="s">
        <v>89</v>
      </c>
      <c r="AE13046">
        <v>1731.74</v>
      </c>
      <c r="AF13046" t="s">
        <v>43</v>
      </c>
      <c r="AG13046" t="s">
        <v>43</v>
      </c>
      <c r="AH13046" t="s">
        <v>43</v>
      </c>
      <c r="AI13046" t="s">
        <v>43</v>
      </c>
      <c r="AJ13046" t="s">
        <v>44</v>
      </c>
    </row>
    <row r="13047" spans="1:36" x14ac:dyDescent="0.25">
      <c r="A13047" t="s">
        <v>4937</v>
      </c>
      <c r="B13047" t="s">
        <v>4938</v>
      </c>
      <c r="C13047" t="s">
        <v>11506</v>
      </c>
      <c r="D13047" t="s">
        <v>11507</v>
      </c>
      <c r="E13047">
        <v>300</v>
      </c>
      <c r="F13047">
        <v>7.0122</v>
      </c>
      <c r="G13047">
        <v>79.873999999999995</v>
      </c>
      <c r="H13047" t="s">
        <v>110</v>
      </c>
      <c r="L13047">
        <v>2007</v>
      </c>
      <c r="M13047" t="s">
        <v>4941</v>
      </c>
      <c r="N13047" t="s">
        <v>4941</v>
      </c>
      <c r="O13047" t="s">
        <v>4942</v>
      </c>
      <c r="P13047" t="s">
        <v>98</v>
      </c>
      <c r="Q13047">
        <v>1053869</v>
      </c>
      <c r="AE13047">
        <v>1395.85</v>
      </c>
      <c r="AF13047" t="s">
        <v>43</v>
      </c>
      <c r="AG13047" t="s">
        <v>43</v>
      </c>
      <c r="AH13047" t="s">
        <v>43</v>
      </c>
      <c r="AI13047" t="s">
        <v>43</v>
      </c>
      <c r="AJ13047" t="s">
        <v>44</v>
      </c>
    </row>
    <row r="13048" spans="1:36" x14ac:dyDescent="0.25">
      <c r="A13048" t="s">
        <v>422</v>
      </c>
      <c r="B13048" t="s">
        <v>423</v>
      </c>
      <c r="C13048" t="s">
        <v>11508</v>
      </c>
      <c r="D13048" t="s">
        <v>11509</v>
      </c>
      <c r="E13048">
        <v>300</v>
      </c>
      <c r="F13048">
        <v>61.381100000000004</v>
      </c>
      <c r="G13048">
        <v>13.731199999999999</v>
      </c>
      <c r="H13048" t="s">
        <v>40</v>
      </c>
      <c r="M13048" t="s">
        <v>7124</v>
      </c>
      <c r="N13048" t="s">
        <v>7125</v>
      </c>
      <c r="O13048" t="s">
        <v>7126</v>
      </c>
      <c r="P13048" t="s">
        <v>62</v>
      </c>
      <c r="Q13048">
        <v>1030452</v>
      </c>
      <c r="V13048">
        <v>585.09299999999996</v>
      </c>
      <c r="W13048">
        <v>547.44799999999998</v>
      </c>
      <c r="Z13048" t="s">
        <v>185</v>
      </c>
      <c r="AA13048">
        <v>793.6</v>
      </c>
      <c r="AB13048">
        <v>964.87</v>
      </c>
      <c r="AC13048">
        <v>875.9</v>
      </c>
      <c r="AD13048">
        <v>792.49</v>
      </c>
      <c r="AE13048">
        <v>937.64</v>
      </c>
      <c r="AF13048" t="s">
        <v>49</v>
      </c>
      <c r="AG13048" t="s">
        <v>49</v>
      </c>
      <c r="AH13048" t="s">
        <v>49</v>
      </c>
      <c r="AI13048" t="s">
        <v>49</v>
      </c>
      <c r="AJ13048" t="s">
        <v>49</v>
      </c>
    </row>
    <row r="13049" spans="1:36" x14ac:dyDescent="0.25">
      <c r="A13049" t="s">
        <v>3067</v>
      </c>
      <c r="B13049" t="s">
        <v>3068</v>
      </c>
      <c r="C13049" t="s">
        <v>11510</v>
      </c>
      <c r="D13049" t="s">
        <v>11511</v>
      </c>
      <c r="E13049">
        <v>300</v>
      </c>
      <c r="F13049">
        <v>46.805</v>
      </c>
      <c r="G13049">
        <v>10.332700000000001</v>
      </c>
      <c r="H13049" t="s">
        <v>40</v>
      </c>
      <c r="L13049">
        <v>1970</v>
      </c>
      <c r="N13049" t="s">
        <v>3071</v>
      </c>
      <c r="O13049" t="s">
        <v>3072</v>
      </c>
      <c r="P13049" t="s">
        <v>98</v>
      </c>
      <c r="Q13049">
        <v>1016502</v>
      </c>
      <c r="AA13049">
        <v>700.73</v>
      </c>
      <c r="AB13049">
        <v>801.24</v>
      </c>
      <c r="AC13049">
        <v>721.07</v>
      </c>
      <c r="AD13049">
        <v>742.97</v>
      </c>
      <c r="AE13049">
        <v>890.44</v>
      </c>
      <c r="AF13049" t="s">
        <v>49</v>
      </c>
      <c r="AG13049" t="s">
        <v>49</v>
      </c>
      <c r="AH13049" t="s">
        <v>49</v>
      </c>
      <c r="AI13049" t="s">
        <v>49</v>
      </c>
      <c r="AJ13049" t="s">
        <v>49</v>
      </c>
    </row>
    <row r="13050" spans="1:36" x14ac:dyDescent="0.25">
      <c r="A13050" t="s">
        <v>171</v>
      </c>
      <c r="B13050" t="s">
        <v>172</v>
      </c>
      <c r="C13050" t="s">
        <v>11512</v>
      </c>
      <c r="D13050" t="s">
        <v>11513</v>
      </c>
      <c r="E13050">
        <v>300</v>
      </c>
      <c r="F13050">
        <v>25.119499999999999</v>
      </c>
      <c r="G13050">
        <v>121.29900000000001</v>
      </c>
      <c r="H13050" t="s">
        <v>58</v>
      </c>
      <c r="L13050">
        <v>1998</v>
      </c>
      <c r="N13050" t="s">
        <v>175</v>
      </c>
      <c r="O13050" t="s">
        <v>176</v>
      </c>
      <c r="P13050" t="s">
        <v>98</v>
      </c>
      <c r="Q13050">
        <v>1030810</v>
      </c>
      <c r="AF13050" t="s">
        <v>43</v>
      </c>
      <c r="AG13050" t="s">
        <v>43</v>
      </c>
      <c r="AH13050" t="s">
        <v>43</v>
      </c>
      <c r="AI13050" t="s">
        <v>43</v>
      </c>
      <c r="AJ13050" t="s">
        <v>43</v>
      </c>
    </row>
    <row r="13051" spans="1:36" x14ac:dyDescent="0.25">
      <c r="A13051" t="s">
        <v>282</v>
      </c>
      <c r="B13051" t="s">
        <v>283</v>
      </c>
      <c r="C13051" t="s">
        <v>11514</v>
      </c>
      <c r="D13051" t="s">
        <v>11515</v>
      </c>
      <c r="E13051">
        <v>300</v>
      </c>
      <c r="F13051">
        <v>14.798999999999999</v>
      </c>
      <c r="G13051">
        <v>98.596599999999995</v>
      </c>
      <c r="H13051" t="s">
        <v>40</v>
      </c>
      <c r="L13051">
        <v>1984</v>
      </c>
      <c r="M13051" t="s">
        <v>286</v>
      </c>
      <c r="N13051" t="s">
        <v>287</v>
      </c>
      <c r="O13051" t="s">
        <v>11516</v>
      </c>
      <c r="P13051" t="s">
        <v>62</v>
      </c>
      <c r="Q13051">
        <v>1014248</v>
      </c>
      <c r="AA13051">
        <v>906.67</v>
      </c>
      <c r="AB13051">
        <v>935.01</v>
      </c>
      <c r="AC13051">
        <v>661.97</v>
      </c>
      <c r="AD13051">
        <v>660.62</v>
      </c>
      <c r="AE13051">
        <v>658.82</v>
      </c>
      <c r="AF13051" t="s">
        <v>49</v>
      </c>
      <c r="AG13051" t="s">
        <v>49</v>
      </c>
      <c r="AH13051" t="s">
        <v>49</v>
      </c>
      <c r="AI13051" t="s">
        <v>49</v>
      </c>
      <c r="AJ13051" t="s">
        <v>49</v>
      </c>
    </row>
    <row r="13052" spans="1:36" x14ac:dyDescent="0.25">
      <c r="A13052" t="s">
        <v>743</v>
      </c>
      <c r="B13052" t="s">
        <v>744</v>
      </c>
      <c r="C13052" t="s">
        <v>11517</v>
      </c>
      <c r="D13052" t="s">
        <v>11518</v>
      </c>
      <c r="E13052">
        <v>300</v>
      </c>
      <c r="F13052">
        <v>41.350700000000003</v>
      </c>
      <c r="G13052">
        <v>41.683399999999999</v>
      </c>
      <c r="H13052" t="s">
        <v>40</v>
      </c>
      <c r="N13052" t="s">
        <v>748</v>
      </c>
      <c r="O13052" t="s">
        <v>1168</v>
      </c>
      <c r="P13052" t="s">
        <v>98</v>
      </c>
      <c r="AA13052">
        <v>779.11</v>
      </c>
      <c r="AB13052">
        <v>489.87</v>
      </c>
      <c r="AC13052">
        <v>814.46</v>
      </c>
      <c r="AD13052">
        <v>751.95</v>
      </c>
      <c r="AE13052">
        <v>986.61</v>
      </c>
      <c r="AF13052" t="s">
        <v>49</v>
      </c>
      <c r="AG13052" t="s">
        <v>49</v>
      </c>
      <c r="AH13052" t="s">
        <v>49</v>
      </c>
      <c r="AI13052" t="s">
        <v>49</v>
      </c>
      <c r="AJ13052" t="s">
        <v>49</v>
      </c>
    </row>
    <row r="13053" spans="1:36" x14ac:dyDescent="0.25">
      <c r="A13053" t="s">
        <v>226</v>
      </c>
      <c r="B13053" t="s">
        <v>227</v>
      </c>
      <c r="C13053" t="s">
        <v>11519</v>
      </c>
      <c r="D13053" t="s">
        <v>11520</v>
      </c>
      <c r="E13053">
        <v>300</v>
      </c>
      <c r="F13053">
        <v>24.765000000000001</v>
      </c>
      <c r="G13053">
        <v>55.37</v>
      </c>
      <c r="H13053" t="s">
        <v>1049</v>
      </c>
      <c r="N13053" t="s">
        <v>4342</v>
      </c>
      <c r="O13053" t="s">
        <v>4343</v>
      </c>
      <c r="P13053" t="s">
        <v>4342</v>
      </c>
      <c r="AA13053">
        <v>634.26</v>
      </c>
      <c r="AB13053">
        <v>711.37</v>
      </c>
      <c r="AC13053">
        <v>685.08</v>
      </c>
      <c r="AD13053">
        <v>684.34</v>
      </c>
      <c r="AE13053">
        <v>670.02</v>
      </c>
      <c r="AF13053" t="s">
        <v>4344</v>
      </c>
      <c r="AG13053" t="s">
        <v>4344</v>
      </c>
      <c r="AH13053" t="s">
        <v>4344</v>
      </c>
      <c r="AI13053" t="s">
        <v>4344</v>
      </c>
      <c r="AJ13053" t="s">
        <v>4344</v>
      </c>
    </row>
    <row r="13054" spans="1:36" x14ac:dyDescent="0.25">
      <c r="A13054" t="s">
        <v>1286</v>
      </c>
      <c r="B13054" t="s">
        <v>1287</v>
      </c>
      <c r="C13054" t="s">
        <v>11521</v>
      </c>
      <c r="D13054" t="s">
        <v>11522</v>
      </c>
      <c r="E13054">
        <v>300</v>
      </c>
      <c r="F13054">
        <v>57.261800000000001</v>
      </c>
      <c r="G13054">
        <v>-4.4835000000000003</v>
      </c>
      <c r="H13054" t="s">
        <v>40</v>
      </c>
      <c r="P13054" t="s">
        <v>3005</v>
      </c>
      <c r="AA13054">
        <v>641.53</v>
      </c>
      <c r="AB13054">
        <v>533.17999999999995</v>
      </c>
      <c r="AC13054">
        <v>1099.1099999999999</v>
      </c>
      <c r="AD13054">
        <v>538.5</v>
      </c>
      <c r="AE13054">
        <v>659.86</v>
      </c>
      <c r="AF13054" t="s">
        <v>49</v>
      </c>
      <c r="AG13054" t="s">
        <v>49</v>
      </c>
      <c r="AH13054" t="s">
        <v>49</v>
      </c>
      <c r="AI13054" t="s">
        <v>49</v>
      </c>
      <c r="AJ13054" t="s">
        <v>49</v>
      </c>
    </row>
    <row r="13055" spans="1:36" x14ac:dyDescent="0.25">
      <c r="A13055" t="s">
        <v>1286</v>
      </c>
      <c r="B13055" t="s">
        <v>1287</v>
      </c>
      <c r="C13055" t="s">
        <v>11523</v>
      </c>
      <c r="D13055" t="s">
        <v>11524</v>
      </c>
      <c r="E13055">
        <v>300</v>
      </c>
      <c r="F13055">
        <v>51.429900000000004</v>
      </c>
      <c r="G13055">
        <v>1.6334</v>
      </c>
      <c r="H13055" t="s">
        <v>128</v>
      </c>
      <c r="M13055" t="s">
        <v>11525</v>
      </c>
      <c r="N13055" t="s">
        <v>1617</v>
      </c>
      <c r="O13055" t="s">
        <v>1618</v>
      </c>
      <c r="P13055" t="s">
        <v>1617</v>
      </c>
      <c r="AE13055">
        <v>756.28</v>
      </c>
      <c r="AF13055" t="s">
        <v>43</v>
      </c>
      <c r="AG13055" t="s">
        <v>43</v>
      </c>
      <c r="AH13055" t="s">
        <v>43</v>
      </c>
      <c r="AI13055" t="s">
        <v>43</v>
      </c>
      <c r="AJ13055" t="s">
        <v>44</v>
      </c>
    </row>
    <row r="13056" spans="1:36" x14ac:dyDescent="0.25">
      <c r="A13056" t="s">
        <v>4728</v>
      </c>
      <c r="B13056" t="s">
        <v>4729</v>
      </c>
      <c r="C13056" t="s">
        <v>11566</v>
      </c>
      <c r="D13056" t="s">
        <v>11567</v>
      </c>
      <c r="E13056">
        <v>300</v>
      </c>
      <c r="F13056">
        <v>-34.75</v>
      </c>
      <c r="G13056">
        <v>-56.542200000000001</v>
      </c>
      <c r="H13056" t="s">
        <v>110</v>
      </c>
      <c r="N13056" t="s">
        <v>4732</v>
      </c>
      <c r="O13056" t="s">
        <v>4733</v>
      </c>
      <c r="P13056" t="s">
        <v>4732</v>
      </c>
      <c r="R13056">
        <v>2018</v>
      </c>
      <c r="AE13056">
        <v>44.79</v>
      </c>
      <c r="AF13056" t="s">
        <v>43</v>
      </c>
      <c r="AG13056" t="s">
        <v>43</v>
      </c>
      <c r="AH13056" t="s">
        <v>43</v>
      </c>
      <c r="AI13056" t="s">
        <v>43</v>
      </c>
      <c r="AJ13056" t="s">
        <v>44</v>
      </c>
    </row>
    <row r="13057" spans="1:36" x14ac:dyDescent="0.25">
      <c r="A13057" t="s">
        <v>663</v>
      </c>
      <c r="B13057" t="s">
        <v>664</v>
      </c>
      <c r="C13057" t="s">
        <v>11568</v>
      </c>
      <c r="D13057" t="s">
        <v>11569</v>
      </c>
      <c r="E13057">
        <v>300</v>
      </c>
      <c r="F13057">
        <v>40.448999999999998</v>
      </c>
      <c r="G13057">
        <v>71.781999999999996</v>
      </c>
      <c r="H13057" t="s">
        <v>110</v>
      </c>
      <c r="L13057">
        <v>1956</v>
      </c>
      <c r="M13057" t="s">
        <v>667</v>
      </c>
      <c r="N13057" t="s">
        <v>668</v>
      </c>
      <c r="O13057" t="s">
        <v>669</v>
      </c>
      <c r="P13057" t="s">
        <v>62</v>
      </c>
      <c r="Q13057">
        <v>1056030</v>
      </c>
      <c r="AE13057">
        <v>121.55</v>
      </c>
      <c r="AF13057" t="s">
        <v>43</v>
      </c>
      <c r="AG13057" t="s">
        <v>43</v>
      </c>
      <c r="AH13057" t="s">
        <v>43</v>
      </c>
      <c r="AI13057" t="s">
        <v>43</v>
      </c>
      <c r="AJ13057" t="s">
        <v>44</v>
      </c>
    </row>
    <row r="13058" spans="1:36" x14ac:dyDescent="0.25">
      <c r="A13058" t="s">
        <v>63</v>
      </c>
      <c r="B13058" t="s">
        <v>64</v>
      </c>
      <c r="C13058" t="s">
        <v>11570</v>
      </c>
      <c r="D13058" t="s">
        <v>11571</v>
      </c>
      <c r="E13058">
        <v>300</v>
      </c>
      <c r="F13058">
        <v>10.2211</v>
      </c>
      <c r="G13058">
        <v>-64.610200000000006</v>
      </c>
      <c r="H13058" t="s">
        <v>58</v>
      </c>
      <c r="N13058" t="s">
        <v>67</v>
      </c>
      <c r="O13058" t="s">
        <v>68</v>
      </c>
      <c r="P13058" t="s">
        <v>98</v>
      </c>
      <c r="Q13058">
        <v>1073167</v>
      </c>
      <c r="S13058">
        <v>1766</v>
      </c>
      <c r="Z13058" t="s">
        <v>67</v>
      </c>
      <c r="AE13058">
        <v>736.77</v>
      </c>
      <c r="AF13058" t="s">
        <v>43</v>
      </c>
      <c r="AG13058" t="s">
        <v>43</v>
      </c>
      <c r="AH13058" t="s">
        <v>43</v>
      </c>
      <c r="AI13058" t="s">
        <v>43</v>
      </c>
      <c r="AJ13058" t="s">
        <v>44</v>
      </c>
    </row>
    <row r="13059" spans="1:36" x14ac:dyDescent="0.25">
      <c r="A13059" t="s">
        <v>63</v>
      </c>
      <c r="B13059" t="s">
        <v>64</v>
      </c>
      <c r="C13059" t="s">
        <v>11572</v>
      </c>
      <c r="D13059" t="s">
        <v>11573</v>
      </c>
      <c r="E13059">
        <v>300</v>
      </c>
      <c r="F13059">
        <v>9.3698999999999995</v>
      </c>
      <c r="G13059">
        <v>-64.496499999999997</v>
      </c>
      <c r="H13059" t="s">
        <v>58</v>
      </c>
      <c r="N13059" t="s">
        <v>67</v>
      </c>
      <c r="O13059" t="s">
        <v>68</v>
      </c>
      <c r="P13059" t="s">
        <v>98</v>
      </c>
      <c r="Q13059">
        <v>1011440</v>
      </c>
      <c r="S13059">
        <v>851</v>
      </c>
      <c r="Z13059" t="s">
        <v>67</v>
      </c>
      <c r="AE13059">
        <v>736.77</v>
      </c>
      <c r="AF13059" t="s">
        <v>43</v>
      </c>
      <c r="AG13059" t="s">
        <v>43</v>
      </c>
      <c r="AH13059" t="s">
        <v>43</v>
      </c>
      <c r="AI13059" t="s">
        <v>43</v>
      </c>
      <c r="AJ13059" t="s">
        <v>44</v>
      </c>
    </row>
    <row r="13060" spans="1:36" x14ac:dyDescent="0.25">
      <c r="A13060" t="s">
        <v>63</v>
      </c>
      <c r="B13060" t="s">
        <v>64</v>
      </c>
      <c r="C13060" t="s">
        <v>11574</v>
      </c>
      <c r="D13060" t="s">
        <v>11575</v>
      </c>
      <c r="E13060">
        <v>300</v>
      </c>
      <c r="F13060">
        <v>7.8535000000000004</v>
      </c>
      <c r="G13060">
        <v>-71.714600000000004</v>
      </c>
      <c r="H13060" t="s">
        <v>40</v>
      </c>
      <c r="N13060" t="s">
        <v>67</v>
      </c>
      <c r="O13060" t="s">
        <v>68</v>
      </c>
      <c r="P13060" t="s">
        <v>98</v>
      </c>
      <c r="Q13060">
        <v>1011460</v>
      </c>
      <c r="S13060">
        <v>1250</v>
      </c>
      <c r="Z13060" t="s">
        <v>67</v>
      </c>
      <c r="AA13060">
        <v>681.15</v>
      </c>
      <c r="AB13060">
        <v>681.15</v>
      </c>
      <c r="AC13060">
        <v>681.15</v>
      </c>
      <c r="AD13060">
        <v>683.01</v>
      </c>
      <c r="AE13060">
        <v>855.38</v>
      </c>
      <c r="AF13060" t="s">
        <v>49</v>
      </c>
      <c r="AG13060" t="s">
        <v>49</v>
      </c>
      <c r="AH13060" t="s">
        <v>49</v>
      </c>
      <c r="AI13060" t="s">
        <v>49</v>
      </c>
      <c r="AJ13060" t="s">
        <v>49</v>
      </c>
    </row>
    <row r="13061" spans="1:36" x14ac:dyDescent="0.25">
      <c r="A13061" t="s">
        <v>63</v>
      </c>
      <c r="B13061" t="s">
        <v>64</v>
      </c>
      <c r="C13061" t="s">
        <v>11576</v>
      </c>
      <c r="D13061" t="s">
        <v>11577</v>
      </c>
      <c r="E13061">
        <v>300</v>
      </c>
      <c r="F13061">
        <v>10.177099999999999</v>
      </c>
      <c r="G13061">
        <v>-67.946200000000005</v>
      </c>
      <c r="H13061" t="s">
        <v>58</v>
      </c>
      <c r="N13061" t="s">
        <v>67</v>
      </c>
      <c r="O13061" t="s">
        <v>68</v>
      </c>
      <c r="P13061" t="s">
        <v>62</v>
      </c>
      <c r="Q13061">
        <v>1011455</v>
      </c>
      <c r="S13061">
        <v>2333</v>
      </c>
      <c r="Z13061" t="s">
        <v>67</v>
      </c>
      <c r="AE13061">
        <v>736.77</v>
      </c>
      <c r="AF13061" t="s">
        <v>43</v>
      </c>
      <c r="AG13061" t="s">
        <v>43</v>
      </c>
      <c r="AH13061" t="s">
        <v>43</v>
      </c>
      <c r="AI13061" t="s">
        <v>43</v>
      </c>
      <c r="AJ13061" t="s">
        <v>44</v>
      </c>
    </row>
    <row r="13062" spans="1:36" x14ac:dyDescent="0.25">
      <c r="A13062" t="s">
        <v>1169</v>
      </c>
      <c r="B13062" t="s">
        <v>1170</v>
      </c>
      <c r="C13062" t="s">
        <v>11578</v>
      </c>
      <c r="D13062" t="s">
        <v>11579</v>
      </c>
      <c r="E13062">
        <v>300</v>
      </c>
      <c r="F13062">
        <v>11.649900000000001</v>
      </c>
      <c r="G13062">
        <v>108.3202</v>
      </c>
      <c r="H13062" t="s">
        <v>40</v>
      </c>
      <c r="L13062">
        <v>2008</v>
      </c>
      <c r="M13062" t="s">
        <v>1173</v>
      </c>
      <c r="N13062" t="s">
        <v>1174</v>
      </c>
      <c r="O13062" t="s">
        <v>11580</v>
      </c>
      <c r="P13062" t="s">
        <v>1174</v>
      </c>
      <c r="Q13062">
        <v>1025675</v>
      </c>
      <c r="V13062">
        <v>1178</v>
      </c>
      <c r="Z13062" t="s">
        <v>1174</v>
      </c>
      <c r="AA13062">
        <v>755.8</v>
      </c>
      <c r="AB13062">
        <v>824.35</v>
      </c>
      <c r="AC13062">
        <v>675.57</v>
      </c>
      <c r="AD13062">
        <v>1186.3599999999999</v>
      </c>
      <c r="AE13062">
        <v>555.77</v>
      </c>
      <c r="AF13062" t="s">
        <v>49</v>
      </c>
      <c r="AG13062" t="s">
        <v>49</v>
      </c>
      <c r="AH13062" t="s">
        <v>49</v>
      </c>
      <c r="AI13062" t="s">
        <v>49</v>
      </c>
      <c r="AJ13062" t="s">
        <v>49</v>
      </c>
    </row>
    <row r="13063" spans="1:36" x14ac:dyDescent="0.25">
      <c r="A13063" t="s">
        <v>4573</v>
      </c>
      <c r="B13063" t="s">
        <v>4574</v>
      </c>
      <c r="C13063" t="s">
        <v>11581</v>
      </c>
      <c r="D13063" t="s">
        <v>11582</v>
      </c>
      <c r="E13063">
        <v>300</v>
      </c>
      <c r="F13063">
        <v>-17.352900000000002</v>
      </c>
      <c r="G13063">
        <v>27.1859</v>
      </c>
      <c r="H13063" t="s">
        <v>87</v>
      </c>
      <c r="L13063">
        <v>2016</v>
      </c>
      <c r="M13063" t="s">
        <v>11583</v>
      </c>
      <c r="N13063" t="s">
        <v>89</v>
      </c>
      <c r="O13063" t="s">
        <v>90</v>
      </c>
      <c r="P13063" t="s">
        <v>89</v>
      </c>
      <c r="Q13063">
        <v>1077883</v>
      </c>
      <c r="AE13063">
        <v>2131.66</v>
      </c>
      <c r="AF13063" t="s">
        <v>43</v>
      </c>
      <c r="AG13063" t="s">
        <v>43</v>
      </c>
      <c r="AH13063" t="s">
        <v>43</v>
      </c>
      <c r="AI13063" t="s">
        <v>43</v>
      </c>
      <c r="AJ13063" t="s">
        <v>44</v>
      </c>
    </row>
    <row r="13064" spans="1:36" x14ac:dyDescent="0.25">
      <c r="A13064" t="s">
        <v>1457</v>
      </c>
      <c r="B13064" t="s">
        <v>1458</v>
      </c>
      <c r="C13064" t="s">
        <v>11584</v>
      </c>
      <c r="D13064" t="s">
        <v>11585</v>
      </c>
      <c r="E13064">
        <v>299.76</v>
      </c>
      <c r="F13064">
        <v>38.110799999999998</v>
      </c>
      <c r="G13064">
        <v>-4.9353999999999996</v>
      </c>
      <c r="H13064" t="s">
        <v>87</v>
      </c>
      <c r="L13064">
        <v>1980</v>
      </c>
      <c r="M13064" t="s">
        <v>5373</v>
      </c>
      <c r="N13064" t="s">
        <v>1462</v>
      </c>
      <c r="O13064" t="s">
        <v>1463</v>
      </c>
      <c r="P13064" t="s">
        <v>62</v>
      </c>
      <c r="Q13064">
        <v>1015893</v>
      </c>
      <c r="U13064">
        <v>1512.0419999999999</v>
      </c>
      <c r="V13064">
        <v>873.70699999999999</v>
      </c>
      <c r="W13064">
        <v>1292.7239999999999</v>
      </c>
      <c r="Z13064" t="s">
        <v>185</v>
      </c>
      <c r="AE13064">
        <v>1367.42</v>
      </c>
      <c r="AF13064" t="s">
        <v>43</v>
      </c>
      <c r="AG13064" t="s">
        <v>43</v>
      </c>
      <c r="AH13064" t="s">
        <v>43</v>
      </c>
      <c r="AI13064" t="s">
        <v>43</v>
      </c>
      <c r="AJ13064" t="s">
        <v>44</v>
      </c>
    </row>
    <row r="13065" spans="1:36" x14ac:dyDescent="0.25">
      <c r="A13065" t="s">
        <v>1095</v>
      </c>
      <c r="B13065" t="s">
        <v>1096</v>
      </c>
      <c r="C13065" t="s">
        <v>11604</v>
      </c>
      <c r="D13065" t="s">
        <v>11605</v>
      </c>
      <c r="E13065">
        <v>299</v>
      </c>
      <c r="F13065">
        <v>40.179400000000001</v>
      </c>
      <c r="G13065">
        <v>49.47</v>
      </c>
      <c r="H13065" t="s">
        <v>58</v>
      </c>
      <c r="L13065">
        <v>2008</v>
      </c>
      <c r="M13065" t="s">
        <v>1099</v>
      </c>
      <c r="N13065" t="s">
        <v>1099</v>
      </c>
      <c r="O13065" t="s">
        <v>1100</v>
      </c>
      <c r="P13065" t="s">
        <v>98</v>
      </c>
      <c r="Q13065">
        <v>1067438</v>
      </c>
      <c r="AE13065">
        <v>2287.2399999999998</v>
      </c>
      <c r="AF13065" t="s">
        <v>43</v>
      </c>
      <c r="AG13065" t="s">
        <v>43</v>
      </c>
      <c r="AH13065" t="s">
        <v>43</v>
      </c>
      <c r="AI13065" t="s">
        <v>43</v>
      </c>
      <c r="AJ13065" t="s">
        <v>44</v>
      </c>
    </row>
    <row r="13066" spans="1:36" x14ac:dyDescent="0.25">
      <c r="A13066" t="s">
        <v>2466</v>
      </c>
      <c r="B13066" t="s">
        <v>2467</v>
      </c>
      <c r="C13066" t="s">
        <v>11606</v>
      </c>
      <c r="D13066" t="s">
        <v>11607</v>
      </c>
      <c r="E13066">
        <v>299</v>
      </c>
      <c r="F13066">
        <v>60.604399999999998</v>
      </c>
      <c r="G13066">
        <v>9.0696999999999992</v>
      </c>
      <c r="H13066" t="s">
        <v>40</v>
      </c>
      <c r="N13066" t="s">
        <v>182</v>
      </c>
      <c r="O13066" t="s">
        <v>11608</v>
      </c>
      <c r="P13066" t="s">
        <v>98</v>
      </c>
      <c r="Q13066">
        <v>1024974</v>
      </c>
      <c r="AA13066">
        <v>1198.3399999999999</v>
      </c>
      <c r="AB13066">
        <v>1091.99</v>
      </c>
      <c r="AC13066">
        <v>1152.43</v>
      </c>
      <c r="AD13066">
        <v>1090.53</v>
      </c>
      <c r="AE13066">
        <v>1152.43</v>
      </c>
      <c r="AF13066" t="s">
        <v>49</v>
      </c>
      <c r="AG13066" t="s">
        <v>49</v>
      </c>
      <c r="AH13066" t="s">
        <v>49</v>
      </c>
      <c r="AI13066" t="s">
        <v>49</v>
      </c>
      <c r="AJ13066" t="s">
        <v>49</v>
      </c>
    </row>
    <row r="13067" spans="1:36" x14ac:dyDescent="0.25">
      <c r="A13067" t="s">
        <v>164</v>
      </c>
      <c r="B13067" t="s">
        <v>165</v>
      </c>
      <c r="C13067" t="s">
        <v>11611</v>
      </c>
      <c r="D13067" t="s">
        <v>11612</v>
      </c>
      <c r="E13067">
        <v>298.8</v>
      </c>
      <c r="F13067">
        <v>50.152500000000003</v>
      </c>
      <c r="G13067">
        <v>-112.82259999999999</v>
      </c>
      <c r="H13067" t="s">
        <v>128</v>
      </c>
      <c r="M13067" t="s">
        <v>11613</v>
      </c>
      <c r="N13067" t="s">
        <v>169</v>
      </c>
      <c r="O13067" t="s">
        <v>170</v>
      </c>
      <c r="P13067" t="s">
        <v>169</v>
      </c>
      <c r="Q13067">
        <v>58982</v>
      </c>
      <c r="R13067">
        <v>2016</v>
      </c>
      <c r="AE13067">
        <v>693.21</v>
      </c>
      <c r="AF13067" t="s">
        <v>43</v>
      </c>
      <c r="AG13067" t="s">
        <v>43</v>
      </c>
      <c r="AH13067" t="s">
        <v>43</v>
      </c>
      <c r="AI13067" t="s">
        <v>43</v>
      </c>
      <c r="AJ13067" t="s">
        <v>44</v>
      </c>
    </row>
    <row r="13068" spans="1:36" x14ac:dyDescent="0.25">
      <c r="A13068" t="s">
        <v>758</v>
      </c>
      <c r="B13068" t="s">
        <v>759</v>
      </c>
      <c r="C13068" t="s">
        <v>11614</v>
      </c>
      <c r="D13068" t="s">
        <v>11615</v>
      </c>
      <c r="E13068">
        <v>298.60000000000002</v>
      </c>
      <c r="F13068">
        <v>32.598199999999999</v>
      </c>
      <c r="G13068">
        <v>-115.6297</v>
      </c>
      <c r="H13068" t="s">
        <v>58</v>
      </c>
      <c r="M13068" t="s">
        <v>11616</v>
      </c>
      <c r="N13068" t="s">
        <v>763</v>
      </c>
      <c r="O13068" t="s">
        <v>764</v>
      </c>
      <c r="P13068" t="s">
        <v>765</v>
      </c>
      <c r="R13068">
        <v>2016</v>
      </c>
      <c r="AE13068">
        <v>2342.4</v>
      </c>
      <c r="AF13068" t="s">
        <v>43</v>
      </c>
      <c r="AG13068" t="s">
        <v>43</v>
      </c>
      <c r="AH13068" t="s">
        <v>43</v>
      </c>
      <c r="AI13068" t="s">
        <v>43</v>
      </c>
      <c r="AJ13068" t="s">
        <v>44</v>
      </c>
    </row>
    <row r="13069" spans="1:36" x14ac:dyDescent="0.25">
      <c r="A13069" t="s">
        <v>164</v>
      </c>
      <c r="B13069" t="s">
        <v>165</v>
      </c>
      <c r="C13069" t="s">
        <v>11620</v>
      </c>
      <c r="D13069" t="s">
        <v>11621</v>
      </c>
      <c r="E13069">
        <v>298</v>
      </c>
      <c r="F13069">
        <v>50.723100000000002</v>
      </c>
      <c r="G13069">
        <v>-122.24339999999999</v>
      </c>
      <c r="H13069" t="s">
        <v>40</v>
      </c>
      <c r="N13069" t="s">
        <v>169</v>
      </c>
      <c r="O13069" t="s">
        <v>170</v>
      </c>
      <c r="P13069" t="s">
        <v>169</v>
      </c>
      <c r="R13069">
        <v>2017</v>
      </c>
      <c r="AA13069">
        <v>529.89</v>
      </c>
      <c r="AB13069">
        <v>790.72</v>
      </c>
      <c r="AC13069">
        <v>781.43</v>
      </c>
      <c r="AD13069">
        <v>610</v>
      </c>
      <c r="AE13069">
        <v>500.32</v>
      </c>
      <c r="AF13069" t="s">
        <v>49</v>
      </c>
      <c r="AG13069" t="s">
        <v>49</v>
      </c>
      <c r="AH13069" t="s">
        <v>49</v>
      </c>
      <c r="AI13069" t="s">
        <v>49</v>
      </c>
      <c r="AJ13069" t="s">
        <v>49</v>
      </c>
    </row>
    <row r="13070" spans="1:36" x14ac:dyDescent="0.25">
      <c r="A13070" t="s">
        <v>2073</v>
      </c>
      <c r="B13070" t="s">
        <v>2074</v>
      </c>
      <c r="C13070" t="s">
        <v>11622</v>
      </c>
      <c r="D13070" t="s">
        <v>11623</v>
      </c>
      <c r="E13070">
        <v>298</v>
      </c>
      <c r="F13070">
        <v>44.423299999999998</v>
      </c>
      <c r="G13070">
        <v>25.978999999999999</v>
      </c>
      <c r="H13070" t="s">
        <v>58</v>
      </c>
      <c r="N13070" t="s">
        <v>182</v>
      </c>
      <c r="O13070" t="s">
        <v>183</v>
      </c>
      <c r="P13070" t="s">
        <v>62</v>
      </c>
      <c r="U13070">
        <v>732.00599999999997</v>
      </c>
      <c r="V13070">
        <v>1058.2539999999999</v>
      </c>
      <c r="W13070">
        <v>1064.0730000000001</v>
      </c>
      <c r="Z13070" t="s">
        <v>185</v>
      </c>
      <c r="AE13070">
        <v>829.44</v>
      </c>
      <c r="AF13070" t="s">
        <v>43</v>
      </c>
      <c r="AG13070" t="s">
        <v>43</v>
      </c>
      <c r="AH13070" t="s">
        <v>43</v>
      </c>
      <c r="AI13070" t="s">
        <v>43</v>
      </c>
      <c r="AJ13070" t="s">
        <v>44</v>
      </c>
    </row>
    <row r="13071" spans="1:36" x14ac:dyDescent="0.25">
      <c r="A13071" t="s">
        <v>106</v>
      </c>
      <c r="B13071" t="s">
        <v>107</v>
      </c>
      <c r="C13071" t="s">
        <v>11624</v>
      </c>
      <c r="D13071" t="s">
        <v>11625</v>
      </c>
      <c r="E13071">
        <v>298</v>
      </c>
      <c r="F13071">
        <v>26.96</v>
      </c>
      <c r="G13071">
        <v>49.594999999999999</v>
      </c>
      <c r="H13071" t="s">
        <v>58</v>
      </c>
      <c r="L13071">
        <v>2005</v>
      </c>
      <c r="M13071" t="s">
        <v>2523</v>
      </c>
      <c r="N13071" t="s">
        <v>112</v>
      </c>
      <c r="O13071" t="s">
        <v>113</v>
      </c>
      <c r="P13071" t="s">
        <v>98</v>
      </c>
      <c r="Q13071">
        <v>1057522</v>
      </c>
      <c r="AE13071">
        <v>1825.4</v>
      </c>
      <c r="AF13071" t="s">
        <v>43</v>
      </c>
      <c r="AG13071" t="s">
        <v>43</v>
      </c>
      <c r="AH13071" t="s">
        <v>43</v>
      </c>
      <c r="AI13071" t="s">
        <v>43</v>
      </c>
      <c r="AJ13071" t="s">
        <v>44</v>
      </c>
    </row>
    <row r="13072" spans="1:36" x14ac:dyDescent="0.25">
      <c r="A13072" t="s">
        <v>36</v>
      </c>
      <c r="B13072" t="s">
        <v>37</v>
      </c>
      <c r="C13072" t="s">
        <v>11635</v>
      </c>
      <c r="D13072" t="s">
        <v>11636</v>
      </c>
      <c r="E13072">
        <v>297.2</v>
      </c>
      <c r="F13072">
        <v>29.71</v>
      </c>
      <c r="G13072">
        <v>119.65</v>
      </c>
      <c r="H13072" t="s">
        <v>40</v>
      </c>
      <c r="N13072" t="s">
        <v>1302</v>
      </c>
      <c r="O13072" t="s">
        <v>11637</v>
      </c>
      <c r="Q13072">
        <v>1013918</v>
      </c>
      <c r="AA13072">
        <v>830.91</v>
      </c>
      <c r="AB13072">
        <v>1032.44</v>
      </c>
      <c r="AC13072">
        <v>859.05</v>
      </c>
      <c r="AD13072">
        <v>1098.19</v>
      </c>
      <c r="AE13072">
        <v>1032.44</v>
      </c>
      <c r="AF13072" t="s">
        <v>49</v>
      </c>
      <c r="AG13072" t="s">
        <v>49</v>
      </c>
      <c r="AH13072" t="s">
        <v>49</v>
      </c>
      <c r="AI13072" t="s">
        <v>49</v>
      </c>
      <c r="AJ13072" t="s">
        <v>49</v>
      </c>
    </row>
    <row r="13073" spans="1:36" x14ac:dyDescent="0.25">
      <c r="A13073" t="s">
        <v>36</v>
      </c>
      <c r="B13073" t="s">
        <v>37</v>
      </c>
      <c r="C13073" t="s">
        <v>11638</v>
      </c>
      <c r="D13073" t="s">
        <v>11639</v>
      </c>
      <c r="E13073">
        <v>297.2</v>
      </c>
      <c r="F13073">
        <v>29.709599999999998</v>
      </c>
      <c r="G13073">
        <v>119.6533</v>
      </c>
      <c r="H13073" t="s">
        <v>40</v>
      </c>
      <c r="N13073" t="s">
        <v>47</v>
      </c>
      <c r="O13073" t="s">
        <v>11640</v>
      </c>
      <c r="P13073" t="s">
        <v>47</v>
      </c>
      <c r="Q13073">
        <v>1013918</v>
      </c>
      <c r="AA13073">
        <v>830.91</v>
      </c>
      <c r="AB13073">
        <v>1032.44</v>
      </c>
      <c r="AC13073">
        <v>859.05</v>
      </c>
      <c r="AD13073">
        <v>1098.19</v>
      </c>
      <c r="AE13073">
        <v>1032.44</v>
      </c>
      <c r="AF13073" t="s">
        <v>49</v>
      </c>
      <c r="AG13073" t="s">
        <v>49</v>
      </c>
      <c r="AH13073" t="s">
        <v>49</v>
      </c>
      <c r="AI13073" t="s">
        <v>49</v>
      </c>
      <c r="AJ13073" t="s">
        <v>49</v>
      </c>
    </row>
    <row r="13074" spans="1:36" x14ac:dyDescent="0.25">
      <c r="A13074" t="s">
        <v>186</v>
      </c>
      <c r="B13074" t="s">
        <v>187</v>
      </c>
      <c r="C13074" t="s">
        <v>11644</v>
      </c>
      <c r="D13074" t="s">
        <v>11645</v>
      </c>
      <c r="E13074">
        <v>297</v>
      </c>
      <c r="F13074">
        <v>45.618000000000002</v>
      </c>
      <c r="G13074">
        <v>6.79</v>
      </c>
      <c r="H13074" t="s">
        <v>40</v>
      </c>
      <c r="N13074" t="s">
        <v>190</v>
      </c>
      <c r="O13074" t="s">
        <v>191</v>
      </c>
      <c r="P13074" t="s">
        <v>62</v>
      </c>
      <c r="Q13074">
        <v>1014926</v>
      </c>
      <c r="AA13074">
        <v>653.79999999999995</v>
      </c>
      <c r="AB13074">
        <v>693.53</v>
      </c>
      <c r="AC13074">
        <v>819.83</v>
      </c>
      <c r="AD13074">
        <v>631.08000000000004</v>
      </c>
      <c r="AE13074">
        <v>772.12</v>
      </c>
      <c r="AF13074" t="s">
        <v>49</v>
      </c>
      <c r="AG13074" t="s">
        <v>49</v>
      </c>
      <c r="AH13074" t="s">
        <v>49</v>
      </c>
      <c r="AI13074" t="s">
        <v>49</v>
      </c>
      <c r="AJ13074" t="s">
        <v>49</v>
      </c>
    </row>
    <row r="13075" spans="1:36" x14ac:dyDescent="0.25">
      <c r="A13075" t="s">
        <v>4064</v>
      </c>
      <c r="B13075" t="s">
        <v>4065</v>
      </c>
      <c r="C13075" t="s">
        <v>11646</v>
      </c>
      <c r="D13075" t="s">
        <v>11647</v>
      </c>
      <c r="E13075">
        <v>297</v>
      </c>
      <c r="F13075">
        <v>45.997500000000002</v>
      </c>
      <c r="G13075">
        <v>15.4796</v>
      </c>
      <c r="H13075" t="s">
        <v>58</v>
      </c>
      <c r="N13075" t="s">
        <v>182</v>
      </c>
      <c r="O13075" t="s">
        <v>183</v>
      </c>
      <c r="P13075" t="s">
        <v>62</v>
      </c>
      <c r="Q13075">
        <v>1031236</v>
      </c>
      <c r="U13075">
        <v>9.4659999999999993</v>
      </c>
      <c r="Z13075" t="s">
        <v>182</v>
      </c>
      <c r="AE13075">
        <v>322.83</v>
      </c>
      <c r="AF13075" t="s">
        <v>43</v>
      </c>
      <c r="AG13075" t="s">
        <v>43</v>
      </c>
      <c r="AH13075" t="s">
        <v>43</v>
      </c>
      <c r="AI13075" t="s">
        <v>43</v>
      </c>
      <c r="AJ13075" t="s">
        <v>44</v>
      </c>
    </row>
    <row r="13076" spans="1:36" x14ac:dyDescent="0.25">
      <c r="A13076" t="s">
        <v>531</v>
      </c>
      <c r="B13076" t="s">
        <v>532</v>
      </c>
      <c r="C13076" t="s">
        <v>11651</v>
      </c>
      <c r="D13076" t="s">
        <v>11652</v>
      </c>
      <c r="E13076">
        <v>296.2</v>
      </c>
      <c r="F13076">
        <v>51.680399999999999</v>
      </c>
      <c r="G13076">
        <v>7.0968999999999998</v>
      </c>
      <c r="H13076" t="s">
        <v>87</v>
      </c>
      <c r="L13076">
        <v>1966</v>
      </c>
      <c r="M13076" t="s">
        <v>11653</v>
      </c>
      <c r="N13076" t="s">
        <v>536</v>
      </c>
      <c r="O13076" t="s">
        <v>537</v>
      </c>
      <c r="P13076" t="s">
        <v>536</v>
      </c>
      <c r="AE13076">
        <v>1456.22</v>
      </c>
      <c r="AF13076" t="s">
        <v>43</v>
      </c>
      <c r="AG13076" t="s">
        <v>43</v>
      </c>
      <c r="AH13076" t="s">
        <v>43</v>
      </c>
      <c r="AI13076" t="s">
        <v>43</v>
      </c>
      <c r="AJ13076" t="s">
        <v>44</v>
      </c>
    </row>
    <row r="13077" spans="1:36" x14ac:dyDescent="0.25">
      <c r="A13077" t="s">
        <v>2078</v>
      </c>
      <c r="B13077" t="s">
        <v>2079</v>
      </c>
      <c r="C13077" t="s">
        <v>11654</v>
      </c>
      <c r="D13077" t="s">
        <v>11655</v>
      </c>
      <c r="E13077">
        <v>296</v>
      </c>
      <c r="F13077">
        <v>24.686299999999999</v>
      </c>
      <c r="G13077">
        <v>91.918899999999994</v>
      </c>
      <c r="H13077" t="s">
        <v>58</v>
      </c>
      <c r="N13077" t="s">
        <v>2083</v>
      </c>
      <c r="O13077" t="s">
        <v>11656</v>
      </c>
      <c r="P13077" t="s">
        <v>62</v>
      </c>
      <c r="Q13077">
        <v>1010722</v>
      </c>
      <c r="AE13077">
        <v>1955.42</v>
      </c>
      <c r="AF13077" t="s">
        <v>43</v>
      </c>
      <c r="AG13077" t="s">
        <v>43</v>
      </c>
      <c r="AH13077" t="s">
        <v>43</v>
      </c>
      <c r="AI13077" t="s">
        <v>43</v>
      </c>
      <c r="AJ13077" t="s">
        <v>44</v>
      </c>
    </row>
    <row r="13078" spans="1:36" x14ac:dyDescent="0.25">
      <c r="A13078" t="s">
        <v>1323</v>
      </c>
      <c r="B13078" t="s">
        <v>1324</v>
      </c>
      <c r="C13078" t="s">
        <v>11657</v>
      </c>
      <c r="D13078" t="s">
        <v>11658</v>
      </c>
      <c r="E13078">
        <v>296</v>
      </c>
      <c r="F13078">
        <v>50.1496</v>
      </c>
      <c r="G13078">
        <v>12.610799999999999</v>
      </c>
      <c r="H13078" t="s">
        <v>87</v>
      </c>
      <c r="L13078">
        <v>1960</v>
      </c>
      <c r="M13078" t="s">
        <v>1327</v>
      </c>
      <c r="N13078" t="s">
        <v>1327</v>
      </c>
      <c r="O13078" t="s">
        <v>11659</v>
      </c>
      <c r="P13078" t="s">
        <v>62</v>
      </c>
      <c r="Q13078">
        <v>1012061</v>
      </c>
      <c r="AE13078">
        <v>1337.79</v>
      </c>
      <c r="AF13078" t="s">
        <v>43</v>
      </c>
      <c r="AG13078" t="s">
        <v>43</v>
      </c>
      <c r="AH13078" t="s">
        <v>43</v>
      </c>
      <c r="AI13078" t="s">
        <v>43</v>
      </c>
      <c r="AJ13078" t="s">
        <v>44</v>
      </c>
    </row>
    <row r="13079" spans="1:36" x14ac:dyDescent="0.25">
      <c r="A13079" t="s">
        <v>531</v>
      </c>
      <c r="B13079" t="s">
        <v>532</v>
      </c>
      <c r="C13079" t="s">
        <v>11660</v>
      </c>
      <c r="D13079" t="s">
        <v>11661</v>
      </c>
      <c r="E13079">
        <v>296</v>
      </c>
      <c r="F13079">
        <v>52.230200000000004</v>
      </c>
      <c r="G13079">
        <v>13.3019</v>
      </c>
      <c r="H13079" t="s">
        <v>58</v>
      </c>
      <c r="M13079" t="s">
        <v>4204</v>
      </c>
      <c r="N13079" t="s">
        <v>536</v>
      </c>
      <c r="O13079" t="s">
        <v>537</v>
      </c>
      <c r="P13079" t="s">
        <v>536</v>
      </c>
      <c r="Q13079">
        <v>1032914</v>
      </c>
      <c r="AE13079">
        <v>1147.1099999999999</v>
      </c>
      <c r="AF13079" t="s">
        <v>43</v>
      </c>
      <c r="AG13079" t="s">
        <v>43</v>
      </c>
      <c r="AH13079" t="s">
        <v>43</v>
      </c>
      <c r="AI13079" t="s">
        <v>43</v>
      </c>
      <c r="AJ13079" t="s">
        <v>44</v>
      </c>
    </row>
    <row r="13080" spans="1:36" x14ac:dyDescent="0.25">
      <c r="A13080" t="s">
        <v>54</v>
      </c>
      <c r="B13080" t="s">
        <v>55</v>
      </c>
      <c r="C13080" t="s">
        <v>11662</v>
      </c>
      <c r="D13080" t="s">
        <v>11663</v>
      </c>
      <c r="E13080">
        <v>296</v>
      </c>
      <c r="F13080">
        <v>48.457500000000003</v>
      </c>
      <c r="G13080">
        <v>44.668300000000002</v>
      </c>
      <c r="H13080" t="s">
        <v>58</v>
      </c>
      <c r="M13080" t="s">
        <v>11664</v>
      </c>
      <c r="N13080" t="s">
        <v>60</v>
      </c>
      <c r="O13080" t="s">
        <v>11665</v>
      </c>
      <c r="P13080" t="s">
        <v>60</v>
      </c>
      <c r="AE13080">
        <v>1298.47</v>
      </c>
      <c r="AF13080" t="s">
        <v>43</v>
      </c>
      <c r="AG13080" t="s">
        <v>43</v>
      </c>
      <c r="AH13080" t="s">
        <v>43</v>
      </c>
      <c r="AI13080" t="s">
        <v>43</v>
      </c>
      <c r="AJ13080" t="s">
        <v>44</v>
      </c>
    </row>
    <row r="13081" spans="1:36" x14ac:dyDescent="0.25">
      <c r="A13081" t="s">
        <v>422</v>
      </c>
      <c r="B13081" t="s">
        <v>423</v>
      </c>
      <c r="C13081" t="s">
        <v>11666</v>
      </c>
      <c r="D13081" t="s">
        <v>11667</v>
      </c>
      <c r="E13081">
        <v>296</v>
      </c>
      <c r="F13081">
        <v>63.542299999999997</v>
      </c>
      <c r="G13081">
        <v>16.762899999999998</v>
      </c>
      <c r="H13081" t="s">
        <v>40</v>
      </c>
      <c r="L13081">
        <v>1953</v>
      </c>
      <c r="M13081" t="s">
        <v>5090</v>
      </c>
      <c r="N13081" t="s">
        <v>427</v>
      </c>
      <c r="O13081" t="s">
        <v>5091</v>
      </c>
      <c r="P13081" t="s">
        <v>62</v>
      </c>
      <c r="AA13081">
        <v>942.99</v>
      </c>
      <c r="AB13081">
        <v>1060.83</v>
      </c>
      <c r="AC13081">
        <v>1147.1500000000001</v>
      </c>
      <c r="AD13081">
        <v>865.97</v>
      </c>
      <c r="AE13081">
        <v>1098.92</v>
      </c>
      <c r="AF13081" t="s">
        <v>49</v>
      </c>
      <c r="AG13081" t="s">
        <v>49</v>
      </c>
      <c r="AH13081" t="s">
        <v>49</v>
      </c>
      <c r="AI13081" t="s">
        <v>49</v>
      </c>
      <c r="AJ13081" t="s">
        <v>49</v>
      </c>
    </row>
    <row r="13082" spans="1:36" x14ac:dyDescent="0.25">
      <c r="A13082" t="s">
        <v>531</v>
      </c>
      <c r="B13082" t="s">
        <v>532</v>
      </c>
      <c r="C13082" t="s">
        <v>11670</v>
      </c>
      <c r="D13082" t="s">
        <v>11671</v>
      </c>
      <c r="E13082">
        <v>295.2</v>
      </c>
      <c r="F13082">
        <v>54.445</v>
      </c>
      <c r="G13082">
        <v>7.6829999999999998</v>
      </c>
      <c r="H13082" t="s">
        <v>128</v>
      </c>
      <c r="L13082">
        <v>2014</v>
      </c>
      <c r="M13082" t="s">
        <v>11672</v>
      </c>
      <c r="N13082" t="s">
        <v>9828</v>
      </c>
      <c r="O13082" t="s">
        <v>9829</v>
      </c>
      <c r="P13082" t="s">
        <v>98</v>
      </c>
      <c r="Q13082">
        <v>1047463</v>
      </c>
      <c r="AC13082">
        <v>990.89</v>
      </c>
      <c r="AD13082">
        <v>1030.1400000000001</v>
      </c>
      <c r="AE13082">
        <v>996.89</v>
      </c>
      <c r="AF13082" t="s">
        <v>43</v>
      </c>
      <c r="AG13082" t="s">
        <v>43</v>
      </c>
      <c r="AH13082" t="s">
        <v>5977</v>
      </c>
      <c r="AI13082" t="s">
        <v>5977</v>
      </c>
      <c r="AJ13082" t="s">
        <v>5977</v>
      </c>
    </row>
    <row r="13083" spans="1:36" x14ac:dyDescent="0.25">
      <c r="A13083" t="s">
        <v>3111</v>
      </c>
      <c r="B13083" t="s">
        <v>3112</v>
      </c>
      <c r="C13083" t="s">
        <v>11673</v>
      </c>
      <c r="D13083" t="s">
        <v>11674</v>
      </c>
      <c r="E13083">
        <v>295</v>
      </c>
      <c r="F13083">
        <v>47.084699999999998</v>
      </c>
      <c r="G13083">
        <v>9.8743999999999996</v>
      </c>
      <c r="H13083" t="s">
        <v>40</v>
      </c>
      <c r="L13083">
        <v>1976</v>
      </c>
      <c r="M13083" t="s">
        <v>8365</v>
      </c>
      <c r="N13083" t="s">
        <v>8366</v>
      </c>
      <c r="O13083" t="s">
        <v>11675</v>
      </c>
      <c r="P13083" t="s">
        <v>98</v>
      </c>
      <c r="Q13083">
        <v>1033089</v>
      </c>
      <c r="U13083">
        <v>132.988</v>
      </c>
      <c r="V13083">
        <v>144.392</v>
      </c>
      <c r="W13083">
        <v>336.577</v>
      </c>
      <c r="Z13083" t="s">
        <v>185</v>
      </c>
      <c r="AA13083">
        <v>745.43</v>
      </c>
      <c r="AB13083">
        <v>1035.8800000000001</v>
      </c>
      <c r="AC13083">
        <v>659.42</v>
      </c>
      <c r="AD13083">
        <v>719.21</v>
      </c>
      <c r="AE13083">
        <v>669.72</v>
      </c>
      <c r="AF13083" t="s">
        <v>49</v>
      </c>
      <c r="AG13083" t="s">
        <v>49</v>
      </c>
      <c r="AH13083" t="s">
        <v>49</v>
      </c>
      <c r="AI13083" t="s">
        <v>49</v>
      </c>
      <c r="AJ13083" t="s">
        <v>49</v>
      </c>
    </row>
    <row r="13084" spans="1:36" x14ac:dyDescent="0.25">
      <c r="A13084" t="s">
        <v>186</v>
      </c>
      <c r="B13084" t="s">
        <v>187</v>
      </c>
      <c r="C13084" t="s">
        <v>11676</v>
      </c>
      <c r="D13084" t="s">
        <v>11677</v>
      </c>
      <c r="E13084">
        <v>295</v>
      </c>
      <c r="F13084">
        <v>44.499000000000002</v>
      </c>
      <c r="G13084">
        <v>4.7080000000000002</v>
      </c>
      <c r="H13084" t="s">
        <v>40</v>
      </c>
      <c r="N13084" t="s">
        <v>190</v>
      </c>
      <c r="O13084" t="s">
        <v>191</v>
      </c>
      <c r="P13084" t="s">
        <v>98</v>
      </c>
      <c r="AA13084">
        <v>1225.58</v>
      </c>
      <c r="AB13084">
        <v>1342.91</v>
      </c>
      <c r="AC13084">
        <v>681.89</v>
      </c>
      <c r="AD13084">
        <v>745.93</v>
      </c>
      <c r="AE13084">
        <v>985.38</v>
      </c>
      <c r="AF13084" t="s">
        <v>49</v>
      </c>
      <c r="AG13084" t="s">
        <v>49</v>
      </c>
      <c r="AH13084" t="s">
        <v>49</v>
      </c>
      <c r="AI13084" t="s">
        <v>49</v>
      </c>
      <c r="AJ13084" t="s">
        <v>49</v>
      </c>
    </row>
    <row r="13085" spans="1:36" x14ac:dyDescent="0.25">
      <c r="A13085" t="s">
        <v>523</v>
      </c>
      <c r="B13085" t="s">
        <v>524</v>
      </c>
      <c r="C13085" t="s">
        <v>11678</v>
      </c>
      <c r="D13085" t="s">
        <v>11679</v>
      </c>
      <c r="E13085">
        <v>295</v>
      </c>
      <c r="F13085">
        <v>42.542700000000004</v>
      </c>
      <c r="G13085">
        <v>12.720800000000001</v>
      </c>
      <c r="H13085" t="s">
        <v>40</v>
      </c>
      <c r="N13085" t="s">
        <v>3966</v>
      </c>
      <c r="O13085" t="s">
        <v>3967</v>
      </c>
      <c r="P13085" t="s">
        <v>98</v>
      </c>
      <c r="Q13085">
        <v>1016068</v>
      </c>
      <c r="U13085">
        <v>263.80500000000001</v>
      </c>
      <c r="V13085">
        <v>208.94200000000001</v>
      </c>
      <c r="W13085">
        <v>214.43600000000001</v>
      </c>
      <c r="Z13085" t="s">
        <v>185</v>
      </c>
      <c r="AA13085">
        <v>612.5</v>
      </c>
      <c r="AB13085">
        <v>861.07</v>
      </c>
      <c r="AC13085">
        <v>684.15</v>
      </c>
      <c r="AD13085">
        <v>864.1</v>
      </c>
      <c r="AE13085">
        <v>334.58</v>
      </c>
      <c r="AF13085" t="s">
        <v>49</v>
      </c>
      <c r="AG13085" t="s">
        <v>49</v>
      </c>
      <c r="AH13085" t="s">
        <v>49</v>
      </c>
      <c r="AI13085" t="s">
        <v>49</v>
      </c>
      <c r="AJ13085" t="s">
        <v>49</v>
      </c>
    </row>
    <row r="13086" spans="1:36" x14ac:dyDescent="0.25">
      <c r="A13086" t="s">
        <v>164</v>
      </c>
      <c r="B13086" t="s">
        <v>165</v>
      </c>
      <c r="C13086" t="s">
        <v>11684</v>
      </c>
      <c r="D13086" t="s">
        <v>11685</v>
      </c>
      <c r="E13086">
        <v>294</v>
      </c>
      <c r="F13086">
        <v>47.444600000000001</v>
      </c>
      <c r="G13086">
        <v>-72.798699999999997</v>
      </c>
      <c r="H13086" t="s">
        <v>40</v>
      </c>
      <c r="M13086" t="s">
        <v>168</v>
      </c>
      <c r="N13086" t="s">
        <v>169</v>
      </c>
      <c r="O13086" t="s">
        <v>170</v>
      </c>
      <c r="P13086" t="s">
        <v>169</v>
      </c>
      <c r="Q13086">
        <v>22632</v>
      </c>
      <c r="R13086">
        <v>2017</v>
      </c>
      <c r="AA13086">
        <v>954.31</v>
      </c>
      <c r="AB13086">
        <v>952.37</v>
      </c>
      <c r="AC13086">
        <v>1144.1300000000001</v>
      </c>
      <c r="AD13086">
        <v>1235.5</v>
      </c>
      <c r="AE13086">
        <v>1099.1099999999999</v>
      </c>
      <c r="AF13086" t="s">
        <v>49</v>
      </c>
      <c r="AG13086" t="s">
        <v>49</v>
      </c>
      <c r="AH13086" t="s">
        <v>49</v>
      </c>
      <c r="AI13086" t="s">
        <v>49</v>
      </c>
      <c r="AJ13086" t="s">
        <v>49</v>
      </c>
    </row>
    <row r="13087" spans="1:36" x14ac:dyDescent="0.25">
      <c r="A13087" t="s">
        <v>11686</v>
      </c>
      <c r="B13087" t="s">
        <v>11687</v>
      </c>
      <c r="C13087" t="s">
        <v>11688</v>
      </c>
      <c r="D13087" t="s">
        <v>11689</v>
      </c>
      <c r="E13087">
        <v>294</v>
      </c>
      <c r="F13087">
        <v>5.3014999999999999</v>
      </c>
      <c r="G13087">
        <v>-4.0762999999999998</v>
      </c>
      <c r="H13087" t="s">
        <v>58</v>
      </c>
      <c r="N13087" t="s">
        <v>62</v>
      </c>
      <c r="O13087" t="s">
        <v>730</v>
      </c>
      <c r="P13087" t="s">
        <v>62</v>
      </c>
      <c r="Q13087">
        <v>1038337</v>
      </c>
      <c r="R13087">
        <v>2017</v>
      </c>
      <c r="AF13087" t="s">
        <v>43</v>
      </c>
      <c r="AG13087" t="s">
        <v>43</v>
      </c>
      <c r="AH13087" t="s">
        <v>43</v>
      </c>
      <c r="AI13087" t="s">
        <v>43</v>
      </c>
      <c r="AJ13087" t="s">
        <v>43</v>
      </c>
    </row>
    <row r="13088" spans="1:36" x14ac:dyDescent="0.25">
      <c r="A13088" t="s">
        <v>3111</v>
      </c>
      <c r="B13088" t="s">
        <v>3112</v>
      </c>
      <c r="C13088" t="s">
        <v>11699</v>
      </c>
      <c r="D13088" t="s">
        <v>11700</v>
      </c>
      <c r="E13088">
        <v>293</v>
      </c>
      <c r="F13088">
        <v>48.3553</v>
      </c>
      <c r="G13088">
        <v>16.2424</v>
      </c>
      <c r="H13088" t="s">
        <v>40</v>
      </c>
      <c r="L13088">
        <v>1985</v>
      </c>
      <c r="M13088" t="s">
        <v>6017</v>
      </c>
      <c r="N13088" t="s">
        <v>6017</v>
      </c>
      <c r="O13088" t="s">
        <v>6018</v>
      </c>
      <c r="P13088" t="s">
        <v>62</v>
      </c>
      <c r="Q13088">
        <v>1025007</v>
      </c>
      <c r="U13088">
        <v>1551.394</v>
      </c>
      <c r="V13088">
        <v>1751.72</v>
      </c>
      <c r="W13088">
        <v>1721.3340000000001</v>
      </c>
      <c r="Z13088" t="s">
        <v>185</v>
      </c>
      <c r="AA13088">
        <v>1465.01</v>
      </c>
      <c r="AB13088">
        <v>1421.21</v>
      </c>
      <c r="AC13088">
        <v>1594.37</v>
      </c>
      <c r="AD13088">
        <v>1644.42</v>
      </c>
      <c r="AE13088">
        <v>1575.69</v>
      </c>
      <c r="AF13088" t="s">
        <v>49</v>
      </c>
      <c r="AG13088" t="s">
        <v>49</v>
      </c>
      <c r="AH13088" t="s">
        <v>49</v>
      </c>
      <c r="AI13088" t="s">
        <v>49</v>
      </c>
      <c r="AJ13088" t="s">
        <v>49</v>
      </c>
    </row>
    <row r="13089" spans="1:36" x14ac:dyDescent="0.25">
      <c r="A13089" t="s">
        <v>186</v>
      </c>
      <c r="B13089" t="s">
        <v>187</v>
      </c>
      <c r="C13089" t="s">
        <v>11701</v>
      </c>
      <c r="D13089" t="s">
        <v>11702</v>
      </c>
      <c r="E13089">
        <v>293</v>
      </c>
      <c r="F13089">
        <v>45.151000000000003</v>
      </c>
      <c r="G13089">
        <v>2.0099999999999998</v>
      </c>
      <c r="H13089" t="s">
        <v>40</v>
      </c>
      <c r="N13089" t="s">
        <v>190</v>
      </c>
      <c r="O13089" t="s">
        <v>191</v>
      </c>
      <c r="P13089" t="s">
        <v>62</v>
      </c>
      <c r="Q13089">
        <v>1014872</v>
      </c>
      <c r="AA13089">
        <v>446.06</v>
      </c>
      <c r="AB13089">
        <v>577.41</v>
      </c>
      <c r="AC13089">
        <v>589.25</v>
      </c>
      <c r="AD13089">
        <v>571.34</v>
      </c>
      <c r="AE13089">
        <v>706.1</v>
      </c>
      <c r="AF13089" t="s">
        <v>49</v>
      </c>
      <c r="AG13089" t="s">
        <v>49</v>
      </c>
      <c r="AH13089" t="s">
        <v>49</v>
      </c>
      <c r="AI13089" t="s">
        <v>49</v>
      </c>
      <c r="AJ13089" t="s">
        <v>49</v>
      </c>
    </row>
    <row r="13090" spans="1:36" x14ac:dyDescent="0.25">
      <c r="A13090" t="s">
        <v>531</v>
      </c>
      <c r="B13090" t="s">
        <v>532</v>
      </c>
      <c r="C13090" t="s">
        <v>11703</v>
      </c>
      <c r="D13090" t="s">
        <v>11704</v>
      </c>
      <c r="E13090">
        <v>293</v>
      </c>
      <c r="F13090">
        <v>51.221400000000003</v>
      </c>
      <c r="G13090">
        <v>6.7313000000000001</v>
      </c>
      <c r="H13090" t="s">
        <v>58</v>
      </c>
      <c r="L13090">
        <v>1976</v>
      </c>
      <c r="M13090" t="s">
        <v>11705</v>
      </c>
      <c r="N13090" t="s">
        <v>536</v>
      </c>
      <c r="O13090" t="s">
        <v>537</v>
      </c>
      <c r="P13090" t="s">
        <v>536</v>
      </c>
      <c r="AE13090">
        <v>1135.49</v>
      </c>
      <c r="AF13090" t="s">
        <v>43</v>
      </c>
      <c r="AG13090" t="s">
        <v>43</v>
      </c>
      <c r="AH13090" t="s">
        <v>43</v>
      </c>
      <c r="AI13090" t="s">
        <v>43</v>
      </c>
      <c r="AJ13090" t="s">
        <v>44</v>
      </c>
    </row>
    <row r="13091" spans="1:36" x14ac:dyDescent="0.25">
      <c r="A13091" t="s">
        <v>3388</v>
      </c>
      <c r="B13091" t="s">
        <v>3389</v>
      </c>
      <c r="C13091" t="s">
        <v>11706</v>
      </c>
      <c r="D13091" t="s">
        <v>11707</v>
      </c>
      <c r="E13091">
        <v>292</v>
      </c>
      <c r="F13091">
        <v>35.766599999999997</v>
      </c>
      <c r="G13091">
        <v>7.3619000000000003</v>
      </c>
      <c r="H13091" t="s">
        <v>58</v>
      </c>
      <c r="I13091" t="s">
        <v>110</v>
      </c>
      <c r="M13091" t="s">
        <v>4597</v>
      </c>
      <c r="N13091" t="s">
        <v>158</v>
      </c>
      <c r="O13091" t="s">
        <v>159</v>
      </c>
      <c r="P13091" t="s">
        <v>62</v>
      </c>
      <c r="Q13091">
        <v>1057692</v>
      </c>
      <c r="AE13091">
        <v>1219.25</v>
      </c>
      <c r="AF13091" t="s">
        <v>43</v>
      </c>
      <c r="AG13091" t="s">
        <v>43</v>
      </c>
      <c r="AH13091" t="s">
        <v>43</v>
      </c>
      <c r="AI13091" t="s">
        <v>43</v>
      </c>
      <c r="AJ13091" t="s">
        <v>44</v>
      </c>
    </row>
    <row r="13092" spans="1:36" x14ac:dyDescent="0.25">
      <c r="A13092" t="s">
        <v>36</v>
      </c>
      <c r="B13092" t="s">
        <v>37</v>
      </c>
      <c r="C13092" t="s">
        <v>11708</v>
      </c>
      <c r="D13092" t="s">
        <v>11709</v>
      </c>
      <c r="E13092">
        <v>292</v>
      </c>
      <c r="F13092">
        <v>23.73</v>
      </c>
      <c r="G13092">
        <v>114.65</v>
      </c>
      <c r="H13092" t="s">
        <v>40</v>
      </c>
      <c r="L13092">
        <v>1960</v>
      </c>
      <c r="N13092" t="s">
        <v>11710</v>
      </c>
      <c r="O13092" t="s">
        <v>11711</v>
      </c>
      <c r="Q13092">
        <v>1029584</v>
      </c>
      <c r="AA13092">
        <v>764.8</v>
      </c>
      <c r="AB13092">
        <v>900.9</v>
      </c>
      <c r="AC13092">
        <v>956.69</v>
      </c>
      <c r="AD13092">
        <v>1054.22</v>
      </c>
      <c r="AE13092">
        <v>900.9</v>
      </c>
      <c r="AF13092" t="s">
        <v>49</v>
      </c>
      <c r="AG13092" t="s">
        <v>49</v>
      </c>
      <c r="AH13092" t="s">
        <v>49</v>
      </c>
      <c r="AI13092" t="s">
        <v>49</v>
      </c>
      <c r="AJ13092" t="s">
        <v>49</v>
      </c>
    </row>
    <row r="13093" spans="1:36" x14ac:dyDescent="0.25">
      <c r="A13093" t="s">
        <v>4839</v>
      </c>
      <c r="B13093" t="s">
        <v>4840</v>
      </c>
      <c r="C13093" t="s">
        <v>11712</v>
      </c>
      <c r="D13093" t="s">
        <v>11713</v>
      </c>
      <c r="E13093">
        <v>292</v>
      </c>
      <c r="F13093">
        <v>53.0242</v>
      </c>
      <c r="G13093">
        <v>-6.4164000000000003</v>
      </c>
      <c r="H13093" t="s">
        <v>40</v>
      </c>
      <c r="M13093" t="s">
        <v>8349</v>
      </c>
      <c r="N13093" t="s">
        <v>8350</v>
      </c>
      <c r="O13093" t="s">
        <v>11714</v>
      </c>
      <c r="P13093" t="s">
        <v>62</v>
      </c>
      <c r="Q13093">
        <v>1015323</v>
      </c>
      <c r="AA13093">
        <v>643.39</v>
      </c>
      <c r="AB13093">
        <v>520.1</v>
      </c>
      <c r="AC13093">
        <v>732.75</v>
      </c>
      <c r="AD13093">
        <v>666.23</v>
      </c>
      <c r="AE13093">
        <v>520.1</v>
      </c>
      <c r="AF13093" t="s">
        <v>49</v>
      </c>
      <c r="AG13093" t="s">
        <v>49</v>
      </c>
      <c r="AH13093" t="s">
        <v>49</v>
      </c>
      <c r="AI13093" t="s">
        <v>49</v>
      </c>
      <c r="AJ13093" t="s">
        <v>49</v>
      </c>
    </row>
    <row r="13094" spans="1:36" x14ac:dyDescent="0.25">
      <c r="A13094" t="s">
        <v>758</v>
      </c>
      <c r="B13094" t="s">
        <v>759</v>
      </c>
      <c r="C13094" t="s">
        <v>11715</v>
      </c>
      <c r="D13094" t="s">
        <v>11716</v>
      </c>
      <c r="E13094">
        <v>292</v>
      </c>
      <c r="F13094">
        <v>20.846800000000002</v>
      </c>
      <c r="G13094">
        <v>-99.458399999999997</v>
      </c>
      <c r="H13094" t="s">
        <v>40</v>
      </c>
      <c r="M13094" t="s">
        <v>762</v>
      </c>
      <c r="N13094" t="s">
        <v>763</v>
      </c>
      <c r="O13094" t="s">
        <v>764</v>
      </c>
      <c r="P13094" t="s">
        <v>765</v>
      </c>
      <c r="Q13094">
        <v>1013178</v>
      </c>
      <c r="R13094">
        <v>2016</v>
      </c>
      <c r="AA13094">
        <v>1042.9100000000001</v>
      </c>
      <c r="AB13094">
        <v>1054.3499999999999</v>
      </c>
      <c r="AC13094">
        <v>968.68</v>
      </c>
      <c r="AD13094">
        <v>1012.44</v>
      </c>
      <c r="AE13094">
        <v>703.08</v>
      </c>
      <c r="AF13094" t="s">
        <v>49</v>
      </c>
      <c r="AG13094" t="s">
        <v>49</v>
      </c>
      <c r="AH13094" t="s">
        <v>49</v>
      </c>
      <c r="AI13094" t="s">
        <v>49</v>
      </c>
      <c r="AJ13094" t="s">
        <v>49</v>
      </c>
    </row>
    <row r="13095" spans="1:36" x14ac:dyDescent="0.25">
      <c r="A13095" t="s">
        <v>239</v>
      </c>
      <c r="B13095" t="s">
        <v>240</v>
      </c>
      <c r="C13095" t="s">
        <v>11717</v>
      </c>
      <c r="D13095" t="s">
        <v>11718</v>
      </c>
      <c r="E13095">
        <v>291</v>
      </c>
      <c r="F13095">
        <v>27.341000000000001</v>
      </c>
      <c r="G13095">
        <v>95.408000000000001</v>
      </c>
      <c r="H13095" t="s">
        <v>58</v>
      </c>
      <c r="L13095">
        <v>1996</v>
      </c>
      <c r="N13095" t="s">
        <v>243</v>
      </c>
      <c r="O13095" t="s">
        <v>244</v>
      </c>
      <c r="P13095" t="s">
        <v>98</v>
      </c>
      <c r="Q13095">
        <v>1024376</v>
      </c>
      <c r="R13095">
        <v>2019</v>
      </c>
      <c r="T13095">
        <v>1695.8126400000001</v>
      </c>
      <c r="U13095">
        <v>1713.1499200000001</v>
      </c>
      <c r="V13095">
        <v>1531.1131</v>
      </c>
      <c r="W13095">
        <v>1557.9901</v>
      </c>
      <c r="X13095">
        <v>1596.4232400000001</v>
      </c>
      <c r="Z13095" t="s">
        <v>243</v>
      </c>
      <c r="AE13095">
        <v>915.61</v>
      </c>
      <c r="AF13095" t="s">
        <v>43</v>
      </c>
      <c r="AG13095" t="s">
        <v>43</v>
      </c>
      <c r="AH13095" t="s">
        <v>43</v>
      </c>
      <c r="AI13095" t="s">
        <v>43</v>
      </c>
      <c r="AJ13095" t="s">
        <v>44</v>
      </c>
    </row>
    <row r="13096" spans="1:36" x14ac:dyDescent="0.25">
      <c r="A13096" t="s">
        <v>164</v>
      </c>
      <c r="B13096" t="s">
        <v>165</v>
      </c>
      <c r="C13096" t="s">
        <v>11721</v>
      </c>
      <c r="D13096" t="s">
        <v>11722</v>
      </c>
      <c r="E13096">
        <v>290</v>
      </c>
      <c r="F13096">
        <v>45.275300000000001</v>
      </c>
      <c r="G13096">
        <v>-66.026300000000006</v>
      </c>
      <c r="H13096" t="s">
        <v>58</v>
      </c>
      <c r="M13096" t="s">
        <v>11723</v>
      </c>
      <c r="N13096" t="s">
        <v>169</v>
      </c>
      <c r="O13096" t="s">
        <v>170</v>
      </c>
      <c r="P13096" t="s">
        <v>169</v>
      </c>
      <c r="Q13096">
        <v>45966</v>
      </c>
      <c r="R13096">
        <v>2017</v>
      </c>
      <c r="AE13096">
        <v>1012.64</v>
      </c>
      <c r="AF13096" t="s">
        <v>43</v>
      </c>
      <c r="AG13096" t="s">
        <v>43</v>
      </c>
      <c r="AH13096" t="s">
        <v>43</v>
      </c>
      <c r="AI13096" t="s">
        <v>43</v>
      </c>
      <c r="AJ13096" t="s">
        <v>44</v>
      </c>
    </row>
    <row r="13097" spans="1:36" x14ac:dyDescent="0.25">
      <c r="A13097" t="s">
        <v>36</v>
      </c>
      <c r="B13097" t="s">
        <v>37</v>
      </c>
      <c r="C13097" t="s">
        <v>11724</v>
      </c>
      <c r="D13097" t="s">
        <v>11725</v>
      </c>
      <c r="E13097">
        <v>290</v>
      </c>
      <c r="F13097">
        <v>32.194400000000002</v>
      </c>
      <c r="G13097">
        <v>119.6998</v>
      </c>
      <c r="H13097" t="s">
        <v>87</v>
      </c>
      <c r="L13097">
        <v>2000</v>
      </c>
      <c r="M13097" t="s">
        <v>11337</v>
      </c>
      <c r="N13097" t="s">
        <v>89</v>
      </c>
      <c r="O13097" t="s">
        <v>90</v>
      </c>
      <c r="P13097" t="s">
        <v>89</v>
      </c>
      <c r="AE13097">
        <v>1413.08</v>
      </c>
      <c r="AF13097" t="s">
        <v>43</v>
      </c>
      <c r="AG13097" t="s">
        <v>43</v>
      </c>
      <c r="AH13097" t="s">
        <v>43</v>
      </c>
      <c r="AI13097" t="s">
        <v>43</v>
      </c>
      <c r="AJ13097" t="s">
        <v>44</v>
      </c>
    </row>
    <row r="13098" spans="1:36" x14ac:dyDescent="0.25">
      <c r="A13098" t="s">
        <v>36</v>
      </c>
      <c r="B13098" t="s">
        <v>37</v>
      </c>
      <c r="C13098" t="s">
        <v>11726</v>
      </c>
      <c r="D13098" t="s">
        <v>11727</v>
      </c>
      <c r="E13098">
        <v>290</v>
      </c>
      <c r="F13098">
        <v>35.195300000000003</v>
      </c>
      <c r="G13098">
        <v>106.5689</v>
      </c>
      <c r="H13098" t="s">
        <v>87</v>
      </c>
      <c r="L13098">
        <v>2006</v>
      </c>
      <c r="M13098" t="s">
        <v>2813</v>
      </c>
      <c r="N13098" t="s">
        <v>89</v>
      </c>
      <c r="O13098" t="s">
        <v>90</v>
      </c>
      <c r="P13098" t="s">
        <v>89</v>
      </c>
      <c r="Q13098">
        <v>1073073</v>
      </c>
      <c r="AE13098">
        <v>1413.08</v>
      </c>
      <c r="AF13098" t="s">
        <v>43</v>
      </c>
      <c r="AG13098" t="s">
        <v>43</v>
      </c>
      <c r="AH13098" t="s">
        <v>43</v>
      </c>
      <c r="AI13098" t="s">
        <v>43</v>
      </c>
      <c r="AJ13098" t="s">
        <v>44</v>
      </c>
    </row>
    <row r="13099" spans="1:36" x14ac:dyDescent="0.25">
      <c r="A13099" t="s">
        <v>1934</v>
      </c>
      <c r="B13099" t="s">
        <v>1935</v>
      </c>
      <c r="C13099" t="s">
        <v>11728</v>
      </c>
      <c r="D13099" t="s">
        <v>11729</v>
      </c>
      <c r="E13099">
        <v>290</v>
      </c>
      <c r="F13099">
        <v>60.459000000000003</v>
      </c>
      <c r="G13099">
        <v>22.054500000000001</v>
      </c>
      <c r="H13099" t="s">
        <v>58</v>
      </c>
      <c r="I13099" t="s">
        <v>110</v>
      </c>
      <c r="M13099" t="s">
        <v>11730</v>
      </c>
      <c r="N13099" t="s">
        <v>1939</v>
      </c>
      <c r="O13099" t="s">
        <v>1940</v>
      </c>
      <c r="P13099" t="s">
        <v>431</v>
      </c>
      <c r="AE13099">
        <v>422.29</v>
      </c>
      <c r="AF13099" t="s">
        <v>43</v>
      </c>
      <c r="AG13099" t="s">
        <v>43</v>
      </c>
      <c r="AH13099" t="s">
        <v>43</v>
      </c>
      <c r="AI13099" t="s">
        <v>43</v>
      </c>
      <c r="AJ13099" t="s">
        <v>44</v>
      </c>
    </row>
    <row r="13100" spans="1:36" x14ac:dyDescent="0.25">
      <c r="A13100" t="s">
        <v>239</v>
      </c>
      <c r="B13100" t="s">
        <v>240</v>
      </c>
      <c r="C13100" t="s">
        <v>11731</v>
      </c>
      <c r="D13100" t="s">
        <v>11732</v>
      </c>
      <c r="E13100">
        <v>290</v>
      </c>
      <c r="F13100">
        <v>16.329999999999998</v>
      </c>
      <c r="G13100">
        <v>75.886300000000006</v>
      </c>
      <c r="H13100" t="s">
        <v>40</v>
      </c>
      <c r="L13100">
        <v>2004</v>
      </c>
      <c r="N13100" t="s">
        <v>243</v>
      </c>
      <c r="O13100" t="s">
        <v>244</v>
      </c>
      <c r="P13100" t="s">
        <v>98</v>
      </c>
      <c r="Q13100">
        <v>1012103</v>
      </c>
      <c r="R13100">
        <v>2019</v>
      </c>
      <c r="T13100">
        <v>480.59494999999998</v>
      </c>
      <c r="U13100">
        <v>144.4342</v>
      </c>
      <c r="V13100">
        <v>402.02974999999998</v>
      </c>
      <c r="W13100">
        <v>439.37209999999999</v>
      </c>
      <c r="X13100">
        <v>406.37790000000001</v>
      </c>
      <c r="Z13100" t="s">
        <v>243</v>
      </c>
      <c r="AA13100">
        <v>1082.69</v>
      </c>
      <c r="AB13100">
        <v>1074.49</v>
      </c>
      <c r="AC13100">
        <v>952.32</v>
      </c>
      <c r="AD13100">
        <v>1022.39</v>
      </c>
      <c r="AE13100">
        <v>1081.1400000000001</v>
      </c>
      <c r="AF13100" t="s">
        <v>49</v>
      </c>
      <c r="AG13100" t="s">
        <v>49</v>
      </c>
      <c r="AH13100" t="s">
        <v>49</v>
      </c>
      <c r="AI13100" t="s">
        <v>49</v>
      </c>
      <c r="AJ13100" t="s">
        <v>49</v>
      </c>
    </row>
    <row r="13101" spans="1:36" x14ac:dyDescent="0.25">
      <c r="A13101" t="s">
        <v>239</v>
      </c>
      <c r="B13101" t="s">
        <v>240</v>
      </c>
      <c r="C13101" t="s">
        <v>11733</v>
      </c>
      <c r="D13101" t="s">
        <v>11734</v>
      </c>
      <c r="E13101">
        <v>290</v>
      </c>
      <c r="F13101">
        <v>23.662600000000001</v>
      </c>
      <c r="G13101">
        <v>68.784300000000002</v>
      </c>
      <c r="H13101" t="s">
        <v>87</v>
      </c>
      <c r="I13101" t="s">
        <v>110</v>
      </c>
      <c r="L13101">
        <v>1996</v>
      </c>
      <c r="N13101" t="s">
        <v>243</v>
      </c>
      <c r="O13101" t="s">
        <v>244</v>
      </c>
      <c r="P13101" t="s">
        <v>98</v>
      </c>
      <c r="Q13101">
        <v>1017916</v>
      </c>
      <c r="R13101">
        <v>2019</v>
      </c>
      <c r="T13101">
        <v>1393.8789999999999</v>
      </c>
      <c r="U13101">
        <v>1375.348</v>
      </c>
      <c r="V13101">
        <v>1259.123</v>
      </c>
      <c r="W13101">
        <v>1090.75</v>
      </c>
      <c r="X13101">
        <v>995.62099999999998</v>
      </c>
      <c r="Z13101" t="s">
        <v>243</v>
      </c>
      <c r="AE13101">
        <v>1527.7</v>
      </c>
      <c r="AF13101" t="s">
        <v>43</v>
      </c>
      <c r="AG13101" t="s">
        <v>43</v>
      </c>
      <c r="AH13101" t="s">
        <v>43</v>
      </c>
      <c r="AI13101" t="s">
        <v>43</v>
      </c>
      <c r="AJ13101" t="s">
        <v>44</v>
      </c>
    </row>
    <row r="13102" spans="1:36" x14ac:dyDescent="0.25">
      <c r="A13102" t="s">
        <v>75</v>
      </c>
      <c r="B13102" t="s">
        <v>76</v>
      </c>
      <c r="C13102" t="s">
        <v>11735</v>
      </c>
      <c r="D13102" t="s">
        <v>11736</v>
      </c>
      <c r="E13102">
        <v>290</v>
      </c>
      <c r="F13102">
        <v>34.785400000000003</v>
      </c>
      <c r="G13102">
        <v>134.62139999999999</v>
      </c>
      <c r="H13102" t="s">
        <v>87</v>
      </c>
      <c r="L13102">
        <v>1998</v>
      </c>
      <c r="M13102" t="s">
        <v>11737</v>
      </c>
      <c r="N13102" t="s">
        <v>89</v>
      </c>
      <c r="O13102" t="s">
        <v>90</v>
      </c>
      <c r="P13102" t="s">
        <v>98</v>
      </c>
      <c r="Q13102">
        <v>1024080</v>
      </c>
      <c r="AE13102">
        <v>1905.3</v>
      </c>
      <c r="AF13102" t="s">
        <v>43</v>
      </c>
      <c r="AG13102" t="s">
        <v>43</v>
      </c>
      <c r="AH13102" t="s">
        <v>43</v>
      </c>
      <c r="AI13102" t="s">
        <v>43</v>
      </c>
      <c r="AJ13102" t="s">
        <v>44</v>
      </c>
    </row>
    <row r="13103" spans="1:36" x14ac:dyDescent="0.25">
      <c r="A13103" t="s">
        <v>360</v>
      </c>
      <c r="B13103" t="s">
        <v>361</v>
      </c>
      <c r="C13103" t="s">
        <v>11738</v>
      </c>
      <c r="D13103" t="s">
        <v>11739</v>
      </c>
      <c r="E13103">
        <v>290</v>
      </c>
      <c r="F13103">
        <v>43.420999999999999</v>
      </c>
      <c r="G13103">
        <v>77.007300000000001</v>
      </c>
      <c r="H13103" t="s">
        <v>87</v>
      </c>
      <c r="L13103">
        <v>1982</v>
      </c>
      <c r="M13103" t="s">
        <v>364</v>
      </c>
      <c r="N13103" t="s">
        <v>89</v>
      </c>
      <c r="O13103" t="s">
        <v>90</v>
      </c>
      <c r="P13103" t="s">
        <v>98</v>
      </c>
      <c r="Q13103">
        <v>1031977</v>
      </c>
      <c r="AE13103">
        <v>1704.22</v>
      </c>
      <c r="AF13103" t="s">
        <v>43</v>
      </c>
      <c r="AG13103" t="s">
        <v>43</v>
      </c>
      <c r="AH13103" t="s">
        <v>43</v>
      </c>
      <c r="AI13103" t="s">
        <v>43</v>
      </c>
      <c r="AJ13103" t="s">
        <v>44</v>
      </c>
    </row>
    <row r="13104" spans="1:36" x14ac:dyDescent="0.25">
      <c r="A13104" t="s">
        <v>758</v>
      </c>
      <c r="B13104" t="s">
        <v>759</v>
      </c>
      <c r="C13104" t="s">
        <v>11740</v>
      </c>
      <c r="D13104" t="s">
        <v>11741</v>
      </c>
      <c r="E13104">
        <v>290</v>
      </c>
      <c r="F13104">
        <v>22.069400000000002</v>
      </c>
      <c r="G13104">
        <v>-98.846900000000005</v>
      </c>
      <c r="H13104" t="s">
        <v>110</v>
      </c>
      <c r="M13104" t="s">
        <v>11742</v>
      </c>
      <c r="N13104" t="s">
        <v>763</v>
      </c>
      <c r="O13104" t="s">
        <v>764</v>
      </c>
      <c r="P13104" t="s">
        <v>765</v>
      </c>
      <c r="R13104">
        <v>2016</v>
      </c>
      <c r="AE13104">
        <v>699.8</v>
      </c>
      <c r="AF13104" t="s">
        <v>43</v>
      </c>
      <c r="AG13104" t="s">
        <v>43</v>
      </c>
      <c r="AH13104" t="s">
        <v>43</v>
      </c>
      <c r="AI13104" t="s">
        <v>43</v>
      </c>
      <c r="AJ13104" t="s">
        <v>44</v>
      </c>
    </row>
    <row r="13105" spans="1:36" x14ac:dyDescent="0.25">
      <c r="A13105" t="s">
        <v>758</v>
      </c>
      <c r="B13105" t="s">
        <v>759</v>
      </c>
      <c r="C13105" t="s">
        <v>11743</v>
      </c>
      <c r="D13105" t="s">
        <v>11744</v>
      </c>
      <c r="E13105">
        <v>290</v>
      </c>
      <c r="F13105">
        <v>22.069400000000002</v>
      </c>
      <c r="G13105">
        <v>-98.846900000000005</v>
      </c>
      <c r="H13105" t="s">
        <v>110</v>
      </c>
      <c r="M13105" t="s">
        <v>11745</v>
      </c>
      <c r="N13105" t="s">
        <v>763</v>
      </c>
      <c r="O13105" t="s">
        <v>764</v>
      </c>
      <c r="P13105" t="s">
        <v>765</v>
      </c>
      <c r="R13105">
        <v>2016</v>
      </c>
      <c r="AE13105">
        <v>699.8</v>
      </c>
      <c r="AF13105" t="s">
        <v>43</v>
      </c>
      <c r="AG13105" t="s">
        <v>43</v>
      </c>
      <c r="AH13105" t="s">
        <v>43</v>
      </c>
      <c r="AI13105" t="s">
        <v>43</v>
      </c>
      <c r="AJ13105" t="s">
        <v>44</v>
      </c>
    </row>
    <row r="13106" spans="1:36" x14ac:dyDescent="0.25">
      <c r="A13106" t="s">
        <v>54</v>
      </c>
      <c r="B13106" t="s">
        <v>55</v>
      </c>
      <c r="C13106" t="s">
        <v>11746</v>
      </c>
      <c r="D13106" t="s">
        <v>11747</v>
      </c>
      <c r="E13106">
        <v>290</v>
      </c>
      <c r="F13106">
        <v>56.845399999999998</v>
      </c>
      <c r="G13106">
        <v>53.1783</v>
      </c>
      <c r="H13106" t="s">
        <v>58</v>
      </c>
      <c r="I13106" t="s">
        <v>110</v>
      </c>
      <c r="L13106">
        <v>1934</v>
      </c>
      <c r="M13106" t="s">
        <v>11748</v>
      </c>
      <c r="N13106" t="s">
        <v>60</v>
      </c>
      <c r="O13106" t="s">
        <v>11749</v>
      </c>
      <c r="P13106" t="s">
        <v>60</v>
      </c>
      <c r="AE13106">
        <v>1272.1500000000001</v>
      </c>
      <c r="AF13106" t="s">
        <v>43</v>
      </c>
      <c r="AG13106" t="s">
        <v>43</v>
      </c>
      <c r="AH13106" t="s">
        <v>43</v>
      </c>
      <c r="AI13106" t="s">
        <v>43</v>
      </c>
      <c r="AJ13106" t="s">
        <v>44</v>
      </c>
    </row>
    <row r="13107" spans="1:36" x14ac:dyDescent="0.25">
      <c r="A13107" t="s">
        <v>3111</v>
      </c>
      <c r="B13107" t="s">
        <v>3112</v>
      </c>
      <c r="C13107" t="s">
        <v>11755</v>
      </c>
      <c r="D13107" t="s">
        <v>11756</v>
      </c>
      <c r="E13107">
        <v>289</v>
      </c>
      <c r="F13107">
        <v>47.207799999999999</v>
      </c>
      <c r="G13107">
        <v>11.005699999999999</v>
      </c>
      <c r="H13107" t="s">
        <v>40</v>
      </c>
      <c r="L13107">
        <v>1981</v>
      </c>
      <c r="M13107" t="s">
        <v>8603</v>
      </c>
      <c r="N13107" t="s">
        <v>536</v>
      </c>
      <c r="O13107" t="s">
        <v>537</v>
      </c>
      <c r="P13107" t="s">
        <v>536</v>
      </c>
      <c r="U13107">
        <v>126.869</v>
      </c>
      <c r="V13107">
        <v>164.27799999999999</v>
      </c>
      <c r="W13107">
        <v>429.19799999999998</v>
      </c>
      <c r="Z13107" t="s">
        <v>185</v>
      </c>
      <c r="AA13107">
        <v>689.49</v>
      </c>
      <c r="AB13107">
        <v>1012.11</v>
      </c>
      <c r="AC13107">
        <v>626.75</v>
      </c>
      <c r="AD13107">
        <v>628.5</v>
      </c>
      <c r="AE13107">
        <v>560.15</v>
      </c>
      <c r="AF13107" t="s">
        <v>49</v>
      </c>
      <c r="AG13107" t="s">
        <v>49</v>
      </c>
      <c r="AH13107" t="s">
        <v>49</v>
      </c>
      <c r="AI13107" t="s">
        <v>49</v>
      </c>
      <c r="AJ13107" t="s">
        <v>49</v>
      </c>
    </row>
    <row r="13108" spans="1:36" x14ac:dyDescent="0.25">
      <c r="A13108" t="s">
        <v>164</v>
      </c>
      <c r="B13108" t="s">
        <v>165</v>
      </c>
      <c r="C13108" t="s">
        <v>11757</v>
      </c>
      <c r="D13108" t="s">
        <v>11758</v>
      </c>
      <c r="E13108">
        <v>289</v>
      </c>
      <c r="F13108">
        <v>53.689</v>
      </c>
      <c r="G13108">
        <v>-103.3475</v>
      </c>
      <c r="H13108" t="s">
        <v>40</v>
      </c>
      <c r="M13108" t="s">
        <v>6663</v>
      </c>
      <c r="N13108" t="s">
        <v>169</v>
      </c>
      <c r="O13108" t="s">
        <v>170</v>
      </c>
      <c r="P13108" t="s">
        <v>169</v>
      </c>
      <c r="Q13108">
        <v>32142</v>
      </c>
      <c r="R13108">
        <v>2016</v>
      </c>
      <c r="AA13108">
        <v>1384.56</v>
      </c>
      <c r="AB13108">
        <v>1152.1099999999999</v>
      </c>
      <c r="AC13108">
        <v>1180.5</v>
      </c>
      <c r="AD13108">
        <v>1137.3599999999999</v>
      </c>
      <c r="AE13108">
        <v>1125.1600000000001</v>
      </c>
      <c r="AF13108" t="s">
        <v>49</v>
      </c>
      <c r="AG13108" t="s">
        <v>49</v>
      </c>
      <c r="AH13108" t="s">
        <v>49</v>
      </c>
      <c r="AI13108" t="s">
        <v>49</v>
      </c>
      <c r="AJ13108" t="s">
        <v>49</v>
      </c>
    </row>
    <row r="13109" spans="1:36" x14ac:dyDescent="0.25">
      <c r="A13109" t="s">
        <v>531</v>
      </c>
      <c r="B13109" t="s">
        <v>532</v>
      </c>
      <c r="C13109" t="s">
        <v>11772</v>
      </c>
      <c r="D13109" t="s">
        <v>11773</v>
      </c>
      <c r="E13109">
        <v>288.5</v>
      </c>
      <c r="F13109">
        <v>52.157899999999998</v>
      </c>
      <c r="G13109">
        <v>10.395799999999999</v>
      </c>
      <c r="H13109" t="s">
        <v>334</v>
      </c>
      <c r="L13109">
        <v>2010</v>
      </c>
      <c r="M13109" t="s">
        <v>11774</v>
      </c>
      <c r="N13109" t="s">
        <v>536</v>
      </c>
      <c r="O13109" t="s">
        <v>537</v>
      </c>
      <c r="P13109" t="s">
        <v>536</v>
      </c>
      <c r="AE13109">
        <v>953.84</v>
      </c>
      <c r="AF13109" t="s">
        <v>43</v>
      </c>
      <c r="AG13109" t="s">
        <v>43</v>
      </c>
      <c r="AH13109" t="s">
        <v>43</v>
      </c>
      <c r="AI13109" t="s">
        <v>43</v>
      </c>
      <c r="AJ13109" t="s">
        <v>44</v>
      </c>
    </row>
    <row r="13110" spans="1:36" x14ac:dyDescent="0.25">
      <c r="A13110" t="s">
        <v>531</v>
      </c>
      <c r="B13110" t="s">
        <v>532</v>
      </c>
      <c r="C13110" t="s">
        <v>11775</v>
      </c>
      <c r="D13110" t="s">
        <v>11776</v>
      </c>
      <c r="E13110">
        <v>288</v>
      </c>
      <c r="F13110">
        <v>54.982999999999997</v>
      </c>
      <c r="G13110">
        <v>13.162000000000001</v>
      </c>
      <c r="H13110" t="s">
        <v>128</v>
      </c>
      <c r="L13110">
        <v>2015</v>
      </c>
      <c r="N13110" t="s">
        <v>9828</v>
      </c>
      <c r="O13110" t="s">
        <v>9829</v>
      </c>
      <c r="P13110" t="s">
        <v>98</v>
      </c>
      <c r="AD13110">
        <v>984.35</v>
      </c>
      <c r="AE13110">
        <v>1040.77</v>
      </c>
      <c r="AF13110" t="s">
        <v>43</v>
      </c>
      <c r="AG13110" t="s">
        <v>43</v>
      </c>
      <c r="AH13110" t="s">
        <v>43</v>
      </c>
      <c r="AI13110" t="s">
        <v>5977</v>
      </c>
      <c r="AJ13110" t="s">
        <v>5977</v>
      </c>
    </row>
    <row r="13111" spans="1:36" x14ac:dyDescent="0.25">
      <c r="A13111" t="s">
        <v>531</v>
      </c>
      <c r="B13111" t="s">
        <v>532</v>
      </c>
      <c r="C13111" t="s">
        <v>11777</v>
      </c>
      <c r="D13111" t="s">
        <v>11778</v>
      </c>
      <c r="E13111">
        <v>288</v>
      </c>
      <c r="F13111">
        <v>55.018999999999998</v>
      </c>
      <c r="G13111">
        <v>7.774</v>
      </c>
      <c r="H13111" t="s">
        <v>128</v>
      </c>
      <c r="L13111">
        <v>2015</v>
      </c>
      <c r="M13111" t="s">
        <v>11779</v>
      </c>
      <c r="N13111" t="s">
        <v>9828</v>
      </c>
      <c r="O13111" t="s">
        <v>9829</v>
      </c>
      <c r="P13111" t="s">
        <v>98</v>
      </c>
      <c r="Q13111">
        <v>1056365</v>
      </c>
      <c r="AD13111">
        <v>1007.97</v>
      </c>
      <c r="AE13111">
        <v>1040.77</v>
      </c>
      <c r="AF13111" t="s">
        <v>43</v>
      </c>
      <c r="AG13111" t="s">
        <v>43</v>
      </c>
      <c r="AH13111" t="s">
        <v>43</v>
      </c>
      <c r="AI13111" t="s">
        <v>5977</v>
      </c>
      <c r="AJ13111" t="s">
        <v>5977</v>
      </c>
    </row>
    <row r="13112" spans="1:36" x14ac:dyDescent="0.25">
      <c r="A13112" t="s">
        <v>531</v>
      </c>
      <c r="B13112" t="s">
        <v>532</v>
      </c>
      <c r="C13112" t="s">
        <v>11780</v>
      </c>
      <c r="D13112" t="s">
        <v>11781</v>
      </c>
      <c r="E13112">
        <v>288</v>
      </c>
      <c r="F13112">
        <v>54.392000000000003</v>
      </c>
      <c r="G13112">
        <v>7.7039999999999997</v>
      </c>
      <c r="H13112" t="s">
        <v>128</v>
      </c>
      <c r="L13112">
        <v>2014</v>
      </c>
      <c r="M13112" t="s">
        <v>11782</v>
      </c>
      <c r="N13112" t="s">
        <v>9828</v>
      </c>
      <c r="O13112" t="s">
        <v>9829</v>
      </c>
      <c r="P13112" t="s">
        <v>98</v>
      </c>
      <c r="Q13112">
        <v>1069282</v>
      </c>
      <c r="AC13112">
        <v>1005.22</v>
      </c>
      <c r="AD13112">
        <v>1043.6199999999999</v>
      </c>
      <c r="AE13112">
        <v>995.84</v>
      </c>
      <c r="AF13112" t="s">
        <v>43</v>
      </c>
      <c r="AG13112" t="s">
        <v>43</v>
      </c>
      <c r="AH13112" t="s">
        <v>5977</v>
      </c>
      <c r="AI13112" t="s">
        <v>5977</v>
      </c>
      <c r="AJ13112" t="s">
        <v>5977</v>
      </c>
    </row>
    <row r="13113" spans="1:36" x14ac:dyDescent="0.25">
      <c r="A13113" t="s">
        <v>75</v>
      </c>
      <c r="B13113" t="s">
        <v>76</v>
      </c>
      <c r="C13113" t="s">
        <v>11783</v>
      </c>
      <c r="D13113" t="s">
        <v>11784</v>
      </c>
      <c r="E13113">
        <v>288</v>
      </c>
      <c r="F13113">
        <v>35.732900000000001</v>
      </c>
      <c r="G13113">
        <v>137.1396</v>
      </c>
      <c r="H13113" t="s">
        <v>40</v>
      </c>
      <c r="M13113" t="s">
        <v>238</v>
      </c>
      <c r="N13113" t="s">
        <v>81</v>
      </c>
      <c r="O13113" t="s">
        <v>82</v>
      </c>
      <c r="P13113" t="s">
        <v>98</v>
      </c>
      <c r="Q13113">
        <v>1012299</v>
      </c>
      <c r="AA13113">
        <v>605.91999999999996</v>
      </c>
      <c r="AB13113">
        <v>621.47</v>
      </c>
      <c r="AC13113">
        <v>1021.38</v>
      </c>
      <c r="AD13113">
        <v>609.15</v>
      </c>
      <c r="AE13113">
        <v>586.04999999999995</v>
      </c>
      <c r="AF13113" t="s">
        <v>49</v>
      </c>
      <c r="AG13113" t="s">
        <v>49</v>
      </c>
      <c r="AH13113" t="s">
        <v>49</v>
      </c>
      <c r="AI13113" t="s">
        <v>49</v>
      </c>
      <c r="AJ13113" t="s">
        <v>49</v>
      </c>
    </row>
    <row r="13114" spans="1:36" x14ac:dyDescent="0.25">
      <c r="A13114" t="s">
        <v>422</v>
      </c>
      <c r="B13114" t="s">
        <v>423</v>
      </c>
      <c r="C13114" t="s">
        <v>11785</v>
      </c>
      <c r="D13114" t="s">
        <v>11786</v>
      </c>
      <c r="E13114">
        <v>288</v>
      </c>
      <c r="F13114">
        <v>63.423000000000002</v>
      </c>
      <c r="G13114">
        <v>16.147300000000001</v>
      </c>
      <c r="H13114" t="s">
        <v>128</v>
      </c>
      <c r="M13114" t="s">
        <v>11787</v>
      </c>
      <c r="N13114" t="s">
        <v>11788</v>
      </c>
      <c r="O13114" t="s">
        <v>11789</v>
      </c>
      <c r="P13114" t="s">
        <v>98</v>
      </c>
      <c r="Q13114">
        <v>1093987</v>
      </c>
      <c r="AE13114">
        <v>767.11</v>
      </c>
      <c r="AF13114" t="s">
        <v>43</v>
      </c>
      <c r="AG13114" t="s">
        <v>43</v>
      </c>
      <c r="AH13114" t="s">
        <v>43</v>
      </c>
      <c r="AI13114" t="s">
        <v>43</v>
      </c>
      <c r="AJ13114" t="s">
        <v>44</v>
      </c>
    </row>
    <row r="13115" spans="1:36" x14ac:dyDescent="0.25">
      <c r="A13115" t="s">
        <v>171</v>
      </c>
      <c r="B13115" t="s">
        <v>172</v>
      </c>
      <c r="C13115" t="s">
        <v>11790</v>
      </c>
      <c r="D13115" t="s">
        <v>11791</v>
      </c>
      <c r="E13115">
        <v>288</v>
      </c>
      <c r="F13115">
        <v>24.213100000000001</v>
      </c>
      <c r="G13115">
        <v>120.485</v>
      </c>
      <c r="H13115" t="s">
        <v>58</v>
      </c>
      <c r="N13115" t="s">
        <v>175</v>
      </c>
      <c r="O13115" t="s">
        <v>176</v>
      </c>
      <c r="P13115" t="s">
        <v>62</v>
      </c>
      <c r="AF13115" t="s">
        <v>43</v>
      </c>
      <c r="AG13115" t="s">
        <v>43</v>
      </c>
      <c r="AH13115" t="s">
        <v>43</v>
      </c>
      <c r="AI13115" t="s">
        <v>43</v>
      </c>
      <c r="AJ13115" t="s">
        <v>43</v>
      </c>
    </row>
    <row r="13116" spans="1:36" x14ac:dyDescent="0.25">
      <c r="A13116" t="s">
        <v>3111</v>
      </c>
      <c r="B13116" t="s">
        <v>3112</v>
      </c>
      <c r="C13116" t="s">
        <v>11792</v>
      </c>
      <c r="D13116" t="s">
        <v>11793</v>
      </c>
      <c r="E13116">
        <v>287</v>
      </c>
      <c r="F13116">
        <v>48.385300000000001</v>
      </c>
      <c r="G13116">
        <v>14.023</v>
      </c>
      <c r="H13116" t="s">
        <v>40</v>
      </c>
      <c r="L13116">
        <v>1964</v>
      </c>
      <c r="M13116" t="s">
        <v>6017</v>
      </c>
      <c r="N13116" t="s">
        <v>6017</v>
      </c>
      <c r="O13116" t="s">
        <v>6018</v>
      </c>
      <c r="P13116" t="s">
        <v>62</v>
      </c>
      <c r="Q13116">
        <v>1025005</v>
      </c>
      <c r="U13116">
        <v>1475.5160000000001</v>
      </c>
      <c r="V13116">
        <v>1636.943</v>
      </c>
      <c r="W13116">
        <v>1598.931</v>
      </c>
      <c r="Z13116" t="s">
        <v>185</v>
      </c>
      <c r="AA13116">
        <v>1439.75</v>
      </c>
      <c r="AB13116">
        <v>1504.16</v>
      </c>
      <c r="AC13116">
        <v>1113.44</v>
      </c>
      <c r="AD13116">
        <v>1566</v>
      </c>
      <c r="AE13116">
        <v>1116.03</v>
      </c>
      <c r="AF13116" t="s">
        <v>49</v>
      </c>
      <c r="AG13116" t="s">
        <v>49</v>
      </c>
      <c r="AH13116" t="s">
        <v>49</v>
      </c>
      <c r="AI13116" t="s">
        <v>49</v>
      </c>
      <c r="AJ13116" t="s">
        <v>49</v>
      </c>
    </row>
    <row r="13117" spans="1:36" x14ac:dyDescent="0.25">
      <c r="A13117" t="s">
        <v>758</v>
      </c>
      <c r="B13117" t="s">
        <v>759</v>
      </c>
      <c r="C13117" t="s">
        <v>11794</v>
      </c>
      <c r="D13117" t="s">
        <v>11795</v>
      </c>
      <c r="E13117">
        <v>287</v>
      </c>
      <c r="F13117">
        <v>21.895</v>
      </c>
      <c r="G13117">
        <v>-102.08199999999999</v>
      </c>
      <c r="H13117" t="s">
        <v>1049</v>
      </c>
      <c r="N13117" t="s">
        <v>4342</v>
      </c>
      <c r="O13117" t="s">
        <v>4343</v>
      </c>
      <c r="P13117" t="s">
        <v>4342</v>
      </c>
      <c r="AA13117">
        <v>615.27</v>
      </c>
      <c r="AB13117">
        <v>705.59</v>
      </c>
      <c r="AC13117">
        <v>638.69000000000005</v>
      </c>
      <c r="AD13117">
        <v>617.74</v>
      </c>
      <c r="AE13117">
        <v>741.56</v>
      </c>
      <c r="AF13117" t="s">
        <v>4344</v>
      </c>
      <c r="AG13117" t="s">
        <v>4344</v>
      </c>
      <c r="AH13117" t="s">
        <v>4344</v>
      </c>
      <c r="AI13117" t="s">
        <v>4344</v>
      </c>
      <c r="AJ13117" t="s">
        <v>4344</v>
      </c>
    </row>
    <row r="13118" spans="1:36" x14ac:dyDescent="0.25">
      <c r="A13118" t="s">
        <v>1286</v>
      </c>
      <c r="B13118" t="s">
        <v>1287</v>
      </c>
      <c r="C13118" t="s">
        <v>11800</v>
      </c>
      <c r="D13118" t="s">
        <v>11801</v>
      </c>
      <c r="E13118">
        <v>286.5</v>
      </c>
      <c r="F13118">
        <v>53.136000000000003</v>
      </c>
      <c r="G13118">
        <v>0.58919999999999995</v>
      </c>
      <c r="H13118" t="s">
        <v>128</v>
      </c>
      <c r="M13118" t="s">
        <v>11802</v>
      </c>
      <c r="N13118" t="s">
        <v>1617</v>
      </c>
      <c r="O13118" t="s">
        <v>1618</v>
      </c>
      <c r="P13118" t="s">
        <v>1617</v>
      </c>
      <c r="AE13118">
        <v>722.25</v>
      </c>
      <c r="AF13118" t="s">
        <v>43</v>
      </c>
      <c r="AG13118" t="s">
        <v>43</v>
      </c>
      <c r="AH13118" t="s">
        <v>43</v>
      </c>
      <c r="AI13118" t="s">
        <v>43</v>
      </c>
      <c r="AJ13118" t="s">
        <v>44</v>
      </c>
    </row>
    <row r="13119" spans="1:36" x14ac:dyDescent="0.25">
      <c r="A13119" t="s">
        <v>164</v>
      </c>
      <c r="B13119" t="s">
        <v>165</v>
      </c>
      <c r="C13119" t="s">
        <v>11805</v>
      </c>
      <c r="D13119" t="s">
        <v>11806</v>
      </c>
      <c r="E13119">
        <v>286</v>
      </c>
      <c r="F13119">
        <v>56.040500000000002</v>
      </c>
      <c r="G13119">
        <v>-96.537899999999993</v>
      </c>
      <c r="H13119" t="s">
        <v>40</v>
      </c>
      <c r="N13119" t="s">
        <v>169</v>
      </c>
      <c r="O13119" t="s">
        <v>170</v>
      </c>
      <c r="P13119" t="s">
        <v>169</v>
      </c>
      <c r="Q13119">
        <v>25505</v>
      </c>
      <c r="R13119">
        <v>2017</v>
      </c>
      <c r="AE13119">
        <v>1391.88</v>
      </c>
      <c r="AF13119" t="s">
        <v>43</v>
      </c>
      <c r="AG13119" t="s">
        <v>43</v>
      </c>
      <c r="AH13119" t="s">
        <v>43</v>
      </c>
      <c r="AI13119" t="s">
        <v>43</v>
      </c>
      <c r="AJ13119" t="s">
        <v>44</v>
      </c>
    </row>
    <row r="13120" spans="1:36" x14ac:dyDescent="0.25">
      <c r="A13120" t="s">
        <v>196</v>
      </c>
      <c r="B13120" t="s">
        <v>197</v>
      </c>
      <c r="C13120" t="s">
        <v>11807</v>
      </c>
      <c r="D13120" t="s">
        <v>11808</v>
      </c>
      <c r="E13120">
        <v>286</v>
      </c>
      <c r="F13120">
        <v>2.5196000000000001</v>
      </c>
      <c r="G13120">
        <v>99.279300000000006</v>
      </c>
      <c r="H13120" t="s">
        <v>40</v>
      </c>
      <c r="M13120" t="s">
        <v>11047</v>
      </c>
      <c r="N13120" t="s">
        <v>201</v>
      </c>
      <c r="O13120" t="s">
        <v>202</v>
      </c>
      <c r="P13120" t="s">
        <v>98</v>
      </c>
      <c r="AA13120">
        <v>870.63</v>
      </c>
      <c r="AB13120">
        <v>615.78</v>
      </c>
      <c r="AC13120">
        <v>742.08</v>
      </c>
      <c r="AD13120">
        <v>800.14</v>
      </c>
      <c r="AE13120">
        <v>835.99</v>
      </c>
      <c r="AF13120" t="s">
        <v>49</v>
      </c>
      <c r="AG13120" t="s">
        <v>49</v>
      </c>
      <c r="AH13120" t="s">
        <v>49</v>
      </c>
      <c r="AI13120" t="s">
        <v>49</v>
      </c>
      <c r="AJ13120" t="s">
        <v>49</v>
      </c>
    </row>
    <row r="13121" spans="1:36" x14ac:dyDescent="0.25">
      <c r="A13121" t="s">
        <v>54</v>
      </c>
      <c r="B13121" t="s">
        <v>55</v>
      </c>
      <c r="C13121" t="s">
        <v>11809</v>
      </c>
      <c r="D13121" t="s">
        <v>11810</v>
      </c>
      <c r="E13121">
        <v>286</v>
      </c>
      <c r="F13121">
        <v>59.1372</v>
      </c>
      <c r="G13121">
        <v>37.848399999999998</v>
      </c>
      <c r="H13121" t="s">
        <v>58</v>
      </c>
      <c r="M13121" t="s">
        <v>11811</v>
      </c>
      <c r="N13121" t="s">
        <v>60</v>
      </c>
      <c r="O13121" t="s">
        <v>11812</v>
      </c>
      <c r="P13121" t="s">
        <v>60</v>
      </c>
      <c r="AE13121">
        <v>1254.5999999999999</v>
      </c>
      <c r="AF13121" t="s">
        <v>43</v>
      </c>
      <c r="AG13121" t="s">
        <v>43</v>
      </c>
      <c r="AH13121" t="s">
        <v>43</v>
      </c>
      <c r="AI13121" t="s">
        <v>43</v>
      </c>
      <c r="AJ13121" t="s">
        <v>44</v>
      </c>
    </row>
    <row r="13122" spans="1:36" x14ac:dyDescent="0.25">
      <c r="A13122" t="s">
        <v>1595</v>
      </c>
      <c r="B13122" t="s">
        <v>1596</v>
      </c>
      <c r="C13122" t="s">
        <v>11820</v>
      </c>
      <c r="D13122" t="s">
        <v>11821</v>
      </c>
      <c r="E13122">
        <v>285</v>
      </c>
      <c r="F13122">
        <v>-40.012</v>
      </c>
      <c r="G13122">
        <v>-69.991799999999998</v>
      </c>
      <c r="H13122" t="s">
        <v>40</v>
      </c>
      <c r="L13122">
        <v>1999</v>
      </c>
      <c r="M13122" t="s">
        <v>6658</v>
      </c>
      <c r="N13122" t="s">
        <v>1600</v>
      </c>
      <c r="O13122" t="s">
        <v>1601</v>
      </c>
      <c r="P13122" t="s">
        <v>1600</v>
      </c>
      <c r="Q13122">
        <v>1018424</v>
      </c>
      <c r="R13122">
        <v>2015</v>
      </c>
      <c r="AA13122">
        <v>805.77</v>
      </c>
      <c r="AB13122">
        <v>805.77</v>
      </c>
      <c r="AC13122">
        <v>990.06</v>
      </c>
      <c r="AD13122">
        <v>953.2</v>
      </c>
      <c r="AE13122">
        <v>805.77</v>
      </c>
      <c r="AF13122" t="s">
        <v>49</v>
      </c>
      <c r="AG13122" t="s">
        <v>49</v>
      </c>
      <c r="AH13122" t="s">
        <v>49</v>
      </c>
      <c r="AI13122" t="s">
        <v>49</v>
      </c>
      <c r="AJ13122" t="s">
        <v>49</v>
      </c>
    </row>
    <row r="13123" spans="1:36" x14ac:dyDescent="0.25">
      <c r="A13123" t="s">
        <v>164</v>
      </c>
      <c r="B13123" t="s">
        <v>165</v>
      </c>
      <c r="C13123" t="s">
        <v>11822</v>
      </c>
      <c r="D13123" t="s">
        <v>11823</v>
      </c>
      <c r="E13123">
        <v>285</v>
      </c>
      <c r="F13123">
        <v>43.107100000000003</v>
      </c>
      <c r="G13123">
        <v>-79.198300000000003</v>
      </c>
      <c r="H13123" t="s">
        <v>58</v>
      </c>
      <c r="M13123" t="s">
        <v>11824</v>
      </c>
      <c r="N13123" t="s">
        <v>169</v>
      </c>
      <c r="O13123" t="s">
        <v>170</v>
      </c>
      <c r="P13123" t="s">
        <v>169</v>
      </c>
      <c r="Q13123">
        <v>56838</v>
      </c>
      <c r="R13123">
        <v>2017</v>
      </c>
      <c r="AE13123">
        <v>995.18</v>
      </c>
      <c r="AF13123" t="s">
        <v>43</v>
      </c>
      <c r="AG13123" t="s">
        <v>43</v>
      </c>
      <c r="AH13123" t="s">
        <v>43</v>
      </c>
      <c r="AI13123" t="s">
        <v>43</v>
      </c>
      <c r="AJ13123" t="s">
        <v>44</v>
      </c>
    </row>
    <row r="13124" spans="1:36" x14ac:dyDescent="0.25">
      <c r="A13124" t="s">
        <v>36</v>
      </c>
      <c r="B13124" t="s">
        <v>37</v>
      </c>
      <c r="C13124" t="s">
        <v>11825</v>
      </c>
      <c r="D13124" t="s">
        <v>11826</v>
      </c>
      <c r="E13124">
        <v>285</v>
      </c>
      <c r="F13124">
        <v>23.08</v>
      </c>
      <c r="G13124">
        <v>113.6292</v>
      </c>
      <c r="H13124" t="s">
        <v>87</v>
      </c>
      <c r="L13124">
        <v>2004</v>
      </c>
      <c r="M13124" t="s">
        <v>11827</v>
      </c>
      <c r="N13124" t="s">
        <v>89</v>
      </c>
      <c r="O13124" t="s">
        <v>90</v>
      </c>
      <c r="P13124" t="s">
        <v>89</v>
      </c>
      <c r="AE13124">
        <v>1388.71</v>
      </c>
      <c r="AF13124" t="s">
        <v>43</v>
      </c>
      <c r="AG13124" t="s">
        <v>43</v>
      </c>
      <c r="AH13124" t="s">
        <v>43</v>
      </c>
      <c r="AI13124" t="s">
        <v>43</v>
      </c>
      <c r="AJ13124" t="s">
        <v>44</v>
      </c>
    </row>
    <row r="13125" spans="1:36" x14ac:dyDescent="0.25">
      <c r="A13125" t="s">
        <v>36</v>
      </c>
      <c r="B13125" t="s">
        <v>37</v>
      </c>
      <c r="C13125" t="s">
        <v>11828</v>
      </c>
      <c r="D13125" t="s">
        <v>11829</v>
      </c>
      <c r="E13125">
        <v>285</v>
      </c>
      <c r="F13125">
        <v>22.903400000000001</v>
      </c>
      <c r="G13125">
        <v>101.7724</v>
      </c>
      <c r="H13125" t="s">
        <v>40</v>
      </c>
      <c r="L13125">
        <v>2008</v>
      </c>
      <c r="N13125" t="s">
        <v>47</v>
      </c>
      <c r="O13125" t="s">
        <v>11830</v>
      </c>
      <c r="P13125" t="s">
        <v>47</v>
      </c>
      <c r="Q13125">
        <v>1071620</v>
      </c>
      <c r="AA13125">
        <v>788.95</v>
      </c>
      <c r="AB13125">
        <v>973.19</v>
      </c>
      <c r="AC13125">
        <v>973.24</v>
      </c>
      <c r="AD13125">
        <v>1078.67</v>
      </c>
      <c r="AE13125">
        <v>986.71</v>
      </c>
      <c r="AF13125" t="s">
        <v>49</v>
      </c>
      <c r="AG13125" t="s">
        <v>49</v>
      </c>
      <c r="AH13125" t="s">
        <v>49</v>
      </c>
      <c r="AI13125" t="s">
        <v>49</v>
      </c>
      <c r="AJ13125" t="s">
        <v>49</v>
      </c>
    </row>
    <row r="13126" spans="1:36" x14ac:dyDescent="0.25">
      <c r="A13126" t="s">
        <v>186</v>
      </c>
      <c r="B13126" t="s">
        <v>187</v>
      </c>
      <c r="C13126" t="s">
        <v>11831</v>
      </c>
      <c r="D13126" t="s">
        <v>11832</v>
      </c>
      <c r="E13126">
        <v>285</v>
      </c>
      <c r="F13126">
        <v>46.396999999999998</v>
      </c>
      <c r="G13126">
        <v>5.6660000000000004</v>
      </c>
      <c r="H13126" t="s">
        <v>40</v>
      </c>
      <c r="N13126" t="s">
        <v>190</v>
      </c>
      <c r="O13126" t="s">
        <v>191</v>
      </c>
      <c r="P13126" t="s">
        <v>62</v>
      </c>
      <c r="Q13126">
        <v>1015139</v>
      </c>
      <c r="AA13126">
        <v>573.53</v>
      </c>
      <c r="AB13126">
        <v>574.83000000000004</v>
      </c>
      <c r="AC13126">
        <v>775.49</v>
      </c>
      <c r="AD13126">
        <v>615.91</v>
      </c>
      <c r="AE13126">
        <v>678.05</v>
      </c>
      <c r="AF13126" t="s">
        <v>49</v>
      </c>
      <c r="AG13126" t="s">
        <v>49</v>
      </c>
      <c r="AH13126" t="s">
        <v>49</v>
      </c>
      <c r="AI13126" t="s">
        <v>49</v>
      </c>
      <c r="AJ13126" t="s">
        <v>49</v>
      </c>
    </row>
    <row r="13127" spans="1:36" x14ac:dyDescent="0.25">
      <c r="A13127" t="s">
        <v>4338</v>
      </c>
      <c r="B13127" t="s">
        <v>4339</v>
      </c>
      <c r="C13127" t="s">
        <v>11833</v>
      </c>
      <c r="D13127" t="s">
        <v>11834</v>
      </c>
      <c r="E13127">
        <v>285</v>
      </c>
      <c r="F13127">
        <v>22.3903</v>
      </c>
      <c r="G13127">
        <v>59.069499999999998</v>
      </c>
      <c r="H13127" t="s">
        <v>58</v>
      </c>
      <c r="L13127">
        <v>2003</v>
      </c>
      <c r="N13127" t="s">
        <v>158</v>
      </c>
      <c r="O13127" t="s">
        <v>2486</v>
      </c>
      <c r="P13127" t="s">
        <v>98</v>
      </c>
      <c r="Q13127">
        <v>1046212</v>
      </c>
      <c r="AE13127">
        <v>1075.46</v>
      </c>
      <c r="AF13127" t="s">
        <v>43</v>
      </c>
      <c r="AG13127" t="s">
        <v>43</v>
      </c>
      <c r="AH13127" t="s">
        <v>43</v>
      </c>
      <c r="AI13127" t="s">
        <v>43</v>
      </c>
      <c r="AJ13127" t="s">
        <v>44</v>
      </c>
    </row>
    <row r="13128" spans="1:36" x14ac:dyDescent="0.25">
      <c r="A13128" t="s">
        <v>54</v>
      </c>
      <c r="B13128" t="s">
        <v>55</v>
      </c>
      <c r="C13128" t="s">
        <v>11835</v>
      </c>
      <c r="D13128" t="s">
        <v>11836</v>
      </c>
      <c r="E13128">
        <v>285</v>
      </c>
      <c r="F13128">
        <v>50.227400000000003</v>
      </c>
      <c r="G13128">
        <v>136.88210000000001</v>
      </c>
      <c r="H13128" t="s">
        <v>58</v>
      </c>
      <c r="I13128" t="s">
        <v>110</v>
      </c>
      <c r="M13128" t="s">
        <v>2432</v>
      </c>
      <c r="N13128" t="s">
        <v>60</v>
      </c>
      <c r="O13128" t="s">
        <v>11837</v>
      </c>
      <c r="P13128" t="s">
        <v>60</v>
      </c>
      <c r="AE13128">
        <v>1250.22</v>
      </c>
      <c r="AF13128" t="s">
        <v>43</v>
      </c>
      <c r="AG13128" t="s">
        <v>43</v>
      </c>
      <c r="AH13128" t="s">
        <v>43</v>
      </c>
      <c r="AI13128" t="s">
        <v>43</v>
      </c>
      <c r="AJ13128" t="s">
        <v>44</v>
      </c>
    </row>
    <row r="13129" spans="1:36" x14ac:dyDescent="0.25">
      <c r="A13129" t="s">
        <v>36</v>
      </c>
      <c r="B13129" t="s">
        <v>37</v>
      </c>
      <c r="C13129" t="s">
        <v>11843</v>
      </c>
      <c r="D13129" t="s">
        <v>11844</v>
      </c>
      <c r="E13129">
        <v>284.89999999999998</v>
      </c>
      <c r="F13129">
        <v>36.06</v>
      </c>
      <c r="G13129">
        <v>101.95</v>
      </c>
      <c r="H13129" t="s">
        <v>40</v>
      </c>
      <c r="N13129" t="s">
        <v>11845</v>
      </c>
      <c r="O13129" t="s">
        <v>11846</v>
      </c>
      <c r="Q13129">
        <v>1026426</v>
      </c>
      <c r="AA13129">
        <v>805.49</v>
      </c>
      <c r="AB13129">
        <v>842.5</v>
      </c>
      <c r="AC13129">
        <v>854.61</v>
      </c>
      <c r="AD13129">
        <v>1086.49</v>
      </c>
      <c r="AE13129">
        <v>842.5</v>
      </c>
      <c r="AF13129" t="s">
        <v>49</v>
      </c>
      <c r="AG13129" t="s">
        <v>49</v>
      </c>
      <c r="AH13129" t="s">
        <v>49</v>
      </c>
      <c r="AI13129" t="s">
        <v>49</v>
      </c>
      <c r="AJ13129" t="s">
        <v>49</v>
      </c>
    </row>
    <row r="13130" spans="1:36" x14ac:dyDescent="0.25">
      <c r="A13130" t="s">
        <v>531</v>
      </c>
      <c r="B13130" t="s">
        <v>532</v>
      </c>
      <c r="C13130" t="s">
        <v>11847</v>
      </c>
      <c r="D13130" t="s">
        <v>11848</v>
      </c>
      <c r="E13130">
        <v>284.39999999999998</v>
      </c>
      <c r="F13130">
        <v>55.141599999999997</v>
      </c>
      <c r="G13130">
        <v>7.1944999999999997</v>
      </c>
      <c r="H13130" t="s">
        <v>128</v>
      </c>
      <c r="L13130">
        <v>2015</v>
      </c>
      <c r="M13130" t="s">
        <v>11849</v>
      </c>
      <c r="N13130" t="s">
        <v>9828</v>
      </c>
      <c r="O13130" t="s">
        <v>9829</v>
      </c>
      <c r="P13130" t="s">
        <v>98</v>
      </c>
      <c r="AD13130">
        <v>995.37</v>
      </c>
      <c r="AE13130">
        <v>1027.76</v>
      </c>
      <c r="AF13130" t="s">
        <v>43</v>
      </c>
      <c r="AG13130" t="s">
        <v>43</v>
      </c>
      <c r="AH13130" t="s">
        <v>43</v>
      </c>
      <c r="AI13130" t="s">
        <v>5977</v>
      </c>
      <c r="AJ13130" t="s">
        <v>5977</v>
      </c>
    </row>
    <row r="13131" spans="1:36" x14ac:dyDescent="0.25">
      <c r="A13131" t="s">
        <v>758</v>
      </c>
      <c r="B13131" t="s">
        <v>759</v>
      </c>
      <c r="C13131" t="s">
        <v>11854</v>
      </c>
      <c r="D13131" t="s">
        <v>11855</v>
      </c>
      <c r="E13131">
        <v>284</v>
      </c>
      <c r="F13131">
        <v>25.767399999999999</v>
      </c>
      <c r="G13131">
        <v>-100.54819999999999</v>
      </c>
      <c r="H13131" t="s">
        <v>58</v>
      </c>
      <c r="M13131" t="s">
        <v>11856</v>
      </c>
      <c r="N13131" t="s">
        <v>763</v>
      </c>
      <c r="O13131" t="s">
        <v>764</v>
      </c>
      <c r="P13131" t="s">
        <v>765</v>
      </c>
      <c r="Q13131">
        <v>1048400</v>
      </c>
      <c r="R13131">
        <v>2016</v>
      </c>
      <c r="AE13131">
        <v>2227.87</v>
      </c>
      <c r="AF13131" t="s">
        <v>43</v>
      </c>
      <c r="AG13131" t="s">
        <v>43</v>
      </c>
      <c r="AH13131" t="s">
        <v>43</v>
      </c>
      <c r="AI13131" t="s">
        <v>43</v>
      </c>
      <c r="AJ13131" t="s">
        <v>44</v>
      </c>
    </row>
    <row r="13132" spans="1:36" x14ac:dyDescent="0.25">
      <c r="A13132" t="s">
        <v>743</v>
      </c>
      <c r="B13132" t="s">
        <v>744</v>
      </c>
      <c r="C13132" t="s">
        <v>11857</v>
      </c>
      <c r="D13132" t="s">
        <v>11858</v>
      </c>
      <c r="E13132">
        <v>284</v>
      </c>
      <c r="F13132">
        <v>37.500900000000001</v>
      </c>
      <c r="G13132">
        <v>36.596699999999998</v>
      </c>
      <c r="H13132" t="s">
        <v>40</v>
      </c>
      <c r="N13132" t="s">
        <v>748</v>
      </c>
      <c r="O13132" t="s">
        <v>1168</v>
      </c>
      <c r="P13132" t="s">
        <v>98</v>
      </c>
      <c r="Q13132">
        <v>1013436</v>
      </c>
      <c r="AA13132">
        <v>915.32</v>
      </c>
      <c r="AB13132">
        <v>551.34</v>
      </c>
      <c r="AC13132">
        <v>698.26</v>
      </c>
      <c r="AD13132">
        <v>804.62</v>
      </c>
      <c r="AE13132">
        <v>1063.55</v>
      </c>
      <c r="AF13132" t="s">
        <v>49</v>
      </c>
      <c r="AG13132" t="s">
        <v>49</v>
      </c>
      <c r="AH13132" t="s">
        <v>49</v>
      </c>
      <c r="AI13132" t="s">
        <v>49</v>
      </c>
      <c r="AJ13132" t="s">
        <v>49</v>
      </c>
    </row>
    <row r="13133" spans="1:36" x14ac:dyDescent="0.25">
      <c r="A13133" t="s">
        <v>36</v>
      </c>
      <c r="B13133" t="s">
        <v>37</v>
      </c>
      <c r="C13133" t="s">
        <v>11859</v>
      </c>
      <c r="D13133" t="s">
        <v>11860</v>
      </c>
      <c r="E13133">
        <v>283.5</v>
      </c>
      <c r="F13133">
        <v>29.65</v>
      </c>
      <c r="G13133">
        <v>90.959000000000003</v>
      </c>
      <c r="H13133" t="s">
        <v>58</v>
      </c>
      <c r="I13133" t="s">
        <v>110</v>
      </c>
      <c r="N13133" t="s">
        <v>11861</v>
      </c>
      <c r="O13133" t="s">
        <v>11862</v>
      </c>
      <c r="AE13133">
        <v>859.17</v>
      </c>
      <c r="AF13133" t="s">
        <v>43</v>
      </c>
      <c r="AG13133" t="s">
        <v>43</v>
      </c>
      <c r="AH13133" t="s">
        <v>43</v>
      </c>
      <c r="AI13133" t="s">
        <v>43</v>
      </c>
      <c r="AJ13133" t="s">
        <v>44</v>
      </c>
    </row>
    <row r="13134" spans="1:36" x14ac:dyDescent="0.25">
      <c r="A13134" t="s">
        <v>813</v>
      </c>
      <c r="B13134" t="s">
        <v>814</v>
      </c>
      <c r="C13134" t="s">
        <v>11878</v>
      </c>
      <c r="D13134" t="s">
        <v>11879</v>
      </c>
      <c r="E13134">
        <v>282</v>
      </c>
      <c r="F13134">
        <v>-27.418299999999999</v>
      </c>
      <c r="G13134">
        <v>151.6797</v>
      </c>
      <c r="H13134" t="s">
        <v>58</v>
      </c>
      <c r="M13134" t="s">
        <v>11880</v>
      </c>
      <c r="N13134" t="s">
        <v>818</v>
      </c>
      <c r="O13134" t="s">
        <v>819</v>
      </c>
      <c r="P13134" t="s">
        <v>818</v>
      </c>
      <c r="Q13134">
        <v>1024617</v>
      </c>
      <c r="S13134">
        <v>27.447500000000002</v>
      </c>
      <c r="T13134">
        <v>57.740555559999997</v>
      </c>
      <c r="U13134">
        <v>499.14138889999998</v>
      </c>
      <c r="V13134">
        <v>520.27916670000002</v>
      </c>
      <c r="W13134">
        <v>133.20500000000001</v>
      </c>
      <c r="X13134">
        <v>74.581944440000001</v>
      </c>
      <c r="Z13134" t="s">
        <v>820</v>
      </c>
      <c r="AE13134">
        <v>782.1</v>
      </c>
      <c r="AF13134" t="s">
        <v>43</v>
      </c>
      <c r="AG13134" t="s">
        <v>43</v>
      </c>
      <c r="AH13134" t="s">
        <v>43</v>
      </c>
      <c r="AI13134" t="s">
        <v>43</v>
      </c>
      <c r="AJ13134" t="s">
        <v>44</v>
      </c>
    </row>
    <row r="13135" spans="1:36" x14ac:dyDescent="0.25">
      <c r="A13135" t="s">
        <v>891</v>
      </c>
      <c r="B13135" t="s">
        <v>892</v>
      </c>
      <c r="C13135" t="s">
        <v>11881</v>
      </c>
      <c r="D13135" t="s">
        <v>11882</v>
      </c>
      <c r="E13135">
        <v>282</v>
      </c>
      <c r="F13135">
        <v>32.811799999999998</v>
      </c>
      <c r="G13135">
        <v>35.023200000000003</v>
      </c>
      <c r="H13135" t="s">
        <v>58</v>
      </c>
      <c r="I13135" t="s">
        <v>110</v>
      </c>
      <c r="L13135">
        <v>1961</v>
      </c>
      <c r="M13135" t="s">
        <v>895</v>
      </c>
      <c r="N13135" t="s">
        <v>896</v>
      </c>
      <c r="O13135" t="s">
        <v>6087</v>
      </c>
      <c r="P13135" t="s">
        <v>62</v>
      </c>
      <c r="AE13135">
        <v>1792.63</v>
      </c>
      <c r="AF13135" t="s">
        <v>43</v>
      </c>
      <c r="AG13135" t="s">
        <v>43</v>
      </c>
      <c r="AH13135" t="s">
        <v>43</v>
      </c>
      <c r="AI13135" t="s">
        <v>43</v>
      </c>
      <c r="AJ13135" t="s">
        <v>44</v>
      </c>
    </row>
    <row r="13136" spans="1:36" x14ac:dyDescent="0.25">
      <c r="A13136" t="s">
        <v>54</v>
      </c>
      <c r="B13136" t="s">
        <v>55</v>
      </c>
      <c r="C13136" t="s">
        <v>11883</v>
      </c>
      <c r="D13136" t="s">
        <v>11884</v>
      </c>
      <c r="E13136">
        <v>282</v>
      </c>
      <c r="F13136">
        <v>52.555799999999998</v>
      </c>
      <c r="G13136">
        <v>39.600099999999998</v>
      </c>
      <c r="H13136" t="s">
        <v>58</v>
      </c>
      <c r="M13136" t="s">
        <v>11885</v>
      </c>
      <c r="N13136" t="s">
        <v>60</v>
      </c>
      <c r="O13136" t="s">
        <v>11886</v>
      </c>
      <c r="P13136" t="s">
        <v>60</v>
      </c>
      <c r="AE13136">
        <v>1237.06</v>
      </c>
      <c r="AF13136" t="s">
        <v>43</v>
      </c>
      <c r="AG13136" t="s">
        <v>43</v>
      </c>
      <c r="AH13136" t="s">
        <v>43</v>
      </c>
      <c r="AI13136" t="s">
        <v>43</v>
      </c>
      <c r="AJ13136" t="s">
        <v>44</v>
      </c>
    </row>
    <row r="13137" spans="1:36" x14ac:dyDescent="0.25">
      <c r="A13137" t="s">
        <v>422</v>
      </c>
      <c r="B13137" t="s">
        <v>423</v>
      </c>
      <c r="C13137" t="s">
        <v>11887</v>
      </c>
      <c r="D13137" t="s">
        <v>11888</v>
      </c>
      <c r="E13137">
        <v>282</v>
      </c>
      <c r="F13137">
        <v>66.428799999999995</v>
      </c>
      <c r="G13137">
        <v>20.651800000000001</v>
      </c>
      <c r="H13137" t="s">
        <v>40</v>
      </c>
      <c r="L13137">
        <v>1967</v>
      </c>
      <c r="M13137" t="s">
        <v>5090</v>
      </c>
      <c r="N13137" t="s">
        <v>427</v>
      </c>
      <c r="O13137" t="s">
        <v>5091</v>
      </c>
      <c r="P13137" t="s">
        <v>62</v>
      </c>
      <c r="Q13137">
        <v>1032805</v>
      </c>
      <c r="V13137">
        <v>706.82299999999998</v>
      </c>
      <c r="W13137">
        <v>638.63499999999999</v>
      </c>
      <c r="Z13137" t="s">
        <v>185</v>
      </c>
      <c r="AA13137">
        <v>896.74</v>
      </c>
      <c r="AB13137">
        <v>1004.31</v>
      </c>
      <c r="AC13137">
        <v>1102.19</v>
      </c>
      <c r="AD13137">
        <v>880.61</v>
      </c>
      <c r="AE13137">
        <v>1027.68</v>
      </c>
      <c r="AF13137" t="s">
        <v>49</v>
      </c>
      <c r="AG13137" t="s">
        <v>49</v>
      </c>
      <c r="AH13137" t="s">
        <v>49</v>
      </c>
      <c r="AI13137" t="s">
        <v>49</v>
      </c>
      <c r="AJ13137" t="s">
        <v>49</v>
      </c>
    </row>
    <row r="13138" spans="1:36" x14ac:dyDescent="0.25">
      <c r="A13138" t="s">
        <v>523</v>
      </c>
      <c r="B13138" t="s">
        <v>524</v>
      </c>
      <c r="C13138" t="s">
        <v>11889</v>
      </c>
      <c r="D13138" t="s">
        <v>11890</v>
      </c>
      <c r="E13138">
        <v>281</v>
      </c>
      <c r="F13138">
        <v>44.170499999999997</v>
      </c>
      <c r="G13138">
        <v>11.088800000000001</v>
      </c>
      <c r="H13138" t="s">
        <v>40</v>
      </c>
      <c r="N13138" t="s">
        <v>3966</v>
      </c>
      <c r="O13138" t="s">
        <v>3967</v>
      </c>
      <c r="P13138" t="s">
        <v>431</v>
      </c>
      <c r="U13138">
        <v>72.284000000000006</v>
      </c>
      <c r="V13138">
        <v>49.241999999999997</v>
      </c>
      <c r="W13138">
        <v>59.454000000000001</v>
      </c>
      <c r="Z13138" t="s">
        <v>185</v>
      </c>
      <c r="AA13138">
        <v>630.13</v>
      </c>
      <c r="AB13138">
        <v>688.14</v>
      </c>
      <c r="AC13138">
        <v>660.57</v>
      </c>
      <c r="AD13138">
        <v>822.09</v>
      </c>
      <c r="AE13138">
        <v>464.17</v>
      </c>
      <c r="AF13138" t="s">
        <v>49</v>
      </c>
      <c r="AG13138" t="s">
        <v>49</v>
      </c>
      <c r="AH13138" t="s">
        <v>49</v>
      </c>
      <c r="AI13138" t="s">
        <v>49</v>
      </c>
      <c r="AJ13138" t="s">
        <v>49</v>
      </c>
    </row>
    <row r="13139" spans="1:36" x14ac:dyDescent="0.25">
      <c r="A13139" t="s">
        <v>1976</v>
      </c>
      <c r="B13139" t="s">
        <v>1977</v>
      </c>
      <c r="C13139" t="s">
        <v>11891</v>
      </c>
      <c r="D13139" t="s">
        <v>11892</v>
      </c>
      <c r="E13139">
        <v>281</v>
      </c>
      <c r="F13139">
        <v>44.722900000000003</v>
      </c>
      <c r="G13139">
        <v>21.171700000000001</v>
      </c>
      <c r="H13139" t="s">
        <v>87</v>
      </c>
      <c r="N13139" t="s">
        <v>182</v>
      </c>
      <c r="O13139" t="s">
        <v>183</v>
      </c>
      <c r="P13139" t="s">
        <v>62</v>
      </c>
      <c r="Q13139">
        <v>1015553</v>
      </c>
      <c r="U13139">
        <v>4.58</v>
      </c>
      <c r="Z13139" t="s">
        <v>182</v>
      </c>
      <c r="AE13139">
        <v>1696.29</v>
      </c>
      <c r="AF13139" t="s">
        <v>43</v>
      </c>
      <c r="AG13139" t="s">
        <v>43</v>
      </c>
      <c r="AH13139" t="s">
        <v>43</v>
      </c>
      <c r="AI13139" t="s">
        <v>43</v>
      </c>
      <c r="AJ13139" t="s">
        <v>44</v>
      </c>
    </row>
    <row r="13140" spans="1:36" x14ac:dyDescent="0.25">
      <c r="A13140" t="s">
        <v>1595</v>
      </c>
      <c r="B13140" t="s">
        <v>1596</v>
      </c>
      <c r="C13140" t="s">
        <v>11897</v>
      </c>
      <c r="D13140" t="s">
        <v>11898</v>
      </c>
      <c r="E13140">
        <v>280</v>
      </c>
      <c r="F13140">
        <v>-31.711200000000002</v>
      </c>
      <c r="G13140">
        <v>-60.781100000000002</v>
      </c>
      <c r="H13140" t="s">
        <v>58</v>
      </c>
      <c r="L13140">
        <v>2013</v>
      </c>
      <c r="M13140" t="s">
        <v>8029</v>
      </c>
      <c r="N13140" t="s">
        <v>1600</v>
      </c>
      <c r="O13140" t="s">
        <v>1601</v>
      </c>
      <c r="P13140" t="s">
        <v>1600</v>
      </c>
      <c r="Q13140">
        <v>1071002</v>
      </c>
      <c r="R13140">
        <v>2015</v>
      </c>
      <c r="AE13140">
        <v>1568.28</v>
      </c>
      <c r="AF13140" t="s">
        <v>43</v>
      </c>
      <c r="AG13140" t="s">
        <v>43</v>
      </c>
      <c r="AH13140" t="s">
        <v>43</v>
      </c>
      <c r="AI13140" t="s">
        <v>43</v>
      </c>
      <c r="AJ13140" t="s">
        <v>44</v>
      </c>
    </row>
    <row r="13141" spans="1:36" x14ac:dyDescent="0.25">
      <c r="A13141" t="s">
        <v>813</v>
      </c>
      <c r="B13141" t="s">
        <v>814</v>
      </c>
      <c r="C13141" t="s">
        <v>11899</v>
      </c>
      <c r="D13141" t="s">
        <v>11900</v>
      </c>
      <c r="E13141">
        <v>280</v>
      </c>
      <c r="F13141">
        <v>-32.647300000000001</v>
      </c>
      <c r="G13141">
        <v>115.9469</v>
      </c>
      <c r="H13141" t="s">
        <v>58</v>
      </c>
      <c r="M13141" t="s">
        <v>8570</v>
      </c>
      <c r="N13141" t="s">
        <v>818</v>
      </c>
      <c r="O13141" t="s">
        <v>819</v>
      </c>
      <c r="P13141" t="s">
        <v>818</v>
      </c>
      <c r="S13141">
        <v>1354.565556</v>
      </c>
      <c r="T13141">
        <v>1277.396389</v>
      </c>
      <c r="U13141">
        <v>1639.092222</v>
      </c>
      <c r="V13141">
        <v>2057.2558330000002</v>
      </c>
      <c r="W13141">
        <v>2271.8891669999998</v>
      </c>
      <c r="X13141">
        <v>2155.6061110000001</v>
      </c>
      <c r="Z13141" t="s">
        <v>820</v>
      </c>
      <c r="AE13141">
        <v>776.55</v>
      </c>
      <c r="AF13141" t="s">
        <v>43</v>
      </c>
      <c r="AG13141" t="s">
        <v>43</v>
      </c>
      <c r="AH13141" t="s">
        <v>43</v>
      </c>
      <c r="AI13141" t="s">
        <v>43</v>
      </c>
      <c r="AJ13141" t="s">
        <v>44</v>
      </c>
    </row>
    <row r="13142" spans="1:36" x14ac:dyDescent="0.25">
      <c r="A13142" t="s">
        <v>3111</v>
      </c>
      <c r="B13142" t="s">
        <v>3112</v>
      </c>
      <c r="C13142" t="s">
        <v>11901</v>
      </c>
      <c r="D13142" t="s">
        <v>11902</v>
      </c>
      <c r="E13142">
        <v>280</v>
      </c>
      <c r="F13142">
        <v>47.073999999999998</v>
      </c>
      <c r="G13142">
        <v>9.8740000000000006</v>
      </c>
      <c r="H13142" t="s">
        <v>40</v>
      </c>
      <c r="L13142">
        <v>1958</v>
      </c>
      <c r="M13142" t="s">
        <v>8365</v>
      </c>
      <c r="N13142" t="s">
        <v>8366</v>
      </c>
      <c r="O13142" t="s">
        <v>11903</v>
      </c>
      <c r="P13142" t="s">
        <v>98</v>
      </c>
      <c r="AA13142">
        <v>707.53</v>
      </c>
      <c r="AB13142">
        <v>983.21</v>
      </c>
      <c r="AC13142">
        <v>625.89</v>
      </c>
      <c r="AD13142">
        <v>682.64</v>
      </c>
      <c r="AE13142">
        <v>635.66999999999996</v>
      </c>
      <c r="AF13142" t="s">
        <v>49</v>
      </c>
      <c r="AG13142" t="s">
        <v>49</v>
      </c>
      <c r="AH13142" t="s">
        <v>49</v>
      </c>
      <c r="AI13142" t="s">
        <v>49</v>
      </c>
      <c r="AJ13142" t="s">
        <v>49</v>
      </c>
    </row>
    <row r="13143" spans="1:36" x14ac:dyDescent="0.25">
      <c r="A13143" t="s">
        <v>36</v>
      </c>
      <c r="B13143" t="s">
        <v>37</v>
      </c>
      <c r="C13143" t="s">
        <v>11904</v>
      </c>
      <c r="D13143" t="s">
        <v>11905</v>
      </c>
      <c r="E13143">
        <v>280</v>
      </c>
      <c r="F13143">
        <v>41.827500000000001</v>
      </c>
      <c r="G13143">
        <v>124.0455</v>
      </c>
      <c r="H13143" t="s">
        <v>87</v>
      </c>
      <c r="L13143">
        <v>2009</v>
      </c>
      <c r="M13143" t="s">
        <v>11906</v>
      </c>
      <c r="N13143" t="s">
        <v>89</v>
      </c>
      <c r="O13143" t="s">
        <v>90</v>
      </c>
      <c r="P13143" t="s">
        <v>89</v>
      </c>
      <c r="AE13143">
        <v>1364.35</v>
      </c>
      <c r="AF13143" t="s">
        <v>43</v>
      </c>
      <c r="AG13143" t="s">
        <v>43</v>
      </c>
      <c r="AH13143" t="s">
        <v>43</v>
      </c>
      <c r="AI13143" t="s">
        <v>43</v>
      </c>
      <c r="AJ13143" t="s">
        <v>44</v>
      </c>
    </row>
    <row r="13144" spans="1:36" x14ac:dyDescent="0.25">
      <c r="A13144" t="s">
        <v>36</v>
      </c>
      <c r="B13144" t="s">
        <v>37</v>
      </c>
      <c r="C13144" t="s">
        <v>11907</v>
      </c>
      <c r="D13144" t="s">
        <v>11908</v>
      </c>
      <c r="E13144">
        <v>280</v>
      </c>
      <c r="F13144">
        <v>42.212299999999999</v>
      </c>
      <c r="G13144">
        <v>116.577</v>
      </c>
      <c r="H13144" t="s">
        <v>87</v>
      </c>
      <c r="L13144">
        <v>2010</v>
      </c>
      <c r="M13144" t="s">
        <v>825</v>
      </c>
      <c r="N13144" t="s">
        <v>89</v>
      </c>
      <c r="O13144" t="s">
        <v>90</v>
      </c>
      <c r="P13144" t="s">
        <v>89</v>
      </c>
      <c r="AE13144">
        <v>1364.35</v>
      </c>
      <c r="AF13144" t="s">
        <v>43</v>
      </c>
      <c r="AG13144" t="s">
        <v>43</v>
      </c>
      <c r="AH13144" t="s">
        <v>43</v>
      </c>
      <c r="AI13144" t="s">
        <v>43</v>
      </c>
      <c r="AJ13144" t="s">
        <v>44</v>
      </c>
    </row>
    <row r="13145" spans="1:36" x14ac:dyDescent="0.25">
      <c r="A13145" t="s">
        <v>36</v>
      </c>
      <c r="B13145" t="s">
        <v>37</v>
      </c>
      <c r="C13145" t="s">
        <v>11909</v>
      </c>
      <c r="D13145" t="s">
        <v>11910</v>
      </c>
      <c r="E13145">
        <v>280</v>
      </c>
      <c r="F13145">
        <v>38.428400000000003</v>
      </c>
      <c r="G13145">
        <v>109.7414</v>
      </c>
      <c r="H13145" t="s">
        <v>87</v>
      </c>
      <c r="L13145">
        <v>2004</v>
      </c>
      <c r="M13145" t="s">
        <v>11911</v>
      </c>
      <c r="N13145" t="s">
        <v>89</v>
      </c>
      <c r="O13145" t="s">
        <v>90</v>
      </c>
      <c r="P13145" t="s">
        <v>89</v>
      </c>
      <c r="Q13145">
        <v>1077087</v>
      </c>
      <c r="AE13145">
        <v>1364.35</v>
      </c>
      <c r="AF13145" t="s">
        <v>43</v>
      </c>
      <c r="AG13145" t="s">
        <v>43</v>
      </c>
      <c r="AH13145" t="s">
        <v>43</v>
      </c>
      <c r="AI13145" t="s">
        <v>43</v>
      </c>
      <c r="AJ13145" t="s">
        <v>44</v>
      </c>
    </row>
    <row r="13146" spans="1:36" x14ac:dyDescent="0.25">
      <c r="A13146" t="s">
        <v>8639</v>
      </c>
      <c r="B13146" t="s">
        <v>8640</v>
      </c>
      <c r="C13146" t="s">
        <v>11912</v>
      </c>
      <c r="D13146" t="s">
        <v>11913</v>
      </c>
      <c r="E13146">
        <v>280</v>
      </c>
      <c r="F13146">
        <v>21.5656</v>
      </c>
      <c r="G13146">
        <v>-77.271100000000004</v>
      </c>
      <c r="H13146" t="s">
        <v>110</v>
      </c>
      <c r="M13146" t="s">
        <v>8647</v>
      </c>
      <c r="N13146" t="s">
        <v>8648</v>
      </c>
      <c r="O13146" t="s">
        <v>8649</v>
      </c>
      <c r="P13146" t="s">
        <v>98</v>
      </c>
      <c r="Q13146">
        <v>1032380</v>
      </c>
      <c r="AE13146">
        <v>895.82</v>
      </c>
      <c r="AF13146" t="s">
        <v>43</v>
      </c>
      <c r="AG13146" t="s">
        <v>43</v>
      </c>
      <c r="AH13146" t="s">
        <v>43</v>
      </c>
      <c r="AI13146" t="s">
        <v>43</v>
      </c>
      <c r="AJ13146" t="s">
        <v>44</v>
      </c>
    </row>
    <row r="13147" spans="1:36" x14ac:dyDescent="0.25">
      <c r="A13147" t="s">
        <v>239</v>
      </c>
      <c r="B13147" t="s">
        <v>240</v>
      </c>
      <c r="C13147" t="s">
        <v>11914</v>
      </c>
      <c r="D13147" t="s">
        <v>11915</v>
      </c>
      <c r="E13147">
        <v>280</v>
      </c>
      <c r="F13147">
        <v>29.878299999999999</v>
      </c>
      <c r="G13147">
        <v>80.572699999999998</v>
      </c>
      <c r="H13147" t="s">
        <v>40</v>
      </c>
      <c r="L13147">
        <v>2005</v>
      </c>
      <c r="N13147" t="s">
        <v>243</v>
      </c>
      <c r="O13147" t="s">
        <v>244</v>
      </c>
      <c r="P13147" t="s">
        <v>98</v>
      </c>
      <c r="Q13147">
        <v>1023408</v>
      </c>
      <c r="R13147">
        <v>2019</v>
      </c>
      <c r="T13147">
        <v>739.77255000000002</v>
      </c>
      <c r="U13147">
        <v>1084.1818499999999</v>
      </c>
      <c r="V13147">
        <v>951.34934999999996</v>
      </c>
      <c r="W13147">
        <v>1147.3942</v>
      </c>
      <c r="X13147">
        <v>1100.67895</v>
      </c>
      <c r="Z13147" t="s">
        <v>243</v>
      </c>
      <c r="AA13147">
        <v>1211.69</v>
      </c>
      <c r="AB13147">
        <v>944.94</v>
      </c>
      <c r="AC13147">
        <v>974.57</v>
      </c>
      <c r="AD13147">
        <v>809.53</v>
      </c>
      <c r="AE13147">
        <v>844.24</v>
      </c>
      <c r="AF13147" t="s">
        <v>49</v>
      </c>
      <c r="AG13147" t="s">
        <v>49</v>
      </c>
      <c r="AH13147" t="s">
        <v>49</v>
      </c>
      <c r="AI13147" t="s">
        <v>49</v>
      </c>
      <c r="AJ13147" t="s">
        <v>49</v>
      </c>
    </row>
    <row r="13148" spans="1:36" x14ac:dyDescent="0.25">
      <c r="A13148" t="s">
        <v>196</v>
      </c>
      <c r="B13148" t="s">
        <v>197</v>
      </c>
      <c r="C13148" t="s">
        <v>11916</v>
      </c>
      <c r="D13148" t="s">
        <v>11917</v>
      </c>
      <c r="E13148">
        <v>280</v>
      </c>
      <c r="F13148">
        <v>-6.1161000000000003</v>
      </c>
      <c r="G13148">
        <v>107.05200000000001</v>
      </c>
      <c r="H13148" t="s">
        <v>87</v>
      </c>
      <c r="L13148">
        <v>2017</v>
      </c>
      <c r="M13148" t="s">
        <v>11918</v>
      </c>
      <c r="N13148" t="s">
        <v>89</v>
      </c>
      <c r="O13148" t="s">
        <v>90</v>
      </c>
      <c r="P13148" t="s">
        <v>89</v>
      </c>
      <c r="AE13148">
        <v>1523.75</v>
      </c>
      <c r="AF13148" t="s">
        <v>43</v>
      </c>
      <c r="AG13148" t="s">
        <v>43</v>
      </c>
      <c r="AH13148" t="s">
        <v>43</v>
      </c>
      <c r="AI13148" t="s">
        <v>43</v>
      </c>
      <c r="AJ13148" t="s">
        <v>44</v>
      </c>
    </row>
    <row r="13149" spans="1:36" x14ac:dyDescent="0.25">
      <c r="A13149" t="s">
        <v>196</v>
      </c>
      <c r="B13149" t="s">
        <v>197</v>
      </c>
      <c r="C13149" t="s">
        <v>11919</v>
      </c>
      <c r="D13149" t="s">
        <v>11920</v>
      </c>
      <c r="E13149">
        <v>280</v>
      </c>
      <c r="F13149">
        <v>-2.8273999999999999</v>
      </c>
      <c r="G13149">
        <v>122.1553</v>
      </c>
      <c r="H13149" t="s">
        <v>87</v>
      </c>
      <c r="L13149">
        <v>2016</v>
      </c>
      <c r="M13149" t="s">
        <v>11921</v>
      </c>
      <c r="N13149" t="s">
        <v>89</v>
      </c>
      <c r="O13149" t="s">
        <v>90</v>
      </c>
      <c r="P13149" t="s">
        <v>89</v>
      </c>
      <c r="AE13149">
        <v>1523.75</v>
      </c>
      <c r="AF13149" t="s">
        <v>43</v>
      </c>
      <c r="AG13149" t="s">
        <v>43</v>
      </c>
      <c r="AH13149" t="s">
        <v>43</v>
      </c>
      <c r="AI13149" t="s">
        <v>43</v>
      </c>
      <c r="AJ13149" t="s">
        <v>44</v>
      </c>
    </row>
    <row r="13150" spans="1:36" x14ac:dyDescent="0.25">
      <c r="A13150" t="s">
        <v>523</v>
      </c>
      <c r="B13150" t="s">
        <v>524</v>
      </c>
      <c r="C13150" t="s">
        <v>11922</v>
      </c>
      <c r="D13150" t="s">
        <v>11923</v>
      </c>
      <c r="E13150">
        <v>280</v>
      </c>
      <c r="F13150">
        <v>37.281399999999998</v>
      </c>
      <c r="G13150">
        <v>13.521000000000001</v>
      </c>
      <c r="H13150" t="s">
        <v>58</v>
      </c>
      <c r="L13150">
        <v>2001</v>
      </c>
      <c r="M13150" t="s">
        <v>2222</v>
      </c>
      <c r="N13150" t="s">
        <v>11924</v>
      </c>
      <c r="O13150" t="s">
        <v>11925</v>
      </c>
      <c r="P13150" t="s">
        <v>98</v>
      </c>
      <c r="U13150">
        <v>11</v>
      </c>
      <c r="Z13150" t="s">
        <v>182</v>
      </c>
      <c r="AE13150">
        <v>1066</v>
      </c>
      <c r="AF13150" t="s">
        <v>43</v>
      </c>
      <c r="AG13150" t="s">
        <v>43</v>
      </c>
      <c r="AH13150" t="s">
        <v>43</v>
      </c>
      <c r="AI13150" t="s">
        <v>43</v>
      </c>
      <c r="AJ13150" t="s">
        <v>44</v>
      </c>
    </row>
    <row r="13151" spans="1:36" x14ac:dyDescent="0.25">
      <c r="A13151" t="s">
        <v>1741</v>
      </c>
      <c r="B13151" t="s">
        <v>1742</v>
      </c>
      <c r="C13151" t="s">
        <v>11926</v>
      </c>
      <c r="D13151" t="s">
        <v>11927</v>
      </c>
      <c r="E13151">
        <v>280</v>
      </c>
      <c r="F13151">
        <v>18.209800000000001</v>
      </c>
      <c r="G13151">
        <v>104.5389</v>
      </c>
      <c r="H13151" t="s">
        <v>40</v>
      </c>
      <c r="L13151">
        <v>2012</v>
      </c>
      <c r="M13151" t="s">
        <v>11928</v>
      </c>
      <c r="N13151" t="s">
        <v>4153</v>
      </c>
      <c r="O13151" t="s">
        <v>11929</v>
      </c>
      <c r="P13151" t="s">
        <v>98</v>
      </c>
      <c r="Q13151">
        <v>1031304</v>
      </c>
      <c r="AA13151">
        <v>635.74</v>
      </c>
      <c r="AB13151">
        <v>635.74</v>
      </c>
      <c r="AC13151">
        <v>798.36</v>
      </c>
      <c r="AD13151">
        <v>800.54</v>
      </c>
      <c r="AE13151">
        <v>980.63</v>
      </c>
      <c r="AF13151" t="s">
        <v>49</v>
      </c>
      <c r="AG13151" t="s">
        <v>49</v>
      </c>
      <c r="AH13151" t="s">
        <v>49</v>
      </c>
      <c r="AI13151" t="s">
        <v>49</v>
      </c>
      <c r="AJ13151" t="s">
        <v>49</v>
      </c>
    </row>
    <row r="13152" spans="1:36" x14ac:dyDescent="0.25">
      <c r="A13152" t="s">
        <v>5649</v>
      </c>
      <c r="B13152" t="s">
        <v>5650</v>
      </c>
      <c r="C13152" t="s">
        <v>11930</v>
      </c>
      <c r="D13152" t="s">
        <v>11931</v>
      </c>
      <c r="E13152">
        <v>280</v>
      </c>
      <c r="F13152">
        <v>19.78</v>
      </c>
      <c r="G13152">
        <v>96.332999999999998</v>
      </c>
      <c r="H13152" t="s">
        <v>40</v>
      </c>
      <c r="L13152">
        <v>2005</v>
      </c>
      <c r="N13152" t="s">
        <v>5653</v>
      </c>
      <c r="O13152" t="s">
        <v>5654</v>
      </c>
      <c r="P13152" t="s">
        <v>98</v>
      </c>
      <c r="Q13152">
        <v>1023259</v>
      </c>
      <c r="U13152">
        <v>911</v>
      </c>
      <c r="Z13152" t="s">
        <v>5653</v>
      </c>
      <c r="AA13152">
        <v>1013.52</v>
      </c>
      <c r="AB13152">
        <v>646.61</v>
      </c>
      <c r="AC13152">
        <v>825.72</v>
      </c>
      <c r="AD13152">
        <v>1012.13</v>
      </c>
      <c r="AE13152">
        <v>880.57</v>
      </c>
      <c r="AF13152" t="s">
        <v>49</v>
      </c>
      <c r="AG13152" t="s">
        <v>49</v>
      </c>
      <c r="AH13152" t="s">
        <v>49</v>
      </c>
      <c r="AI13152" t="s">
        <v>49</v>
      </c>
      <c r="AJ13152" t="s">
        <v>49</v>
      </c>
    </row>
    <row r="13153" spans="1:36" x14ac:dyDescent="0.25">
      <c r="A13153" t="s">
        <v>2073</v>
      </c>
      <c r="B13153" t="s">
        <v>2074</v>
      </c>
      <c r="C13153" t="s">
        <v>11932</v>
      </c>
      <c r="D13153" t="s">
        <v>11933</v>
      </c>
      <c r="E13153">
        <v>280</v>
      </c>
      <c r="F13153">
        <v>44.423299999999998</v>
      </c>
      <c r="G13153">
        <v>25.978999999999999</v>
      </c>
      <c r="H13153" t="s">
        <v>58</v>
      </c>
      <c r="N13153" t="s">
        <v>182</v>
      </c>
      <c r="O13153" t="s">
        <v>183</v>
      </c>
      <c r="P13153" t="s">
        <v>62</v>
      </c>
      <c r="U13153">
        <v>721.69299999999998</v>
      </c>
      <c r="V13153">
        <v>586.73</v>
      </c>
      <c r="W13153">
        <v>849.13800000000003</v>
      </c>
      <c r="Z13153" t="s">
        <v>185</v>
      </c>
      <c r="AE13153">
        <v>779.34</v>
      </c>
      <c r="AF13153" t="s">
        <v>43</v>
      </c>
      <c r="AG13153" t="s">
        <v>43</v>
      </c>
      <c r="AH13153" t="s">
        <v>43</v>
      </c>
      <c r="AI13153" t="s">
        <v>43</v>
      </c>
      <c r="AJ13153" t="s">
        <v>44</v>
      </c>
    </row>
    <row r="13154" spans="1:36" x14ac:dyDescent="0.25">
      <c r="A13154" t="s">
        <v>54</v>
      </c>
      <c r="B13154" t="s">
        <v>55</v>
      </c>
      <c r="C13154" t="s">
        <v>11934</v>
      </c>
      <c r="D13154" t="s">
        <v>11935</v>
      </c>
      <c r="E13154">
        <v>280</v>
      </c>
      <c r="F13154">
        <v>61.803600000000003</v>
      </c>
      <c r="G13154">
        <v>34.275599999999997</v>
      </c>
      <c r="H13154" t="s">
        <v>58</v>
      </c>
      <c r="I13154" t="s">
        <v>110</v>
      </c>
      <c r="L13154">
        <v>1976</v>
      </c>
      <c r="M13154" t="s">
        <v>3379</v>
      </c>
      <c r="N13154" t="s">
        <v>60</v>
      </c>
      <c r="O13154" t="s">
        <v>11936</v>
      </c>
      <c r="P13154" t="s">
        <v>60</v>
      </c>
      <c r="AE13154">
        <v>1228.28</v>
      </c>
      <c r="AF13154" t="s">
        <v>43</v>
      </c>
      <c r="AG13154" t="s">
        <v>43</v>
      </c>
      <c r="AH13154" t="s">
        <v>43</v>
      </c>
      <c r="AI13154" t="s">
        <v>43</v>
      </c>
      <c r="AJ13154" t="s">
        <v>44</v>
      </c>
    </row>
    <row r="13155" spans="1:36" x14ac:dyDescent="0.25">
      <c r="A13155" t="s">
        <v>1169</v>
      </c>
      <c r="B13155" t="s">
        <v>1170</v>
      </c>
      <c r="C13155" t="s">
        <v>11946</v>
      </c>
      <c r="D13155" t="s">
        <v>11947</v>
      </c>
      <c r="E13155">
        <v>280</v>
      </c>
      <c r="F13155">
        <v>12.5305</v>
      </c>
      <c r="G13155">
        <v>107.9243</v>
      </c>
      <c r="H13155" t="s">
        <v>40</v>
      </c>
      <c r="L13155">
        <v>2011</v>
      </c>
      <c r="M13155" t="s">
        <v>1173</v>
      </c>
      <c r="N13155" t="s">
        <v>1174</v>
      </c>
      <c r="O13155" t="s">
        <v>11948</v>
      </c>
      <c r="P13155" t="s">
        <v>1174</v>
      </c>
      <c r="Q13155">
        <v>1034994</v>
      </c>
      <c r="V13155">
        <v>1105</v>
      </c>
      <c r="Z13155" t="s">
        <v>1174</v>
      </c>
      <c r="AA13155">
        <v>1041.79</v>
      </c>
      <c r="AB13155">
        <v>1037.8599999999999</v>
      </c>
      <c r="AC13155">
        <v>853.53</v>
      </c>
      <c r="AD13155">
        <v>1040.6199999999999</v>
      </c>
      <c r="AE13155">
        <v>735.77</v>
      </c>
      <c r="AF13155" t="s">
        <v>49</v>
      </c>
      <c r="AG13155" t="s">
        <v>49</v>
      </c>
      <c r="AH13155" t="s">
        <v>49</v>
      </c>
      <c r="AI13155" t="s">
        <v>49</v>
      </c>
      <c r="AJ13155" t="s">
        <v>49</v>
      </c>
    </row>
    <row r="13156" spans="1:36" x14ac:dyDescent="0.25">
      <c r="A13156" t="s">
        <v>4338</v>
      </c>
      <c r="B13156" t="s">
        <v>4339</v>
      </c>
      <c r="C13156" t="s">
        <v>11949</v>
      </c>
      <c r="D13156" t="s">
        <v>11950</v>
      </c>
      <c r="E13156">
        <v>279</v>
      </c>
      <c r="F13156">
        <v>22.706700000000001</v>
      </c>
      <c r="G13156">
        <v>57.5779</v>
      </c>
      <c r="H13156" t="s">
        <v>58</v>
      </c>
      <c r="L13156">
        <v>1997</v>
      </c>
      <c r="N13156" t="s">
        <v>158</v>
      </c>
      <c r="O13156" t="s">
        <v>2486</v>
      </c>
      <c r="P13156" t="s">
        <v>98</v>
      </c>
      <c r="Q13156">
        <v>1032517</v>
      </c>
      <c r="AE13156">
        <v>1052.82</v>
      </c>
      <c r="AF13156" t="s">
        <v>43</v>
      </c>
      <c r="AG13156" t="s">
        <v>43</v>
      </c>
      <c r="AH13156" t="s">
        <v>43</v>
      </c>
      <c r="AI13156" t="s">
        <v>43</v>
      </c>
      <c r="AJ13156" t="s">
        <v>44</v>
      </c>
    </row>
    <row r="13157" spans="1:36" x14ac:dyDescent="0.25">
      <c r="A13157" t="s">
        <v>1169</v>
      </c>
      <c r="B13157" t="s">
        <v>1170</v>
      </c>
      <c r="C13157" t="s">
        <v>11954</v>
      </c>
      <c r="D13157" t="s">
        <v>11955</v>
      </c>
      <c r="E13157">
        <v>279</v>
      </c>
      <c r="F13157">
        <v>10.8284</v>
      </c>
      <c r="G13157">
        <v>106.76</v>
      </c>
      <c r="H13157" t="s">
        <v>110</v>
      </c>
      <c r="M13157" t="s">
        <v>1173</v>
      </c>
      <c r="N13157" t="s">
        <v>2257</v>
      </c>
      <c r="O13157" t="s">
        <v>2258</v>
      </c>
      <c r="P13157" t="s">
        <v>98</v>
      </c>
      <c r="Q13157">
        <v>1025682</v>
      </c>
      <c r="AE13157">
        <v>120.46</v>
      </c>
      <c r="AF13157" t="s">
        <v>43</v>
      </c>
      <c r="AG13157" t="s">
        <v>43</v>
      </c>
      <c r="AH13157" t="s">
        <v>43</v>
      </c>
      <c r="AI13157" t="s">
        <v>43</v>
      </c>
      <c r="AJ13157" t="s">
        <v>44</v>
      </c>
    </row>
    <row r="13158" spans="1:36" x14ac:dyDescent="0.25">
      <c r="A13158" t="s">
        <v>36</v>
      </c>
      <c r="B13158" t="s">
        <v>37</v>
      </c>
      <c r="C13158" t="s">
        <v>11960</v>
      </c>
      <c r="D13158" t="s">
        <v>11961</v>
      </c>
      <c r="E13158">
        <v>278</v>
      </c>
      <c r="F13158">
        <v>29.963000000000001</v>
      </c>
      <c r="G13158">
        <v>121.7698</v>
      </c>
      <c r="H13158" t="s">
        <v>87</v>
      </c>
      <c r="L13158">
        <v>2001</v>
      </c>
      <c r="M13158" t="s">
        <v>11962</v>
      </c>
      <c r="N13158" t="s">
        <v>89</v>
      </c>
      <c r="O13158" t="s">
        <v>90</v>
      </c>
      <c r="P13158" t="s">
        <v>89</v>
      </c>
      <c r="AE13158">
        <v>1354.6</v>
      </c>
      <c r="AF13158" t="s">
        <v>43</v>
      </c>
      <c r="AG13158" t="s">
        <v>43</v>
      </c>
      <c r="AH13158" t="s">
        <v>43</v>
      </c>
      <c r="AI13158" t="s">
        <v>43</v>
      </c>
      <c r="AJ13158" t="s">
        <v>44</v>
      </c>
    </row>
    <row r="13159" spans="1:36" x14ac:dyDescent="0.25">
      <c r="A13159" t="s">
        <v>36</v>
      </c>
      <c r="B13159" t="s">
        <v>37</v>
      </c>
      <c r="C13159" t="s">
        <v>11963</v>
      </c>
      <c r="D13159" t="s">
        <v>11964</v>
      </c>
      <c r="E13159">
        <v>278</v>
      </c>
      <c r="F13159">
        <v>22.79</v>
      </c>
      <c r="G13159">
        <v>113.18</v>
      </c>
      <c r="H13159" t="s">
        <v>110</v>
      </c>
      <c r="N13159" t="s">
        <v>11965</v>
      </c>
      <c r="O13159" t="s">
        <v>11966</v>
      </c>
      <c r="Q13159">
        <v>1028795</v>
      </c>
      <c r="AE13159">
        <v>338.45</v>
      </c>
      <c r="AF13159" t="s">
        <v>43</v>
      </c>
      <c r="AG13159" t="s">
        <v>43</v>
      </c>
      <c r="AH13159" t="s">
        <v>43</v>
      </c>
      <c r="AI13159" t="s">
        <v>43</v>
      </c>
      <c r="AJ13159" t="s">
        <v>44</v>
      </c>
    </row>
    <row r="13160" spans="1:36" x14ac:dyDescent="0.25">
      <c r="A13160" t="s">
        <v>743</v>
      </c>
      <c r="B13160" t="s">
        <v>744</v>
      </c>
      <c r="C13160" t="s">
        <v>11967</v>
      </c>
      <c r="D13160" t="s">
        <v>11968</v>
      </c>
      <c r="E13160">
        <v>278</v>
      </c>
      <c r="F13160">
        <v>40.033200000000001</v>
      </c>
      <c r="G13160">
        <v>31.015999999999998</v>
      </c>
      <c r="H13160" t="s">
        <v>40</v>
      </c>
      <c r="N13160" t="s">
        <v>748</v>
      </c>
      <c r="O13160" t="s">
        <v>1168</v>
      </c>
      <c r="P13160" t="s">
        <v>98</v>
      </c>
      <c r="AA13160">
        <v>574.35</v>
      </c>
      <c r="AB13160">
        <v>574.08000000000004</v>
      </c>
      <c r="AC13160">
        <v>790.15</v>
      </c>
      <c r="AD13160">
        <v>565.92999999999995</v>
      </c>
      <c r="AE13160">
        <v>692.17</v>
      </c>
      <c r="AF13160" t="s">
        <v>49</v>
      </c>
      <c r="AG13160" t="s">
        <v>49</v>
      </c>
      <c r="AH13160" t="s">
        <v>49</v>
      </c>
      <c r="AI13160" t="s">
        <v>49</v>
      </c>
      <c r="AJ13160" t="s">
        <v>49</v>
      </c>
    </row>
    <row r="13161" spans="1:36" x14ac:dyDescent="0.25">
      <c r="A13161" t="s">
        <v>164</v>
      </c>
      <c r="B13161" t="s">
        <v>165</v>
      </c>
      <c r="C13161" t="s">
        <v>11979</v>
      </c>
      <c r="D13161" t="s">
        <v>11980</v>
      </c>
      <c r="E13161">
        <v>276</v>
      </c>
      <c r="F13161">
        <v>49.075099999999999</v>
      </c>
      <c r="G13161">
        <v>-102.86409999999999</v>
      </c>
      <c r="H13161" t="s">
        <v>87</v>
      </c>
      <c r="M13161" t="s">
        <v>6663</v>
      </c>
      <c r="N13161" t="s">
        <v>169</v>
      </c>
      <c r="O13161" t="s">
        <v>170</v>
      </c>
      <c r="P13161" t="s">
        <v>169</v>
      </c>
      <c r="Q13161">
        <v>32155</v>
      </c>
      <c r="R13161">
        <v>2016</v>
      </c>
      <c r="AE13161">
        <v>1820.16</v>
      </c>
      <c r="AF13161" t="s">
        <v>43</v>
      </c>
      <c r="AG13161" t="s">
        <v>43</v>
      </c>
      <c r="AH13161" t="s">
        <v>43</v>
      </c>
      <c r="AI13161" t="s">
        <v>43</v>
      </c>
      <c r="AJ13161" t="s">
        <v>44</v>
      </c>
    </row>
    <row r="13162" spans="1:36" x14ac:dyDescent="0.25">
      <c r="A13162" t="s">
        <v>36</v>
      </c>
      <c r="B13162" t="s">
        <v>37</v>
      </c>
      <c r="C13162" t="s">
        <v>11981</v>
      </c>
      <c r="D13162" t="s">
        <v>11982</v>
      </c>
      <c r="E13162">
        <v>276</v>
      </c>
      <c r="F13162">
        <v>32.93</v>
      </c>
      <c r="G13162">
        <v>109.7</v>
      </c>
      <c r="H13162" t="s">
        <v>40</v>
      </c>
      <c r="N13162" t="s">
        <v>11983</v>
      </c>
      <c r="O13162" t="s">
        <v>11984</v>
      </c>
      <c r="Q13162">
        <v>1071709</v>
      </c>
      <c r="AA13162">
        <v>827.67</v>
      </c>
      <c r="AB13162">
        <v>1022.51</v>
      </c>
      <c r="AC13162">
        <v>1012.7</v>
      </c>
      <c r="AD13162">
        <v>1134.08</v>
      </c>
      <c r="AE13162">
        <v>1022.77</v>
      </c>
      <c r="AF13162" t="s">
        <v>49</v>
      </c>
      <c r="AG13162" t="s">
        <v>49</v>
      </c>
      <c r="AH13162" t="s">
        <v>49</v>
      </c>
      <c r="AI13162" t="s">
        <v>49</v>
      </c>
      <c r="AJ13162" t="s">
        <v>49</v>
      </c>
    </row>
    <row r="13163" spans="1:36" x14ac:dyDescent="0.25">
      <c r="A13163" t="s">
        <v>177</v>
      </c>
      <c r="B13163" t="s">
        <v>178</v>
      </c>
      <c r="C13163" t="s">
        <v>11985</v>
      </c>
      <c r="D13163" t="s">
        <v>11986</v>
      </c>
      <c r="E13163">
        <v>276</v>
      </c>
      <c r="F13163">
        <v>52.436100000000003</v>
      </c>
      <c r="G13163">
        <v>16.987300000000001</v>
      </c>
      <c r="H13163" t="s">
        <v>87</v>
      </c>
      <c r="I13163" t="s">
        <v>1615</v>
      </c>
      <c r="L13163">
        <v>1985</v>
      </c>
      <c r="M13163" t="s">
        <v>11987</v>
      </c>
      <c r="N13163" t="s">
        <v>182</v>
      </c>
      <c r="O13163" t="s">
        <v>183</v>
      </c>
      <c r="P13163" t="s">
        <v>184</v>
      </c>
      <c r="AE13163">
        <v>1146.46</v>
      </c>
      <c r="AF13163" t="s">
        <v>43</v>
      </c>
      <c r="AG13163" t="s">
        <v>43</v>
      </c>
      <c r="AH13163" t="s">
        <v>43</v>
      </c>
      <c r="AI13163" t="s">
        <v>43</v>
      </c>
      <c r="AJ13163" t="s">
        <v>44</v>
      </c>
    </row>
    <row r="13164" spans="1:36" x14ac:dyDescent="0.25">
      <c r="A13164" t="s">
        <v>164</v>
      </c>
      <c r="B13164" t="s">
        <v>165</v>
      </c>
      <c r="C13164" t="s">
        <v>11993</v>
      </c>
      <c r="D13164" t="s">
        <v>11994</v>
      </c>
      <c r="E13164">
        <v>275</v>
      </c>
      <c r="F13164">
        <v>50.069400000000002</v>
      </c>
      <c r="G13164">
        <v>-125.28149999999999</v>
      </c>
      <c r="H13164" t="s">
        <v>58</v>
      </c>
      <c r="M13164" t="s">
        <v>11995</v>
      </c>
      <c r="N13164" t="s">
        <v>169</v>
      </c>
      <c r="O13164" t="s">
        <v>170</v>
      </c>
      <c r="P13164" t="s">
        <v>169</v>
      </c>
      <c r="Q13164">
        <v>36653</v>
      </c>
      <c r="R13164">
        <v>2017</v>
      </c>
      <c r="AE13164">
        <v>960.26</v>
      </c>
      <c r="AF13164" t="s">
        <v>43</v>
      </c>
      <c r="AG13164" t="s">
        <v>43</v>
      </c>
      <c r="AH13164" t="s">
        <v>43</v>
      </c>
      <c r="AI13164" t="s">
        <v>43</v>
      </c>
      <c r="AJ13164" t="s">
        <v>44</v>
      </c>
    </row>
    <row r="13165" spans="1:36" x14ac:dyDescent="0.25">
      <c r="A13165" t="s">
        <v>36</v>
      </c>
      <c r="B13165" t="s">
        <v>37</v>
      </c>
      <c r="C13165" t="s">
        <v>11996</v>
      </c>
      <c r="D13165" t="s">
        <v>11997</v>
      </c>
      <c r="E13165">
        <v>275</v>
      </c>
      <c r="F13165">
        <v>33.235999999999997</v>
      </c>
      <c r="G13165">
        <v>117.977</v>
      </c>
      <c r="H13165" t="s">
        <v>1049</v>
      </c>
      <c r="N13165" t="s">
        <v>4342</v>
      </c>
      <c r="O13165" t="s">
        <v>4343</v>
      </c>
      <c r="P13165" t="s">
        <v>4342</v>
      </c>
      <c r="AA13165">
        <v>445.37</v>
      </c>
      <c r="AB13165">
        <v>445.44</v>
      </c>
      <c r="AC13165">
        <v>451.39</v>
      </c>
      <c r="AD13165">
        <v>462.82</v>
      </c>
      <c r="AE13165">
        <v>456.58</v>
      </c>
      <c r="AF13165" t="s">
        <v>4344</v>
      </c>
      <c r="AG13165" t="s">
        <v>4344</v>
      </c>
      <c r="AH13165" t="s">
        <v>4344</v>
      </c>
      <c r="AI13165" t="s">
        <v>4344</v>
      </c>
      <c r="AJ13165" t="s">
        <v>4344</v>
      </c>
    </row>
    <row r="13166" spans="1:36" x14ac:dyDescent="0.25">
      <c r="A13166" t="s">
        <v>2466</v>
      </c>
      <c r="B13166" t="s">
        <v>2467</v>
      </c>
      <c r="C13166" t="s">
        <v>11998</v>
      </c>
      <c r="D13166" t="s">
        <v>11999</v>
      </c>
      <c r="E13166">
        <v>275</v>
      </c>
      <c r="F13166">
        <v>60.874400000000001</v>
      </c>
      <c r="G13166">
        <v>5.5904999999999996</v>
      </c>
      <c r="H13166" t="s">
        <v>40</v>
      </c>
      <c r="N13166" t="s">
        <v>182</v>
      </c>
      <c r="O13166" t="s">
        <v>12000</v>
      </c>
      <c r="P13166" t="s">
        <v>98</v>
      </c>
      <c r="Q13166">
        <v>1010965</v>
      </c>
      <c r="AA13166">
        <v>921.55</v>
      </c>
      <c r="AB13166">
        <v>943.5</v>
      </c>
      <c r="AC13166">
        <v>928.45</v>
      </c>
      <c r="AD13166">
        <v>924.07</v>
      </c>
      <c r="AE13166">
        <v>928.45</v>
      </c>
      <c r="AF13166" t="s">
        <v>49</v>
      </c>
      <c r="AG13166" t="s">
        <v>49</v>
      </c>
      <c r="AH13166" t="s">
        <v>49</v>
      </c>
      <c r="AI13166" t="s">
        <v>49</v>
      </c>
      <c r="AJ13166" t="s">
        <v>49</v>
      </c>
    </row>
    <row r="13167" spans="1:36" x14ac:dyDescent="0.25">
      <c r="A13167" t="s">
        <v>54</v>
      </c>
      <c r="B13167" t="s">
        <v>55</v>
      </c>
      <c r="C13167" t="s">
        <v>12001</v>
      </c>
      <c r="D13167" t="s">
        <v>12002</v>
      </c>
      <c r="E13167">
        <v>275</v>
      </c>
      <c r="F13167">
        <v>47.216099999999997</v>
      </c>
      <c r="G13167">
        <v>39.5794</v>
      </c>
      <c r="H13167" t="s">
        <v>58</v>
      </c>
      <c r="L13167">
        <v>1973</v>
      </c>
      <c r="M13167" t="s">
        <v>7075</v>
      </c>
      <c r="N13167" t="s">
        <v>7075</v>
      </c>
      <c r="O13167" t="s">
        <v>7076</v>
      </c>
      <c r="P13167" t="s">
        <v>62</v>
      </c>
      <c r="Q13167">
        <v>1026749</v>
      </c>
      <c r="AE13167">
        <v>1206.3499999999999</v>
      </c>
      <c r="AF13167" t="s">
        <v>43</v>
      </c>
      <c r="AG13167" t="s">
        <v>43</v>
      </c>
      <c r="AH13167" t="s">
        <v>43</v>
      </c>
      <c r="AI13167" t="s">
        <v>43</v>
      </c>
      <c r="AJ13167" t="s">
        <v>44</v>
      </c>
    </row>
    <row r="13168" spans="1:36" x14ac:dyDescent="0.25">
      <c r="A13168" t="s">
        <v>54</v>
      </c>
      <c r="B13168" t="s">
        <v>55</v>
      </c>
      <c r="C13168" t="s">
        <v>12003</v>
      </c>
      <c r="D13168" t="s">
        <v>12004</v>
      </c>
      <c r="E13168">
        <v>275</v>
      </c>
      <c r="F13168">
        <v>54.771299999999997</v>
      </c>
      <c r="G13168">
        <v>32.143900000000002</v>
      </c>
      <c r="H13168" t="s">
        <v>58</v>
      </c>
      <c r="L13168">
        <v>1973</v>
      </c>
      <c r="M13168" t="s">
        <v>8471</v>
      </c>
      <c r="N13168" t="s">
        <v>60</v>
      </c>
      <c r="O13168" t="s">
        <v>12005</v>
      </c>
      <c r="P13168" t="s">
        <v>60</v>
      </c>
      <c r="AE13168">
        <v>1206.3499999999999</v>
      </c>
      <c r="AF13168" t="s">
        <v>43</v>
      </c>
      <c r="AG13168" t="s">
        <v>43</v>
      </c>
      <c r="AH13168" t="s">
        <v>43</v>
      </c>
      <c r="AI13168" t="s">
        <v>43</v>
      </c>
      <c r="AJ13168" t="s">
        <v>44</v>
      </c>
    </row>
    <row r="13169" spans="1:36" x14ac:dyDescent="0.25">
      <c r="A13169" t="s">
        <v>54</v>
      </c>
      <c r="B13169" t="s">
        <v>55</v>
      </c>
      <c r="C13169" t="s">
        <v>12006</v>
      </c>
      <c r="D13169" t="s">
        <v>12007</v>
      </c>
      <c r="E13169">
        <v>274.8</v>
      </c>
      <c r="F13169">
        <v>55.704999999999998</v>
      </c>
      <c r="G13169">
        <v>37.65</v>
      </c>
      <c r="H13169" t="s">
        <v>58</v>
      </c>
      <c r="L13169">
        <v>1933</v>
      </c>
      <c r="M13169" t="s">
        <v>162</v>
      </c>
      <c r="N13169" t="s">
        <v>60</v>
      </c>
      <c r="O13169" t="s">
        <v>12008</v>
      </c>
      <c r="P13169" t="s">
        <v>60</v>
      </c>
      <c r="AE13169">
        <v>1205.47</v>
      </c>
      <c r="AF13169" t="s">
        <v>43</v>
      </c>
      <c r="AG13169" t="s">
        <v>43</v>
      </c>
      <c r="AH13169" t="s">
        <v>43</v>
      </c>
      <c r="AI13169" t="s">
        <v>43</v>
      </c>
      <c r="AJ13169" t="s">
        <v>44</v>
      </c>
    </row>
    <row r="13170" spans="1:36" x14ac:dyDescent="0.25">
      <c r="A13170" t="s">
        <v>1457</v>
      </c>
      <c r="B13170" t="s">
        <v>1458</v>
      </c>
      <c r="C13170" t="s">
        <v>12011</v>
      </c>
      <c r="D13170" t="s">
        <v>12012</v>
      </c>
      <c r="E13170">
        <v>274.63499999999999</v>
      </c>
      <c r="F13170">
        <v>41.297699999999999</v>
      </c>
      <c r="G13170">
        <v>-0.33760000000000001</v>
      </c>
      <c r="H13170" t="s">
        <v>58</v>
      </c>
      <c r="L13170">
        <v>2007</v>
      </c>
      <c r="M13170" t="s">
        <v>12013</v>
      </c>
      <c r="N13170" t="s">
        <v>1462</v>
      </c>
      <c r="O13170" t="s">
        <v>1463</v>
      </c>
      <c r="P13170" t="s">
        <v>62</v>
      </c>
      <c r="Q13170">
        <v>1061816</v>
      </c>
      <c r="AE13170">
        <v>650.97</v>
      </c>
      <c r="AF13170" t="s">
        <v>43</v>
      </c>
      <c r="AG13170" t="s">
        <v>43</v>
      </c>
      <c r="AH13170" t="s">
        <v>43</v>
      </c>
      <c r="AI13170" t="s">
        <v>43</v>
      </c>
      <c r="AJ13170" t="s">
        <v>44</v>
      </c>
    </row>
    <row r="13171" spans="1:36" x14ac:dyDescent="0.25">
      <c r="A13171" t="s">
        <v>164</v>
      </c>
      <c r="B13171" t="s">
        <v>165</v>
      </c>
      <c r="C13171" t="s">
        <v>12022</v>
      </c>
      <c r="D13171" t="s">
        <v>12023</v>
      </c>
      <c r="E13171">
        <v>274</v>
      </c>
      <c r="F13171">
        <v>47.1389</v>
      </c>
      <c r="G13171">
        <v>-79.454099999999997</v>
      </c>
      <c r="H13171" t="s">
        <v>40</v>
      </c>
      <c r="N13171" t="s">
        <v>169</v>
      </c>
      <c r="O13171" t="s">
        <v>170</v>
      </c>
      <c r="P13171" t="s">
        <v>169</v>
      </c>
      <c r="Q13171">
        <v>29006</v>
      </c>
      <c r="R13171">
        <v>2017</v>
      </c>
      <c r="AA13171">
        <v>1033.8399999999999</v>
      </c>
      <c r="AB13171">
        <v>1033.8399999999999</v>
      </c>
      <c r="AC13171">
        <v>1033.8399999999999</v>
      </c>
      <c r="AD13171">
        <v>1065.52</v>
      </c>
      <c r="AE13171">
        <v>1033.8399999999999</v>
      </c>
      <c r="AF13171" t="s">
        <v>49</v>
      </c>
      <c r="AG13171" t="s">
        <v>49</v>
      </c>
      <c r="AH13171" t="s">
        <v>49</v>
      </c>
      <c r="AI13171" t="s">
        <v>49</v>
      </c>
      <c r="AJ13171" t="s">
        <v>49</v>
      </c>
    </row>
    <row r="13172" spans="1:36" x14ac:dyDescent="0.25">
      <c r="A13172" t="s">
        <v>531</v>
      </c>
      <c r="B13172" t="s">
        <v>532</v>
      </c>
      <c r="C13172" t="s">
        <v>12024</v>
      </c>
      <c r="D13172" t="s">
        <v>12025</v>
      </c>
      <c r="E13172">
        <v>274</v>
      </c>
      <c r="F13172">
        <v>51.390700000000002</v>
      </c>
      <c r="G13172">
        <v>6.7477999999999998</v>
      </c>
      <c r="H13172" t="s">
        <v>58</v>
      </c>
      <c r="L13172">
        <v>2005</v>
      </c>
      <c r="M13172" t="s">
        <v>12026</v>
      </c>
      <c r="N13172" t="s">
        <v>536</v>
      </c>
      <c r="O13172" t="s">
        <v>537</v>
      </c>
      <c r="P13172" t="s">
        <v>536</v>
      </c>
      <c r="U13172">
        <v>223.40600000000001</v>
      </c>
      <c r="V13172">
        <v>1037.9380000000001</v>
      </c>
      <c r="W13172">
        <v>995.09299999999996</v>
      </c>
      <c r="Z13172" t="s">
        <v>185</v>
      </c>
      <c r="AE13172">
        <v>1061.8499999999999</v>
      </c>
      <c r="AF13172" t="s">
        <v>43</v>
      </c>
      <c r="AG13172" t="s">
        <v>43</v>
      </c>
      <c r="AH13172" t="s">
        <v>43</v>
      </c>
      <c r="AI13172" t="s">
        <v>43</v>
      </c>
      <c r="AJ13172" t="s">
        <v>44</v>
      </c>
    </row>
    <row r="13173" spans="1:36" x14ac:dyDescent="0.25">
      <c r="A13173" t="s">
        <v>2466</v>
      </c>
      <c r="B13173" t="s">
        <v>2467</v>
      </c>
      <c r="C13173" t="s">
        <v>12029</v>
      </c>
      <c r="D13173" t="s">
        <v>12030</v>
      </c>
      <c r="E13173">
        <v>273</v>
      </c>
      <c r="F13173">
        <v>61.504899999999999</v>
      </c>
      <c r="G13173">
        <v>7.7003000000000004</v>
      </c>
      <c r="H13173" t="s">
        <v>40</v>
      </c>
      <c r="N13173" t="s">
        <v>182</v>
      </c>
      <c r="O13173" t="s">
        <v>12031</v>
      </c>
      <c r="P13173" t="s">
        <v>98</v>
      </c>
      <c r="Q13173">
        <v>1024278</v>
      </c>
      <c r="AA13173">
        <v>894</v>
      </c>
      <c r="AB13173">
        <v>876.09</v>
      </c>
      <c r="AC13173">
        <v>870.55</v>
      </c>
      <c r="AD13173">
        <v>984.89</v>
      </c>
      <c r="AE13173">
        <v>851.07</v>
      </c>
      <c r="AF13173" t="s">
        <v>49</v>
      </c>
      <c r="AG13173" t="s">
        <v>49</v>
      </c>
      <c r="AH13173" t="s">
        <v>49</v>
      </c>
      <c r="AI13173" t="s">
        <v>49</v>
      </c>
      <c r="AJ13173" t="s">
        <v>49</v>
      </c>
    </row>
    <row r="13174" spans="1:36" x14ac:dyDescent="0.25">
      <c r="A13174" t="s">
        <v>239</v>
      </c>
      <c r="B13174" t="s">
        <v>240</v>
      </c>
      <c r="C13174" t="s">
        <v>12035</v>
      </c>
      <c r="D13174" t="s">
        <v>12036</v>
      </c>
      <c r="E13174">
        <v>272.3</v>
      </c>
      <c r="F13174">
        <v>16.9345</v>
      </c>
      <c r="G13174">
        <v>81.724500000000006</v>
      </c>
      <c r="H13174" t="s">
        <v>58</v>
      </c>
      <c r="L13174">
        <v>1995</v>
      </c>
      <c r="N13174" t="s">
        <v>243</v>
      </c>
      <c r="O13174" t="s">
        <v>244</v>
      </c>
      <c r="P13174" t="s">
        <v>98</v>
      </c>
      <c r="Q13174">
        <v>1010170</v>
      </c>
      <c r="R13174">
        <v>2019</v>
      </c>
      <c r="T13174">
        <v>638.98850000000004</v>
      </c>
      <c r="U13174">
        <v>693.87431300000003</v>
      </c>
      <c r="V13174">
        <v>669.57813799999997</v>
      </c>
      <c r="W13174">
        <v>1156.305799</v>
      </c>
      <c r="X13174">
        <v>1082.090254</v>
      </c>
      <c r="Z13174" t="s">
        <v>243</v>
      </c>
      <c r="AE13174">
        <v>856.77</v>
      </c>
      <c r="AF13174" t="s">
        <v>43</v>
      </c>
      <c r="AG13174" t="s">
        <v>43</v>
      </c>
      <c r="AH13174" t="s">
        <v>43</v>
      </c>
      <c r="AI13174" t="s">
        <v>43</v>
      </c>
      <c r="AJ13174" t="s">
        <v>44</v>
      </c>
    </row>
    <row r="13175" spans="1:36" x14ac:dyDescent="0.25">
      <c r="A13175" t="s">
        <v>36</v>
      </c>
      <c r="B13175" t="s">
        <v>37</v>
      </c>
      <c r="C13175" t="s">
        <v>12037</v>
      </c>
      <c r="D13175" t="s">
        <v>12038</v>
      </c>
      <c r="E13175">
        <v>272</v>
      </c>
      <c r="F13175">
        <v>37.880000000000003</v>
      </c>
      <c r="G13175">
        <v>105.99</v>
      </c>
      <c r="H13175" t="s">
        <v>40</v>
      </c>
      <c r="L13175">
        <v>1978</v>
      </c>
      <c r="N13175" t="s">
        <v>1302</v>
      </c>
      <c r="O13175" t="s">
        <v>12039</v>
      </c>
      <c r="Q13175">
        <v>1024480</v>
      </c>
      <c r="AA13175">
        <v>749.66</v>
      </c>
      <c r="AB13175">
        <v>1146.3699999999999</v>
      </c>
      <c r="AC13175">
        <v>925.54</v>
      </c>
      <c r="AD13175">
        <v>878.43</v>
      </c>
      <c r="AE13175">
        <v>925.54</v>
      </c>
      <c r="AF13175" t="s">
        <v>49</v>
      </c>
      <c r="AG13175" t="s">
        <v>49</v>
      </c>
      <c r="AH13175" t="s">
        <v>49</v>
      </c>
      <c r="AI13175" t="s">
        <v>49</v>
      </c>
      <c r="AJ13175" t="s">
        <v>49</v>
      </c>
    </row>
    <row r="13176" spans="1:36" x14ac:dyDescent="0.25">
      <c r="A13176" t="s">
        <v>531</v>
      </c>
      <c r="B13176" t="s">
        <v>532</v>
      </c>
      <c r="C13176" t="s">
        <v>12040</v>
      </c>
      <c r="D13176" t="s">
        <v>12041</v>
      </c>
      <c r="E13176">
        <v>272</v>
      </c>
      <c r="F13176">
        <v>52.42</v>
      </c>
      <c r="G13176">
        <v>9.6486000000000001</v>
      </c>
      <c r="H13176" t="s">
        <v>87</v>
      </c>
      <c r="L13176">
        <v>1989</v>
      </c>
      <c r="M13176" t="s">
        <v>12042</v>
      </c>
      <c r="N13176" t="s">
        <v>536</v>
      </c>
      <c r="O13176" t="s">
        <v>537</v>
      </c>
      <c r="P13176" t="s">
        <v>536</v>
      </c>
      <c r="V13176">
        <v>1174.8599999999999</v>
      </c>
      <c r="Z13176" t="s">
        <v>182</v>
      </c>
      <c r="AE13176">
        <v>1337.25</v>
      </c>
      <c r="AF13176" t="s">
        <v>43</v>
      </c>
      <c r="AG13176" t="s">
        <v>43</v>
      </c>
      <c r="AH13176" t="s">
        <v>43</v>
      </c>
      <c r="AI13176" t="s">
        <v>43</v>
      </c>
      <c r="AJ13176" t="s">
        <v>44</v>
      </c>
    </row>
    <row r="13177" spans="1:36" x14ac:dyDescent="0.25">
      <c r="A13177" t="s">
        <v>282</v>
      </c>
      <c r="B13177" t="s">
        <v>283</v>
      </c>
      <c r="C13177" t="s">
        <v>12043</v>
      </c>
      <c r="D13177" t="s">
        <v>12044</v>
      </c>
      <c r="E13177">
        <v>272</v>
      </c>
      <c r="F13177">
        <v>13.001300000000001</v>
      </c>
      <c r="G13177">
        <v>101.1361</v>
      </c>
      <c r="H13177" t="s">
        <v>58</v>
      </c>
      <c r="M13177" t="s">
        <v>6164</v>
      </c>
      <c r="N13177" t="s">
        <v>6165</v>
      </c>
      <c r="O13177" t="s">
        <v>12045</v>
      </c>
      <c r="P13177" t="s">
        <v>98</v>
      </c>
      <c r="AE13177">
        <v>1189.47</v>
      </c>
      <c r="AF13177" t="s">
        <v>43</v>
      </c>
      <c r="AG13177" t="s">
        <v>43</v>
      </c>
      <c r="AH13177" t="s">
        <v>43</v>
      </c>
      <c r="AI13177" t="s">
        <v>43</v>
      </c>
      <c r="AJ13177" t="s">
        <v>44</v>
      </c>
    </row>
    <row r="13178" spans="1:36" x14ac:dyDescent="0.25">
      <c r="A13178" t="s">
        <v>4009</v>
      </c>
      <c r="B13178" t="s">
        <v>4010</v>
      </c>
      <c r="C13178" t="s">
        <v>12046</v>
      </c>
      <c r="D13178" t="s">
        <v>12047</v>
      </c>
      <c r="E13178">
        <v>271</v>
      </c>
      <c r="F13178">
        <v>40.115200000000002</v>
      </c>
      <c r="G13178">
        <v>44.497300000000003</v>
      </c>
      <c r="H13178" t="s">
        <v>58</v>
      </c>
      <c r="L13178">
        <v>2010</v>
      </c>
      <c r="M13178" t="s">
        <v>12048</v>
      </c>
      <c r="N13178" t="s">
        <v>4014</v>
      </c>
      <c r="O13178" t="s">
        <v>8164</v>
      </c>
      <c r="P13178" t="s">
        <v>98</v>
      </c>
      <c r="AE13178">
        <v>1638.89</v>
      </c>
      <c r="AF13178" t="s">
        <v>43</v>
      </c>
      <c r="AG13178" t="s">
        <v>43</v>
      </c>
      <c r="AH13178" t="s">
        <v>43</v>
      </c>
      <c r="AI13178" t="s">
        <v>43</v>
      </c>
      <c r="AJ13178" t="s">
        <v>44</v>
      </c>
    </row>
    <row r="13179" spans="1:36" x14ac:dyDescent="0.25">
      <c r="A13179" t="s">
        <v>36</v>
      </c>
      <c r="B13179" t="s">
        <v>37</v>
      </c>
      <c r="C13179" t="s">
        <v>12049</v>
      </c>
      <c r="D13179" t="s">
        <v>12050</v>
      </c>
      <c r="E13179">
        <v>271</v>
      </c>
      <c r="F13179">
        <v>22.14</v>
      </c>
      <c r="G13179">
        <v>113.58</v>
      </c>
      <c r="H13179" t="s">
        <v>110</v>
      </c>
      <c r="M13179" t="s">
        <v>12051</v>
      </c>
      <c r="N13179" t="s">
        <v>12051</v>
      </c>
      <c r="O13179" t="s">
        <v>12052</v>
      </c>
      <c r="Q13179">
        <v>1012507</v>
      </c>
      <c r="AE13179">
        <v>329.93</v>
      </c>
      <c r="AF13179" t="s">
        <v>43</v>
      </c>
      <c r="AG13179" t="s">
        <v>43</v>
      </c>
      <c r="AH13179" t="s">
        <v>43</v>
      </c>
      <c r="AI13179" t="s">
        <v>43</v>
      </c>
      <c r="AJ13179" t="s">
        <v>44</v>
      </c>
    </row>
    <row r="13180" spans="1:36" x14ac:dyDescent="0.25">
      <c r="A13180" t="s">
        <v>171</v>
      </c>
      <c r="B13180" t="s">
        <v>172</v>
      </c>
      <c r="C13180" t="s">
        <v>12053</v>
      </c>
      <c r="D13180" t="s">
        <v>12054</v>
      </c>
      <c r="E13180">
        <v>271</v>
      </c>
      <c r="F13180">
        <v>24.0929</v>
      </c>
      <c r="G13180">
        <v>120.5608</v>
      </c>
      <c r="H13180" t="s">
        <v>87</v>
      </c>
      <c r="L13180">
        <v>1995</v>
      </c>
      <c r="M13180" t="s">
        <v>10332</v>
      </c>
      <c r="N13180" t="s">
        <v>89</v>
      </c>
      <c r="O13180" t="s">
        <v>90</v>
      </c>
      <c r="P13180" t="s">
        <v>89</v>
      </c>
      <c r="AE13180">
        <v>1916.26</v>
      </c>
      <c r="AF13180" t="s">
        <v>43</v>
      </c>
      <c r="AG13180" t="s">
        <v>43</v>
      </c>
      <c r="AH13180" t="s">
        <v>43</v>
      </c>
      <c r="AI13180" t="s">
        <v>43</v>
      </c>
      <c r="AJ13180" t="s">
        <v>44</v>
      </c>
    </row>
    <row r="13181" spans="1:36" x14ac:dyDescent="0.25">
      <c r="A13181" t="s">
        <v>239</v>
      </c>
      <c r="B13181" t="s">
        <v>240</v>
      </c>
      <c r="C13181" t="s">
        <v>12060</v>
      </c>
      <c r="D13181" t="s">
        <v>12061</v>
      </c>
      <c r="E13181">
        <v>270.5</v>
      </c>
      <c r="F13181">
        <v>27.335999999999999</v>
      </c>
      <c r="G13181">
        <v>70.537999999999997</v>
      </c>
      <c r="H13181" t="s">
        <v>58</v>
      </c>
      <c r="I13181" t="s">
        <v>110</v>
      </c>
      <c r="L13181">
        <v>2008</v>
      </c>
      <c r="N13181" t="s">
        <v>243</v>
      </c>
      <c r="O13181" t="s">
        <v>244</v>
      </c>
      <c r="P13181" t="s">
        <v>98</v>
      </c>
      <c r="Q13181">
        <v>1026506</v>
      </c>
      <c r="R13181">
        <v>2019</v>
      </c>
      <c r="T13181">
        <v>1153.89723</v>
      </c>
      <c r="U13181">
        <v>1459.3995259999999</v>
      </c>
      <c r="V13181">
        <v>1367.9242300000001</v>
      </c>
      <c r="W13181">
        <v>1391.01485</v>
      </c>
      <c r="X13181">
        <v>955.56505000000004</v>
      </c>
      <c r="Z13181" t="s">
        <v>243</v>
      </c>
      <c r="AE13181">
        <v>851.11</v>
      </c>
      <c r="AF13181" t="s">
        <v>43</v>
      </c>
      <c r="AG13181" t="s">
        <v>43</v>
      </c>
      <c r="AH13181" t="s">
        <v>43</v>
      </c>
      <c r="AI13181" t="s">
        <v>43</v>
      </c>
      <c r="AJ13181" t="s">
        <v>44</v>
      </c>
    </row>
    <row r="13182" spans="1:36" x14ac:dyDescent="0.25">
      <c r="A13182" t="s">
        <v>106</v>
      </c>
      <c r="B13182" t="s">
        <v>107</v>
      </c>
      <c r="C13182" t="s">
        <v>12062</v>
      </c>
      <c r="D13182" t="s">
        <v>12063</v>
      </c>
      <c r="E13182">
        <v>270.10000000000002</v>
      </c>
      <c r="F13182">
        <v>24.53</v>
      </c>
      <c r="G13182">
        <v>39.676000000000002</v>
      </c>
      <c r="H13182" t="s">
        <v>110</v>
      </c>
      <c r="L13182">
        <v>1998</v>
      </c>
      <c r="M13182" t="s">
        <v>111</v>
      </c>
      <c r="N13182" t="s">
        <v>112</v>
      </c>
      <c r="O13182" t="s">
        <v>113</v>
      </c>
      <c r="P13182" t="s">
        <v>98</v>
      </c>
      <c r="Q13182">
        <v>1028205</v>
      </c>
      <c r="AE13182">
        <v>727.01</v>
      </c>
      <c r="AF13182" t="s">
        <v>43</v>
      </c>
      <c r="AG13182" t="s">
        <v>43</v>
      </c>
      <c r="AH13182" t="s">
        <v>43</v>
      </c>
      <c r="AI13182" t="s">
        <v>43</v>
      </c>
      <c r="AJ13182" t="s">
        <v>44</v>
      </c>
    </row>
    <row r="13183" spans="1:36" x14ac:dyDescent="0.25">
      <c r="A13183" t="s">
        <v>813</v>
      </c>
      <c r="B13183" t="s">
        <v>814</v>
      </c>
      <c r="C13183" t="s">
        <v>12066</v>
      </c>
      <c r="D13183" t="s">
        <v>12067</v>
      </c>
      <c r="E13183">
        <v>270</v>
      </c>
      <c r="F13183">
        <v>-29.6997</v>
      </c>
      <c r="G13183">
        <v>151.4119</v>
      </c>
      <c r="H13183" t="s">
        <v>128</v>
      </c>
      <c r="M13183" t="s">
        <v>12068</v>
      </c>
      <c r="N13183" t="s">
        <v>818</v>
      </c>
      <c r="O13183" t="s">
        <v>819</v>
      </c>
      <c r="P13183" t="s">
        <v>818</v>
      </c>
      <c r="AE13183">
        <v>706.22</v>
      </c>
      <c r="AF13183" t="s">
        <v>43</v>
      </c>
      <c r="AG13183" t="s">
        <v>43</v>
      </c>
      <c r="AH13183" t="s">
        <v>43</v>
      </c>
      <c r="AI13183" t="s">
        <v>43</v>
      </c>
      <c r="AJ13183" t="s">
        <v>44</v>
      </c>
    </row>
    <row r="13184" spans="1:36" x14ac:dyDescent="0.25">
      <c r="A13184" t="s">
        <v>164</v>
      </c>
      <c r="B13184" t="s">
        <v>165</v>
      </c>
      <c r="C13184" t="s">
        <v>12069</v>
      </c>
      <c r="D13184" t="s">
        <v>12070</v>
      </c>
      <c r="E13184">
        <v>270</v>
      </c>
      <c r="F13184">
        <v>47.556100000000001</v>
      </c>
      <c r="G13184">
        <v>-72.836200000000005</v>
      </c>
      <c r="H13184" t="s">
        <v>40</v>
      </c>
      <c r="M13184" t="s">
        <v>168</v>
      </c>
      <c r="N13184" t="s">
        <v>169</v>
      </c>
      <c r="O13184" t="s">
        <v>170</v>
      </c>
      <c r="P13184" t="s">
        <v>169</v>
      </c>
      <c r="Q13184">
        <v>22598</v>
      </c>
      <c r="R13184">
        <v>2017</v>
      </c>
      <c r="AA13184">
        <v>1005.69</v>
      </c>
      <c r="AB13184">
        <v>1013.21</v>
      </c>
      <c r="AC13184">
        <v>1103.3800000000001</v>
      </c>
      <c r="AD13184">
        <v>1097.6300000000001</v>
      </c>
      <c r="AE13184">
        <v>871.83</v>
      </c>
      <c r="AF13184" t="s">
        <v>49</v>
      </c>
      <c r="AG13184" t="s">
        <v>49</v>
      </c>
      <c r="AH13184" t="s">
        <v>49</v>
      </c>
      <c r="AI13184" t="s">
        <v>49</v>
      </c>
      <c r="AJ13184" t="s">
        <v>49</v>
      </c>
    </row>
    <row r="13185" spans="1:36" x14ac:dyDescent="0.25">
      <c r="A13185" t="s">
        <v>164</v>
      </c>
      <c r="B13185" t="s">
        <v>165</v>
      </c>
      <c r="C13185" t="s">
        <v>12071</v>
      </c>
      <c r="D13185" t="s">
        <v>12072</v>
      </c>
      <c r="E13185">
        <v>270</v>
      </c>
      <c r="F13185">
        <v>43.9373</v>
      </c>
      <c r="G13185">
        <v>-81.639899999999997</v>
      </c>
      <c r="H13185" t="s">
        <v>128</v>
      </c>
      <c r="M13185" t="s">
        <v>12073</v>
      </c>
      <c r="N13185" t="s">
        <v>169</v>
      </c>
      <c r="O13185" t="s">
        <v>170</v>
      </c>
      <c r="P13185" t="s">
        <v>169</v>
      </c>
      <c r="Q13185">
        <v>64342</v>
      </c>
      <c r="R13185">
        <v>2016</v>
      </c>
      <c r="AE13185">
        <v>626.4</v>
      </c>
      <c r="AF13185" t="s">
        <v>43</v>
      </c>
      <c r="AG13185" t="s">
        <v>43</v>
      </c>
      <c r="AH13185" t="s">
        <v>43</v>
      </c>
      <c r="AI13185" t="s">
        <v>43</v>
      </c>
      <c r="AJ13185" t="s">
        <v>44</v>
      </c>
    </row>
    <row r="13186" spans="1:36" x14ac:dyDescent="0.25">
      <c r="A13186" t="s">
        <v>164</v>
      </c>
      <c r="B13186" t="s">
        <v>165</v>
      </c>
      <c r="C13186" t="s">
        <v>12074</v>
      </c>
      <c r="D13186" t="s">
        <v>12075</v>
      </c>
      <c r="E13186">
        <v>270</v>
      </c>
      <c r="F13186">
        <v>50.385399999999997</v>
      </c>
      <c r="G13186">
        <v>-63.2607</v>
      </c>
      <c r="H13186" t="s">
        <v>40</v>
      </c>
      <c r="N13186" t="s">
        <v>169</v>
      </c>
      <c r="O13186" t="s">
        <v>170</v>
      </c>
      <c r="P13186" t="s">
        <v>169</v>
      </c>
      <c r="Q13186">
        <v>49987</v>
      </c>
      <c r="R13186">
        <v>2017</v>
      </c>
      <c r="AA13186">
        <v>994.38</v>
      </c>
      <c r="AB13186">
        <v>931.51</v>
      </c>
      <c r="AC13186">
        <v>1006.1</v>
      </c>
      <c r="AD13186">
        <v>1008.86</v>
      </c>
      <c r="AE13186">
        <v>1007.34</v>
      </c>
      <c r="AF13186" t="s">
        <v>49</v>
      </c>
      <c r="AG13186" t="s">
        <v>49</v>
      </c>
      <c r="AH13186" t="s">
        <v>49</v>
      </c>
      <c r="AI13186" t="s">
        <v>49</v>
      </c>
      <c r="AJ13186" t="s">
        <v>49</v>
      </c>
    </row>
    <row r="13187" spans="1:36" x14ac:dyDescent="0.25">
      <c r="A13187" t="s">
        <v>164</v>
      </c>
      <c r="B13187" t="s">
        <v>165</v>
      </c>
      <c r="C13187" t="s">
        <v>12076</v>
      </c>
      <c r="D13187" t="s">
        <v>12077</v>
      </c>
      <c r="E13187">
        <v>270</v>
      </c>
      <c r="F13187">
        <v>42.349499999999999</v>
      </c>
      <c r="G13187">
        <v>-82.107100000000003</v>
      </c>
      <c r="H13187" t="s">
        <v>128</v>
      </c>
      <c r="M13187" t="s">
        <v>12078</v>
      </c>
      <c r="N13187" t="s">
        <v>169</v>
      </c>
      <c r="O13187" t="s">
        <v>170</v>
      </c>
      <c r="P13187" t="s">
        <v>169</v>
      </c>
      <c r="Q13187">
        <v>63443</v>
      </c>
      <c r="R13187">
        <v>2016</v>
      </c>
      <c r="AE13187">
        <v>626.4</v>
      </c>
      <c r="AF13187" t="s">
        <v>43</v>
      </c>
      <c r="AG13187" t="s">
        <v>43</v>
      </c>
      <c r="AH13187" t="s">
        <v>43</v>
      </c>
      <c r="AI13187" t="s">
        <v>43</v>
      </c>
      <c r="AJ13187" t="s">
        <v>44</v>
      </c>
    </row>
    <row r="13188" spans="1:36" x14ac:dyDescent="0.25">
      <c r="A13188" t="s">
        <v>36</v>
      </c>
      <c r="B13188" t="s">
        <v>37</v>
      </c>
      <c r="C13188" t="s">
        <v>12079</v>
      </c>
      <c r="D13188" t="s">
        <v>12080</v>
      </c>
      <c r="E13188">
        <v>270</v>
      </c>
      <c r="F13188">
        <v>26.595700000000001</v>
      </c>
      <c r="G13188">
        <v>101.61190000000001</v>
      </c>
      <c r="H13188" t="s">
        <v>87</v>
      </c>
      <c r="L13188">
        <v>2007</v>
      </c>
      <c r="M13188" t="s">
        <v>12081</v>
      </c>
      <c r="N13188" t="s">
        <v>89</v>
      </c>
      <c r="O13188" t="s">
        <v>90</v>
      </c>
      <c r="P13188" t="s">
        <v>89</v>
      </c>
      <c r="AE13188">
        <v>1315.62</v>
      </c>
      <c r="AF13188" t="s">
        <v>43</v>
      </c>
      <c r="AG13188" t="s">
        <v>43</v>
      </c>
      <c r="AH13188" t="s">
        <v>43</v>
      </c>
      <c r="AI13188" t="s">
        <v>43</v>
      </c>
      <c r="AJ13188" t="s">
        <v>44</v>
      </c>
    </row>
    <row r="13189" spans="1:36" x14ac:dyDescent="0.25">
      <c r="A13189" t="s">
        <v>36</v>
      </c>
      <c r="B13189" t="s">
        <v>37</v>
      </c>
      <c r="C13189" t="s">
        <v>12082</v>
      </c>
      <c r="D13189" t="s">
        <v>12083</v>
      </c>
      <c r="E13189">
        <v>270</v>
      </c>
      <c r="F13189">
        <v>47.325000000000003</v>
      </c>
      <c r="G13189">
        <v>87.767799999999994</v>
      </c>
      <c r="H13189" t="s">
        <v>87</v>
      </c>
      <c r="L13189">
        <v>2016</v>
      </c>
      <c r="M13189" t="s">
        <v>12084</v>
      </c>
      <c r="N13189" t="s">
        <v>89</v>
      </c>
      <c r="O13189" t="s">
        <v>90</v>
      </c>
      <c r="P13189" t="s">
        <v>89</v>
      </c>
      <c r="AE13189">
        <v>1315.62</v>
      </c>
      <c r="AF13189" t="s">
        <v>43</v>
      </c>
      <c r="AG13189" t="s">
        <v>43</v>
      </c>
      <c r="AH13189" t="s">
        <v>43</v>
      </c>
      <c r="AI13189" t="s">
        <v>43</v>
      </c>
      <c r="AJ13189" t="s">
        <v>44</v>
      </c>
    </row>
    <row r="13190" spans="1:36" x14ac:dyDescent="0.25">
      <c r="A13190" t="s">
        <v>36</v>
      </c>
      <c r="B13190" t="s">
        <v>37</v>
      </c>
      <c r="C13190" t="s">
        <v>12085</v>
      </c>
      <c r="D13190" t="s">
        <v>12086</v>
      </c>
      <c r="E13190">
        <v>270</v>
      </c>
      <c r="F13190">
        <v>44.1419</v>
      </c>
      <c r="G13190">
        <v>88.016999999999996</v>
      </c>
      <c r="H13190" t="s">
        <v>87</v>
      </c>
      <c r="L13190">
        <v>2010</v>
      </c>
      <c r="M13190" t="s">
        <v>12087</v>
      </c>
      <c r="N13190" t="s">
        <v>89</v>
      </c>
      <c r="O13190" t="s">
        <v>90</v>
      </c>
      <c r="P13190" t="s">
        <v>89</v>
      </c>
      <c r="Q13190">
        <v>1081701</v>
      </c>
      <c r="AE13190">
        <v>1315.62</v>
      </c>
      <c r="AF13190" t="s">
        <v>43</v>
      </c>
      <c r="AG13190" t="s">
        <v>43</v>
      </c>
      <c r="AH13190" t="s">
        <v>43</v>
      </c>
      <c r="AI13190" t="s">
        <v>43</v>
      </c>
      <c r="AJ13190" t="s">
        <v>44</v>
      </c>
    </row>
    <row r="13191" spans="1:36" x14ac:dyDescent="0.25">
      <c r="A13191" t="s">
        <v>36</v>
      </c>
      <c r="B13191" t="s">
        <v>37</v>
      </c>
      <c r="C13191" t="s">
        <v>12088</v>
      </c>
      <c r="D13191" t="s">
        <v>12089</v>
      </c>
      <c r="E13191">
        <v>270</v>
      </c>
      <c r="F13191">
        <v>36.365299999999998</v>
      </c>
      <c r="G13191">
        <v>112.8506</v>
      </c>
      <c r="H13191" t="s">
        <v>87</v>
      </c>
      <c r="L13191">
        <v>2006</v>
      </c>
      <c r="M13191" t="s">
        <v>12090</v>
      </c>
      <c r="N13191" t="s">
        <v>89</v>
      </c>
      <c r="O13191" t="s">
        <v>90</v>
      </c>
      <c r="P13191" t="s">
        <v>89</v>
      </c>
      <c r="AE13191">
        <v>1315.62</v>
      </c>
      <c r="AF13191" t="s">
        <v>43</v>
      </c>
      <c r="AG13191" t="s">
        <v>43</v>
      </c>
      <c r="AH13191" t="s">
        <v>43</v>
      </c>
      <c r="AI13191" t="s">
        <v>43</v>
      </c>
      <c r="AJ13191" t="s">
        <v>44</v>
      </c>
    </row>
    <row r="13192" spans="1:36" x14ac:dyDescent="0.25">
      <c r="A13192" t="s">
        <v>36</v>
      </c>
      <c r="B13192" t="s">
        <v>37</v>
      </c>
      <c r="C13192" t="s">
        <v>12091</v>
      </c>
      <c r="D13192" t="s">
        <v>12092</v>
      </c>
      <c r="E13192">
        <v>270</v>
      </c>
      <c r="F13192">
        <v>37.276000000000003</v>
      </c>
      <c r="G13192">
        <v>95.513999999999996</v>
      </c>
      <c r="H13192" t="s">
        <v>1049</v>
      </c>
      <c r="N13192" t="s">
        <v>4342</v>
      </c>
      <c r="O13192" t="s">
        <v>4343</v>
      </c>
      <c r="P13192" t="s">
        <v>4342</v>
      </c>
      <c r="AA13192">
        <v>494.38</v>
      </c>
      <c r="AB13192">
        <v>493.23</v>
      </c>
      <c r="AC13192">
        <v>478.86</v>
      </c>
      <c r="AD13192">
        <v>494.18</v>
      </c>
      <c r="AE13192">
        <v>482.58</v>
      </c>
      <c r="AF13192" t="s">
        <v>4344</v>
      </c>
      <c r="AG13192" t="s">
        <v>4344</v>
      </c>
      <c r="AH13192" t="s">
        <v>4344</v>
      </c>
      <c r="AI13192" t="s">
        <v>4344</v>
      </c>
      <c r="AJ13192" t="s">
        <v>4344</v>
      </c>
    </row>
    <row r="13193" spans="1:36" x14ac:dyDescent="0.25">
      <c r="A13193" t="s">
        <v>36</v>
      </c>
      <c r="B13193" t="s">
        <v>37</v>
      </c>
      <c r="C13193" t="s">
        <v>12093</v>
      </c>
      <c r="D13193" t="s">
        <v>12094</v>
      </c>
      <c r="E13193">
        <v>270</v>
      </c>
      <c r="F13193">
        <v>38.908099999999997</v>
      </c>
      <c r="G13193">
        <v>121.5535</v>
      </c>
      <c r="H13193" t="s">
        <v>87</v>
      </c>
      <c r="L13193">
        <v>2006</v>
      </c>
      <c r="M13193" t="s">
        <v>12095</v>
      </c>
      <c r="N13193" t="s">
        <v>89</v>
      </c>
      <c r="O13193" t="s">
        <v>90</v>
      </c>
      <c r="P13193" t="s">
        <v>89</v>
      </c>
      <c r="AE13193">
        <v>1315.62</v>
      </c>
      <c r="AF13193" t="s">
        <v>43</v>
      </c>
      <c r="AG13193" t="s">
        <v>43</v>
      </c>
      <c r="AH13193" t="s">
        <v>43</v>
      </c>
      <c r="AI13193" t="s">
        <v>43</v>
      </c>
      <c r="AJ13193" t="s">
        <v>44</v>
      </c>
    </row>
    <row r="13194" spans="1:36" x14ac:dyDescent="0.25">
      <c r="A13194" t="s">
        <v>36</v>
      </c>
      <c r="B13194" t="s">
        <v>37</v>
      </c>
      <c r="C13194" t="s">
        <v>12096</v>
      </c>
      <c r="D13194" t="s">
        <v>12097</v>
      </c>
      <c r="E13194">
        <v>270</v>
      </c>
      <c r="F13194">
        <v>39.947400000000002</v>
      </c>
      <c r="G13194">
        <v>113.1053</v>
      </c>
      <c r="H13194" t="s">
        <v>87</v>
      </c>
      <c r="L13194">
        <v>2010</v>
      </c>
      <c r="N13194" t="s">
        <v>47</v>
      </c>
      <c r="O13194" t="s">
        <v>12098</v>
      </c>
      <c r="P13194" t="s">
        <v>47</v>
      </c>
      <c r="Q13194">
        <v>1024318</v>
      </c>
      <c r="AE13194">
        <v>1315.62</v>
      </c>
      <c r="AF13194" t="s">
        <v>43</v>
      </c>
      <c r="AG13194" t="s">
        <v>43</v>
      </c>
      <c r="AH13194" t="s">
        <v>43</v>
      </c>
      <c r="AI13194" t="s">
        <v>43</v>
      </c>
      <c r="AJ13194" t="s">
        <v>44</v>
      </c>
    </row>
    <row r="13195" spans="1:36" x14ac:dyDescent="0.25">
      <c r="A13195" t="s">
        <v>36</v>
      </c>
      <c r="B13195" t="s">
        <v>37</v>
      </c>
      <c r="C13195" t="s">
        <v>12099</v>
      </c>
      <c r="D13195" t="s">
        <v>12100</v>
      </c>
      <c r="E13195">
        <v>270</v>
      </c>
      <c r="F13195">
        <v>23.139500000000002</v>
      </c>
      <c r="G13195">
        <v>113.729</v>
      </c>
      <c r="H13195" t="s">
        <v>87</v>
      </c>
      <c r="L13195">
        <v>2005</v>
      </c>
      <c r="M13195" t="s">
        <v>12101</v>
      </c>
      <c r="N13195" t="s">
        <v>47</v>
      </c>
      <c r="O13195" t="s">
        <v>12102</v>
      </c>
      <c r="P13195" t="s">
        <v>47</v>
      </c>
      <c r="Q13195">
        <v>1072768</v>
      </c>
      <c r="AE13195">
        <v>1315.62</v>
      </c>
      <c r="AF13195" t="s">
        <v>43</v>
      </c>
      <c r="AG13195" t="s">
        <v>43</v>
      </c>
      <c r="AH13195" t="s">
        <v>43</v>
      </c>
      <c r="AI13195" t="s">
        <v>43</v>
      </c>
      <c r="AJ13195" t="s">
        <v>44</v>
      </c>
    </row>
    <row r="13196" spans="1:36" x14ac:dyDescent="0.25">
      <c r="A13196" t="s">
        <v>36</v>
      </c>
      <c r="B13196" t="s">
        <v>37</v>
      </c>
      <c r="C13196" t="s">
        <v>12103</v>
      </c>
      <c r="D13196" t="s">
        <v>12104</v>
      </c>
      <c r="E13196">
        <v>270</v>
      </c>
      <c r="F13196">
        <v>39.4133</v>
      </c>
      <c r="G13196">
        <v>112.39</v>
      </c>
      <c r="H13196" t="s">
        <v>87</v>
      </c>
      <c r="L13196">
        <v>2009</v>
      </c>
      <c r="M13196" t="s">
        <v>12105</v>
      </c>
      <c r="N13196" t="s">
        <v>89</v>
      </c>
      <c r="O13196" t="s">
        <v>90</v>
      </c>
      <c r="P13196" t="s">
        <v>89</v>
      </c>
      <c r="AE13196">
        <v>1315.62</v>
      </c>
      <c r="AF13196" t="s">
        <v>43</v>
      </c>
      <c r="AG13196" t="s">
        <v>43</v>
      </c>
      <c r="AH13196" t="s">
        <v>43</v>
      </c>
      <c r="AI13196" t="s">
        <v>43</v>
      </c>
      <c r="AJ13196" t="s">
        <v>44</v>
      </c>
    </row>
    <row r="13197" spans="1:36" x14ac:dyDescent="0.25">
      <c r="A13197" t="s">
        <v>36</v>
      </c>
      <c r="B13197" t="s">
        <v>37</v>
      </c>
      <c r="C13197" t="s">
        <v>12106</v>
      </c>
      <c r="D13197" t="s">
        <v>12107</v>
      </c>
      <c r="E13197">
        <v>270</v>
      </c>
      <c r="F13197">
        <v>33.839199999999998</v>
      </c>
      <c r="G13197">
        <v>118.3687</v>
      </c>
      <c r="H13197" t="s">
        <v>87</v>
      </c>
      <c r="L13197">
        <v>2005</v>
      </c>
      <c r="M13197" t="s">
        <v>217</v>
      </c>
      <c r="N13197" t="s">
        <v>89</v>
      </c>
      <c r="O13197" t="s">
        <v>90</v>
      </c>
      <c r="P13197" t="s">
        <v>89</v>
      </c>
      <c r="Q13197">
        <v>1072401</v>
      </c>
      <c r="AE13197">
        <v>1315.62</v>
      </c>
      <c r="AF13197" t="s">
        <v>43</v>
      </c>
      <c r="AG13197" t="s">
        <v>43</v>
      </c>
      <c r="AH13197" t="s">
        <v>43</v>
      </c>
      <c r="AI13197" t="s">
        <v>43</v>
      </c>
      <c r="AJ13197" t="s">
        <v>44</v>
      </c>
    </row>
    <row r="13198" spans="1:36" x14ac:dyDescent="0.25">
      <c r="A13198" t="s">
        <v>36</v>
      </c>
      <c r="B13198" t="s">
        <v>37</v>
      </c>
      <c r="C13198" t="s">
        <v>12108</v>
      </c>
      <c r="D13198" t="s">
        <v>12109</v>
      </c>
      <c r="E13198">
        <v>270</v>
      </c>
      <c r="F13198">
        <v>35.785499999999999</v>
      </c>
      <c r="G13198">
        <v>114.24039999999999</v>
      </c>
      <c r="H13198" t="s">
        <v>87</v>
      </c>
      <c r="L13198">
        <v>2007</v>
      </c>
      <c r="M13198" t="s">
        <v>7526</v>
      </c>
      <c r="N13198" t="s">
        <v>89</v>
      </c>
      <c r="O13198" t="s">
        <v>90</v>
      </c>
      <c r="P13198" t="s">
        <v>89</v>
      </c>
      <c r="Q13198">
        <v>1081487</v>
      </c>
      <c r="AE13198">
        <v>1315.62</v>
      </c>
      <c r="AF13198" t="s">
        <v>43</v>
      </c>
      <c r="AG13198" t="s">
        <v>43</v>
      </c>
      <c r="AH13198" t="s">
        <v>43</v>
      </c>
      <c r="AI13198" t="s">
        <v>43</v>
      </c>
      <c r="AJ13198" t="s">
        <v>44</v>
      </c>
    </row>
    <row r="13199" spans="1:36" x14ac:dyDescent="0.25">
      <c r="A13199" t="s">
        <v>36</v>
      </c>
      <c r="B13199" t="s">
        <v>37</v>
      </c>
      <c r="C13199" t="s">
        <v>12110</v>
      </c>
      <c r="D13199" t="s">
        <v>12111</v>
      </c>
      <c r="E13199">
        <v>270</v>
      </c>
      <c r="F13199">
        <v>42.894100000000002</v>
      </c>
      <c r="G13199">
        <v>93.441500000000005</v>
      </c>
      <c r="H13199" t="s">
        <v>87</v>
      </c>
      <c r="L13199">
        <v>2003</v>
      </c>
      <c r="M13199" t="s">
        <v>574</v>
      </c>
      <c r="N13199" t="s">
        <v>89</v>
      </c>
      <c r="O13199" t="s">
        <v>90</v>
      </c>
      <c r="P13199" t="s">
        <v>89</v>
      </c>
      <c r="AE13199">
        <v>1315.62</v>
      </c>
      <c r="AF13199" t="s">
        <v>43</v>
      </c>
      <c r="AG13199" t="s">
        <v>43</v>
      </c>
      <c r="AH13199" t="s">
        <v>43</v>
      </c>
      <c r="AI13199" t="s">
        <v>43</v>
      </c>
      <c r="AJ13199" t="s">
        <v>44</v>
      </c>
    </row>
    <row r="13200" spans="1:36" x14ac:dyDescent="0.25">
      <c r="A13200" t="s">
        <v>36</v>
      </c>
      <c r="B13200" t="s">
        <v>37</v>
      </c>
      <c r="C13200" t="s">
        <v>12112</v>
      </c>
      <c r="D13200" t="s">
        <v>12113</v>
      </c>
      <c r="E13200">
        <v>270</v>
      </c>
      <c r="F13200">
        <v>42.731200000000001</v>
      </c>
      <c r="G13200">
        <v>88.6173</v>
      </c>
      <c r="H13200" t="s">
        <v>87</v>
      </c>
      <c r="L13200">
        <v>2006</v>
      </c>
      <c r="M13200" t="s">
        <v>574</v>
      </c>
      <c r="N13200" t="s">
        <v>89</v>
      </c>
      <c r="O13200" t="s">
        <v>90</v>
      </c>
      <c r="P13200" t="s">
        <v>89</v>
      </c>
      <c r="AE13200">
        <v>1315.62</v>
      </c>
      <c r="AF13200" t="s">
        <v>43</v>
      </c>
      <c r="AG13200" t="s">
        <v>43</v>
      </c>
      <c r="AH13200" t="s">
        <v>43</v>
      </c>
      <c r="AI13200" t="s">
        <v>43</v>
      </c>
      <c r="AJ13200" t="s">
        <v>44</v>
      </c>
    </row>
    <row r="13201" spans="1:36" x14ac:dyDescent="0.25">
      <c r="A13201" t="s">
        <v>36</v>
      </c>
      <c r="B13201" t="s">
        <v>37</v>
      </c>
      <c r="C13201" t="s">
        <v>12114</v>
      </c>
      <c r="D13201" t="s">
        <v>12115</v>
      </c>
      <c r="E13201">
        <v>270</v>
      </c>
      <c r="F13201">
        <v>37.166699999999999</v>
      </c>
      <c r="G13201">
        <v>79.906000000000006</v>
      </c>
      <c r="H13201" t="s">
        <v>87</v>
      </c>
      <c r="L13201">
        <v>2015</v>
      </c>
      <c r="M13201" t="s">
        <v>12116</v>
      </c>
      <c r="N13201" t="s">
        <v>89</v>
      </c>
      <c r="O13201" t="s">
        <v>90</v>
      </c>
      <c r="P13201" t="s">
        <v>89</v>
      </c>
      <c r="AE13201">
        <v>1315.62</v>
      </c>
      <c r="AF13201" t="s">
        <v>43</v>
      </c>
      <c r="AG13201" t="s">
        <v>43</v>
      </c>
      <c r="AH13201" t="s">
        <v>43</v>
      </c>
      <c r="AI13201" t="s">
        <v>43</v>
      </c>
      <c r="AJ13201" t="s">
        <v>44</v>
      </c>
    </row>
    <row r="13202" spans="1:36" x14ac:dyDescent="0.25">
      <c r="A13202" t="s">
        <v>36</v>
      </c>
      <c r="B13202" t="s">
        <v>37</v>
      </c>
      <c r="C13202" t="s">
        <v>12117</v>
      </c>
      <c r="D13202" t="s">
        <v>12118</v>
      </c>
      <c r="E13202">
        <v>270</v>
      </c>
      <c r="F13202">
        <v>34.733699999999999</v>
      </c>
      <c r="G13202">
        <v>111.0823</v>
      </c>
      <c r="H13202" t="s">
        <v>87</v>
      </c>
      <c r="L13202">
        <v>2005</v>
      </c>
      <c r="M13202" t="s">
        <v>12119</v>
      </c>
      <c r="N13202" t="s">
        <v>89</v>
      </c>
      <c r="O13202" t="s">
        <v>90</v>
      </c>
      <c r="P13202" t="s">
        <v>89</v>
      </c>
      <c r="AE13202">
        <v>1315.62</v>
      </c>
      <c r="AF13202" t="s">
        <v>43</v>
      </c>
      <c r="AG13202" t="s">
        <v>43</v>
      </c>
      <c r="AH13202" t="s">
        <v>43</v>
      </c>
      <c r="AI13202" t="s">
        <v>43</v>
      </c>
      <c r="AJ13202" t="s">
        <v>44</v>
      </c>
    </row>
    <row r="13203" spans="1:36" x14ac:dyDescent="0.25">
      <c r="A13203" t="s">
        <v>36</v>
      </c>
      <c r="B13203" t="s">
        <v>37</v>
      </c>
      <c r="C13203" t="s">
        <v>12120</v>
      </c>
      <c r="D13203" t="s">
        <v>12121</v>
      </c>
      <c r="E13203">
        <v>270</v>
      </c>
      <c r="F13203">
        <v>28.69</v>
      </c>
      <c r="G13203">
        <v>118.84</v>
      </c>
      <c r="H13203" t="s">
        <v>40</v>
      </c>
      <c r="L13203">
        <v>1985</v>
      </c>
      <c r="N13203" t="s">
        <v>12122</v>
      </c>
      <c r="O13203" t="s">
        <v>12123</v>
      </c>
      <c r="Q13203">
        <v>1059325</v>
      </c>
      <c r="AA13203">
        <v>639.53</v>
      </c>
      <c r="AB13203">
        <v>837.02</v>
      </c>
      <c r="AC13203">
        <v>832.92</v>
      </c>
      <c r="AD13203">
        <v>965.02</v>
      </c>
      <c r="AE13203">
        <v>826.46</v>
      </c>
      <c r="AF13203" t="s">
        <v>49</v>
      </c>
      <c r="AG13203" t="s">
        <v>49</v>
      </c>
      <c r="AH13203" t="s">
        <v>49</v>
      </c>
      <c r="AI13203" t="s">
        <v>49</v>
      </c>
      <c r="AJ13203" t="s">
        <v>49</v>
      </c>
    </row>
    <row r="13204" spans="1:36" x14ac:dyDescent="0.25">
      <c r="A13204" t="s">
        <v>36</v>
      </c>
      <c r="B13204" t="s">
        <v>37</v>
      </c>
      <c r="C13204" t="s">
        <v>12124</v>
      </c>
      <c r="D13204" t="s">
        <v>12125</v>
      </c>
      <c r="E13204">
        <v>270</v>
      </c>
      <c r="F13204">
        <v>33.400199999999998</v>
      </c>
      <c r="G13204">
        <v>120.117</v>
      </c>
      <c r="H13204" t="s">
        <v>87</v>
      </c>
      <c r="L13204">
        <v>1999</v>
      </c>
      <c r="M13204" t="s">
        <v>2855</v>
      </c>
      <c r="N13204" t="s">
        <v>89</v>
      </c>
      <c r="O13204" t="s">
        <v>90</v>
      </c>
      <c r="P13204" t="s">
        <v>89</v>
      </c>
      <c r="Q13204">
        <v>1059210</v>
      </c>
      <c r="AE13204">
        <v>1315.62</v>
      </c>
      <c r="AF13204" t="s">
        <v>43</v>
      </c>
      <c r="AG13204" t="s">
        <v>43</v>
      </c>
      <c r="AH13204" t="s">
        <v>43</v>
      </c>
      <c r="AI13204" t="s">
        <v>43</v>
      </c>
      <c r="AJ13204" t="s">
        <v>44</v>
      </c>
    </row>
    <row r="13205" spans="1:36" x14ac:dyDescent="0.25">
      <c r="A13205" t="s">
        <v>36</v>
      </c>
      <c r="B13205" t="s">
        <v>37</v>
      </c>
      <c r="C13205" t="s">
        <v>12126</v>
      </c>
      <c r="D13205" t="s">
        <v>12127</v>
      </c>
      <c r="E13205">
        <v>270</v>
      </c>
      <c r="F13205">
        <v>35.2502</v>
      </c>
      <c r="G13205">
        <v>113.3725</v>
      </c>
      <c r="H13205" t="s">
        <v>87</v>
      </c>
      <c r="L13205">
        <v>2001</v>
      </c>
      <c r="M13205" t="s">
        <v>6325</v>
      </c>
      <c r="N13205" t="s">
        <v>47</v>
      </c>
      <c r="O13205" t="s">
        <v>12128</v>
      </c>
      <c r="P13205" t="s">
        <v>47</v>
      </c>
      <c r="Q13205">
        <v>1059301</v>
      </c>
      <c r="AE13205">
        <v>1315.62</v>
      </c>
      <c r="AF13205" t="s">
        <v>43</v>
      </c>
      <c r="AG13205" t="s">
        <v>43</v>
      </c>
      <c r="AH13205" t="s">
        <v>43</v>
      </c>
      <c r="AI13205" t="s">
        <v>43</v>
      </c>
      <c r="AJ13205" t="s">
        <v>44</v>
      </c>
    </row>
    <row r="13206" spans="1:36" x14ac:dyDescent="0.25">
      <c r="A13206" t="s">
        <v>36</v>
      </c>
      <c r="B13206" t="s">
        <v>37</v>
      </c>
      <c r="C13206" t="s">
        <v>12129</v>
      </c>
      <c r="D13206" t="s">
        <v>12130</v>
      </c>
      <c r="E13206">
        <v>270</v>
      </c>
      <c r="F13206">
        <v>42.147199999999998</v>
      </c>
      <c r="G13206">
        <v>86.513400000000004</v>
      </c>
      <c r="H13206" t="s">
        <v>87</v>
      </c>
      <c r="L13206">
        <v>2016</v>
      </c>
      <c r="M13206" t="s">
        <v>12131</v>
      </c>
      <c r="N13206" t="s">
        <v>89</v>
      </c>
      <c r="O13206" t="s">
        <v>90</v>
      </c>
      <c r="P13206" t="s">
        <v>89</v>
      </c>
      <c r="AE13206">
        <v>1315.62</v>
      </c>
      <c r="AF13206" t="s">
        <v>43</v>
      </c>
      <c r="AG13206" t="s">
        <v>43</v>
      </c>
      <c r="AH13206" t="s">
        <v>43</v>
      </c>
      <c r="AI13206" t="s">
        <v>43</v>
      </c>
      <c r="AJ13206" t="s">
        <v>44</v>
      </c>
    </row>
    <row r="13207" spans="1:36" x14ac:dyDescent="0.25">
      <c r="A13207" t="s">
        <v>36</v>
      </c>
      <c r="B13207" t="s">
        <v>37</v>
      </c>
      <c r="C13207" t="s">
        <v>12132</v>
      </c>
      <c r="D13207" t="s">
        <v>12133</v>
      </c>
      <c r="E13207">
        <v>270</v>
      </c>
      <c r="F13207">
        <v>42.289000000000001</v>
      </c>
      <c r="G13207">
        <v>119.05370000000001</v>
      </c>
      <c r="H13207" t="s">
        <v>87</v>
      </c>
      <c r="L13207">
        <v>2008</v>
      </c>
      <c r="M13207" t="s">
        <v>254</v>
      </c>
      <c r="N13207" t="s">
        <v>89</v>
      </c>
      <c r="O13207" t="s">
        <v>90</v>
      </c>
      <c r="P13207" t="s">
        <v>89</v>
      </c>
      <c r="Q13207">
        <v>1060924</v>
      </c>
      <c r="AE13207">
        <v>1315.62</v>
      </c>
      <c r="AF13207" t="s">
        <v>43</v>
      </c>
      <c r="AG13207" t="s">
        <v>43</v>
      </c>
      <c r="AH13207" t="s">
        <v>43</v>
      </c>
      <c r="AI13207" t="s">
        <v>43</v>
      </c>
      <c r="AJ13207" t="s">
        <v>44</v>
      </c>
    </row>
    <row r="13208" spans="1:36" x14ac:dyDescent="0.25">
      <c r="A13208" t="s">
        <v>36</v>
      </c>
      <c r="B13208" t="s">
        <v>37</v>
      </c>
      <c r="C13208" t="s">
        <v>12134</v>
      </c>
      <c r="D13208" t="s">
        <v>12135</v>
      </c>
      <c r="E13208">
        <v>270</v>
      </c>
      <c r="F13208">
        <v>31.5913</v>
      </c>
      <c r="G13208">
        <v>121.25020000000001</v>
      </c>
      <c r="H13208" t="s">
        <v>87</v>
      </c>
      <c r="M13208" t="s">
        <v>10951</v>
      </c>
      <c r="N13208" t="s">
        <v>89</v>
      </c>
      <c r="O13208" t="s">
        <v>90</v>
      </c>
      <c r="P13208" t="s">
        <v>89</v>
      </c>
      <c r="AE13208">
        <v>1315.62</v>
      </c>
      <c r="AF13208" t="s">
        <v>43</v>
      </c>
      <c r="AG13208" t="s">
        <v>43</v>
      </c>
      <c r="AH13208" t="s">
        <v>43</v>
      </c>
      <c r="AI13208" t="s">
        <v>43</v>
      </c>
      <c r="AJ13208" t="s">
        <v>44</v>
      </c>
    </row>
    <row r="13209" spans="1:36" x14ac:dyDescent="0.25">
      <c r="A13209" t="s">
        <v>36</v>
      </c>
      <c r="B13209" t="s">
        <v>37</v>
      </c>
      <c r="C13209" t="s">
        <v>12136</v>
      </c>
      <c r="D13209" t="s">
        <v>12137</v>
      </c>
      <c r="E13209">
        <v>270</v>
      </c>
      <c r="F13209">
        <v>33.613500000000002</v>
      </c>
      <c r="G13209">
        <v>113.374</v>
      </c>
      <c r="H13209" t="s">
        <v>87</v>
      </c>
      <c r="L13209">
        <v>2007</v>
      </c>
      <c r="M13209" t="s">
        <v>12138</v>
      </c>
      <c r="N13209" t="s">
        <v>89</v>
      </c>
      <c r="O13209" t="s">
        <v>90</v>
      </c>
      <c r="P13209" t="s">
        <v>89</v>
      </c>
      <c r="AE13209">
        <v>1315.62</v>
      </c>
      <c r="AF13209" t="s">
        <v>43</v>
      </c>
      <c r="AG13209" t="s">
        <v>43</v>
      </c>
      <c r="AH13209" t="s">
        <v>43</v>
      </c>
      <c r="AI13209" t="s">
        <v>43</v>
      </c>
      <c r="AJ13209" t="s">
        <v>44</v>
      </c>
    </row>
    <row r="13210" spans="1:36" x14ac:dyDescent="0.25">
      <c r="A13210" t="s">
        <v>36</v>
      </c>
      <c r="B13210" t="s">
        <v>37</v>
      </c>
      <c r="C13210" t="s">
        <v>12139</v>
      </c>
      <c r="D13210" t="s">
        <v>12140</v>
      </c>
      <c r="E13210">
        <v>270</v>
      </c>
      <c r="F13210">
        <v>28.76</v>
      </c>
      <c r="G13210">
        <v>111.21</v>
      </c>
      <c r="H13210" t="s">
        <v>40</v>
      </c>
      <c r="N13210" t="s">
        <v>1133</v>
      </c>
      <c r="O13210" t="s">
        <v>12141</v>
      </c>
      <c r="Q13210">
        <v>1018956</v>
      </c>
      <c r="AA13210">
        <v>1259.3699999999999</v>
      </c>
      <c r="AB13210">
        <v>1357.58</v>
      </c>
      <c r="AC13210">
        <v>1357.58</v>
      </c>
      <c r="AD13210">
        <v>1349.99</v>
      </c>
      <c r="AE13210">
        <v>1426.08</v>
      </c>
      <c r="AF13210" t="s">
        <v>49</v>
      </c>
      <c r="AG13210" t="s">
        <v>49</v>
      </c>
      <c r="AH13210" t="s">
        <v>49</v>
      </c>
      <c r="AI13210" t="s">
        <v>49</v>
      </c>
      <c r="AJ13210" t="s">
        <v>49</v>
      </c>
    </row>
    <row r="13211" spans="1:36" x14ac:dyDescent="0.25">
      <c r="A13211" t="s">
        <v>36</v>
      </c>
      <c r="B13211" t="s">
        <v>37</v>
      </c>
      <c r="C13211" t="s">
        <v>12142</v>
      </c>
      <c r="D13211" t="s">
        <v>12143</v>
      </c>
      <c r="E13211">
        <v>270</v>
      </c>
      <c r="F13211">
        <v>37.794699999999999</v>
      </c>
      <c r="G13211">
        <v>113.7041</v>
      </c>
      <c r="H13211" t="s">
        <v>87</v>
      </c>
      <c r="L13211">
        <v>2008</v>
      </c>
      <c r="M13211" t="s">
        <v>12144</v>
      </c>
      <c r="N13211" t="s">
        <v>89</v>
      </c>
      <c r="O13211" t="s">
        <v>90</v>
      </c>
      <c r="P13211" t="s">
        <v>89</v>
      </c>
      <c r="AE13211">
        <v>1315.62</v>
      </c>
      <c r="AF13211" t="s">
        <v>43</v>
      </c>
      <c r="AG13211" t="s">
        <v>43</v>
      </c>
      <c r="AH13211" t="s">
        <v>43</v>
      </c>
      <c r="AI13211" t="s">
        <v>43</v>
      </c>
      <c r="AJ13211" t="s">
        <v>44</v>
      </c>
    </row>
    <row r="13212" spans="1:36" x14ac:dyDescent="0.25">
      <c r="A13212" t="s">
        <v>36</v>
      </c>
      <c r="B13212" t="s">
        <v>37</v>
      </c>
      <c r="C13212" t="s">
        <v>12145</v>
      </c>
      <c r="D13212" t="s">
        <v>12146</v>
      </c>
      <c r="E13212">
        <v>270</v>
      </c>
      <c r="F13212">
        <v>34.167299999999997</v>
      </c>
      <c r="G13212">
        <v>113.44</v>
      </c>
      <c r="H13212" t="s">
        <v>87</v>
      </c>
      <c r="L13212">
        <v>1995</v>
      </c>
      <c r="M13212" t="s">
        <v>12147</v>
      </c>
      <c r="N13212" t="s">
        <v>47</v>
      </c>
      <c r="O13212" t="s">
        <v>12148</v>
      </c>
      <c r="P13212" t="s">
        <v>47</v>
      </c>
      <c r="Q13212">
        <v>1082096</v>
      </c>
      <c r="AE13212">
        <v>1315.62</v>
      </c>
      <c r="AF13212" t="s">
        <v>43</v>
      </c>
      <c r="AG13212" t="s">
        <v>43</v>
      </c>
      <c r="AH13212" t="s">
        <v>43</v>
      </c>
      <c r="AI13212" t="s">
        <v>43</v>
      </c>
      <c r="AJ13212" t="s">
        <v>44</v>
      </c>
    </row>
    <row r="13213" spans="1:36" x14ac:dyDescent="0.25">
      <c r="A13213" t="s">
        <v>36</v>
      </c>
      <c r="B13213" t="s">
        <v>37</v>
      </c>
      <c r="C13213" t="s">
        <v>12149</v>
      </c>
      <c r="D13213" t="s">
        <v>12150</v>
      </c>
      <c r="E13213">
        <v>270</v>
      </c>
      <c r="F13213">
        <v>22.804300000000001</v>
      </c>
      <c r="G13213">
        <v>111.6189</v>
      </c>
      <c r="H13213" t="s">
        <v>87</v>
      </c>
      <c r="L13213">
        <v>2004</v>
      </c>
      <c r="M13213" t="s">
        <v>966</v>
      </c>
      <c r="N13213" t="s">
        <v>89</v>
      </c>
      <c r="O13213" t="s">
        <v>90</v>
      </c>
      <c r="P13213" t="s">
        <v>89</v>
      </c>
      <c r="Q13213">
        <v>1073063</v>
      </c>
      <c r="AE13213">
        <v>1315.62</v>
      </c>
      <c r="AF13213" t="s">
        <v>43</v>
      </c>
      <c r="AG13213" t="s">
        <v>43</v>
      </c>
      <c r="AH13213" t="s">
        <v>43</v>
      </c>
      <c r="AI13213" t="s">
        <v>43</v>
      </c>
      <c r="AJ13213" t="s">
        <v>44</v>
      </c>
    </row>
    <row r="13214" spans="1:36" x14ac:dyDescent="0.25">
      <c r="A13214" t="s">
        <v>36</v>
      </c>
      <c r="B13214" t="s">
        <v>37</v>
      </c>
      <c r="C13214" t="s">
        <v>12151</v>
      </c>
      <c r="D13214" t="s">
        <v>12152</v>
      </c>
      <c r="E13214">
        <v>270</v>
      </c>
      <c r="F13214">
        <v>32.819200000000002</v>
      </c>
      <c r="G13214">
        <v>116.7428</v>
      </c>
      <c r="H13214" t="s">
        <v>87</v>
      </c>
      <c r="L13214">
        <v>2008</v>
      </c>
      <c r="M13214" t="s">
        <v>12153</v>
      </c>
      <c r="N13214" t="s">
        <v>89</v>
      </c>
      <c r="O13214" t="s">
        <v>90</v>
      </c>
      <c r="P13214" t="s">
        <v>89</v>
      </c>
      <c r="AE13214">
        <v>1315.62</v>
      </c>
      <c r="AF13214" t="s">
        <v>43</v>
      </c>
      <c r="AG13214" t="s">
        <v>43</v>
      </c>
      <c r="AH13214" t="s">
        <v>43</v>
      </c>
      <c r="AI13214" t="s">
        <v>43</v>
      </c>
      <c r="AJ13214" t="s">
        <v>44</v>
      </c>
    </row>
    <row r="13215" spans="1:36" x14ac:dyDescent="0.25">
      <c r="A13215" t="s">
        <v>36</v>
      </c>
      <c r="B13215" t="s">
        <v>37</v>
      </c>
      <c r="C13215" t="s">
        <v>12154</v>
      </c>
      <c r="D13215" t="s">
        <v>12155</v>
      </c>
      <c r="E13215">
        <v>270</v>
      </c>
      <c r="F13215">
        <v>34.116799999999998</v>
      </c>
      <c r="G13215">
        <v>112.8184</v>
      </c>
      <c r="H13215" t="s">
        <v>87</v>
      </c>
      <c r="L13215">
        <v>2007</v>
      </c>
      <c r="M13215" t="s">
        <v>9529</v>
      </c>
      <c r="N13215" t="s">
        <v>89</v>
      </c>
      <c r="O13215" t="s">
        <v>90</v>
      </c>
      <c r="P13215" t="s">
        <v>89</v>
      </c>
      <c r="AE13215">
        <v>1315.62</v>
      </c>
      <c r="AF13215" t="s">
        <v>43</v>
      </c>
      <c r="AG13215" t="s">
        <v>43</v>
      </c>
      <c r="AH13215" t="s">
        <v>43</v>
      </c>
      <c r="AI13215" t="s">
        <v>43</v>
      </c>
      <c r="AJ13215" t="s">
        <v>44</v>
      </c>
    </row>
    <row r="13216" spans="1:36" x14ac:dyDescent="0.25">
      <c r="A13216" t="s">
        <v>36</v>
      </c>
      <c r="B13216" t="s">
        <v>37</v>
      </c>
      <c r="C13216" t="s">
        <v>12156</v>
      </c>
      <c r="D13216" t="s">
        <v>12157</v>
      </c>
      <c r="E13216">
        <v>270</v>
      </c>
      <c r="F13216">
        <v>36.914700000000003</v>
      </c>
      <c r="G13216">
        <v>101.7062</v>
      </c>
      <c r="H13216" t="s">
        <v>87</v>
      </c>
      <c r="L13216">
        <v>1999</v>
      </c>
      <c r="M13216" t="s">
        <v>12158</v>
      </c>
      <c r="N13216" t="s">
        <v>89</v>
      </c>
      <c r="O13216" t="s">
        <v>90</v>
      </c>
      <c r="P13216" t="s">
        <v>89</v>
      </c>
      <c r="Q13216">
        <v>1024479</v>
      </c>
      <c r="AE13216">
        <v>1315.62</v>
      </c>
      <c r="AF13216" t="s">
        <v>43</v>
      </c>
      <c r="AG13216" t="s">
        <v>43</v>
      </c>
      <c r="AH13216" t="s">
        <v>43</v>
      </c>
      <c r="AI13216" t="s">
        <v>43</v>
      </c>
      <c r="AJ13216" t="s">
        <v>44</v>
      </c>
    </row>
    <row r="13217" spans="1:36" x14ac:dyDescent="0.25">
      <c r="A13217" t="s">
        <v>36</v>
      </c>
      <c r="B13217" t="s">
        <v>37</v>
      </c>
      <c r="C13217" t="s">
        <v>12159</v>
      </c>
      <c r="D13217" t="s">
        <v>12160</v>
      </c>
      <c r="E13217">
        <v>270</v>
      </c>
      <c r="F13217">
        <v>36.4998</v>
      </c>
      <c r="G13217">
        <v>112.9665</v>
      </c>
      <c r="H13217" t="s">
        <v>87</v>
      </c>
      <c r="L13217">
        <v>2007</v>
      </c>
      <c r="M13217" t="s">
        <v>12090</v>
      </c>
      <c r="N13217" t="s">
        <v>89</v>
      </c>
      <c r="O13217" t="s">
        <v>90</v>
      </c>
      <c r="P13217" t="s">
        <v>89</v>
      </c>
      <c r="AE13217">
        <v>1315.62</v>
      </c>
      <c r="AF13217" t="s">
        <v>43</v>
      </c>
      <c r="AG13217" t="s">
        <v>43</v>
      </c>
      <c r="AH13217" t="s">
        <v>43</v>
      </c>
      <c r="AI13217" t="s">
        <v>43</v>
      </c>
      <c r="AJ13217" t="s">
        <v>44</v>
      </c>
    </row>
    <row r="13218" spans="1:36" x14ac:dyDescent="0.25">
      <c r="A13218" t="s">
        <v>36</v>
      </c>
      <c r="B13218" t="s">
        <v>37</v>
      </c>
      <c r="C13218" t="s">
        <v>12161</v>
      </c>
      <c r="D13218" t="s">
        <v>12162</v>
      </c>
      <c r="E13218">
        <v>270</v>
      </c>
      <c r="F13218">
        <v>32.159199999999998</v>
      </c>
      <c r="G13218">
        <v>109.3764</v>
      </c>
      <c r="H13218" t="s">
        <v>40</v>
      </c>
      <c r="N13218" t="s">
        <v>4904</v>
      </c>
      <c r="O13218" t="s">
        <v>12163</v>
      </c>
      <c r="P13218" t="s">
        <v>4904</v>
      </c>
      <c r="Q13218">
        <v>1071709</v>
      </c>
      <c r="AA13218">
        <v>527.86</v>
      </c>
      <c r="AB13218">
        <v>769.84</v>
      </c>
      <c r="AC13218">
        <v>769.84</v>
      </c>
      <c r="AD13218">
        <v>948.2</v>
      </c>
      <c r="AE13218">
        <v>769.84</v>
      </c>
      <c r="AF13218" t="s">
        <v>49</v>
      </c>
      <c r="AG13218" t="s">
        <v>49</v>
      </c>
      <c r="AH13218" t="s">
        <v>49</v>
      </c>
      <c r="AI13218" t="s">
        <v>49</v>
      </c>
      <c r="AJ13218" t="s">
        <v>49</v>
      </c>
    </row>
    <row r="13219" spans="1:36" x14ac:dyDescent="0.25">
      <c r="A13219" t="s">
        <v>36</v>
      </c>
      <c r="B13219" t="s">
        <v>37</v>
      </c>
      <c r="C13219" t="s">
        <v>12164</v>
      </c>
      <c r="D13219" t="s">
        <v>12165</v>
      </c>
      <c r="E13219">
        <v>270</v>
      </c>
      <c r="F13219">
        <v>37.009099999999997</v>
      </c>
      <c r="G13219">
        <v>118.4905</v>
      </c>
      <c r="H13219" t="s">
        <v>87</v>
      </c>
      <c r="L13219">
        <v>2013</v>
      </c>
      <c r="M13219" t="s">
        <v>12166</v>
      </c>
      <c r="N13219" t="s">
        <v>89</v>
      </c>
      <c r="O13219" t="s">
        <v>90</v>
      </c>
      <c r="P13219" t="s">
        <v>89</v>
      </c>
      <c r="AE13219">
        <v>1315.62</v>
      </c>
      <c r="AF13219" t="s">
        <v>43</v>
      </c>
      <c r="AG13219" t="s">
        <v>43</v>
      </c>
      <c r="AH13219" t="s">
        <v>43</v>
      </c>
      <c r="AI13219" t="s">
        <v>43</v>
      </c>
      <c r="AJ13219" t="s">
        <v>44</v>
      </c>
    </row>
    <row r="13220" spans="1:36" x14ac:dyDescent="0.25">
      <c r="A13220" t="s">
        <v>36</v>
      </c>
      <c r="B13220" t="s">
        <v>37</v>
      </c>
      <c r="C13220" t="s">
        <v>12167</v>
      </c>
      <c r="D13220" t="s">
        <v>12168</v>
      </c>
      <c r="E13220">
        <v>270</v>
      </c>
      <c r="F13220">
        <v>38.944299999999998</v>
      </c>
      <c r="G13220">
        <v>111.1037</v>
      </c>
      <c r="H13220" t="s">
        <v>87</v>
      </c>
      <c r="L13220">
        <v>2006</v>
      </c>
      <c r="M13220" t="s">
        <v>7437</v>
      </c>
      <c r="N13220" t="s">
        <v>89</v>
      </c>
      <c r="O13220" t="s">
        <v>90</v>
      </c>
      <c r="P13220" t="s">
        <v>89</v>
      </c>
      <c r="AE13220">
        <v>1315.62</v>
      </c>
      <c r="AF13220" t="s">
        <v>43</v>
      </c>
      <c r="AG13220" t="s">
        <v>43</v>
      </c>
      <c r="AH13220" t="s">
        <v>43</v>
      </c>
      <c r="AI13220" t="s">
        <v>43</v>
      </c>
      <c r="AJ13220" t="s">
        <v>44</v>
      </c>
    </row>
    <row r="13221" spans="1:36" x14ac:dyDescent="0.25">
      <c r="A13221" t="s">
        <v>36</v>
      </c>
      <c r="B13221" t="s">
        <v>37</v>
      </c>
      <c r="C13221" t="s">
        <v>12169</v>
      </c>
      <c r="D13221" t="s">
        <v>12170</v>
      </c>
      <c r="E13221">
        <v>270</v>
      </c>
      <c r="F13221">
        <v>38.1419</v>
      </c>
      <c r="G13221">
        <v>106.5665</v>
      </c>
      <c r="H13221" t="s">
        <v>87</v>
      </c>
      <c r="L13221">
        <v>2006</v>
      </c>
      <c r="M13221" t="s">
        <v>12171</v>
      </c>
      <c r="N13221" t="s">
        <v>89</v>
      </c>
      <c r="O13221" t="s">
        <v>90</v>
      </c>
      <c r="P13221" t="s">
        <v>89</v>
      </c>
      <c r="Q13221">
        <v>1077983</v>
      </c>
      <c r="AE13221">
        <v>1315.62</v>
      </c>
      <c r="AF13221" t="s">
        <v>43</v>
      </c>
      <c r="AG13221" t="s">
        <v>43</v>
      </c>
      <c r="AH13221" t="s">
        <v>43</v>
      </c>
      <c r="AI13221" t="s">
        <v>43</v>
      </c>
      <c r="AJ13221" t="s">
        <v>44</v>
      </c>
    </row>
    <row r="13222" spans="1:36" x14ac:dyDescent="0.25">
      <c r="A13222" t="s">
        <v>36</v>
      </c>
      <c r="B13222" t="s">
        <v>37</v>
      </c>
      <c r="C13222" t="s">
        <v>12172</v>
      </c>
      <c r="D13222" t="s">
        <v>12173</v>
      </c>
      <c r="E13222">
        <v>270</v>
      </c>
      <c r="F13222">
        <v>29.4815</v>
      </c>
      <c r="G13222">
        <v>103.58750000000001</v>
      </c>
      <c r="H13222" t="s">
        <v>87</v>
      </c>
      <c r="L13222">
        <v>2004</v>
      </c>
      <c r="M13222" t="s">
        <v>12174</v>
      </c>
      <c r="N13222" t="s">
        <v>89</v>
      </c>
      <c r="O13222" t="s">
        <v>90</v>
      </c>
      <c r="P13222" t="s">
        <v>89</v>
      </c>
      <c r="AE13222">
        <v>1315.62</v>
      </c>
      <c r="AF13222" t="s">
        <v>43</v>
      </c>
      <c r="AG13222" t="s">
        <v>43</v>
      </c>
      <c r="AH13222" t="s">
        <v>43</v>
      </c>
      <c r="AI13222" t="s">
        <v>43</v>
      </c>
      <c r="AJ13222" t="s">
        <v>44</v>
      </c>
    </row>
    <row r="13223" spans="1:36" x14ac:dyDescent="0.25">
      <c r="A13223" t="s">
        <v>36</v>
      </c>
      <c r="B13223" t="s">
        <v>37</v>
      </c>
      <c r="C13223" t="s">
        <v>12175</v>
      </c>
      <c r="D13223" t="s">
        <v>12176</v>
      </c>
      <c r="E13223">
        <v>270</v>
      </c>
      <c r="F13223">
        <v>23.648499999999999</v>
      </c>
      <c r="G13223">
        <v>107.1311</v>
      </c>
      <c r="H13223" t="s">
        <v>87</v>
      </c>
      <c r="L13223">
        <v>2011</v>
      </c>
      <c r="M13223" t="s">
        <v>12177</v>
      </c>
      <c r="N13223" t="s">
        <v>89</v>
      </c>
      <c r="O13223" t="s">
        <v>90</v>
      </c>
      <c r="P13223" t="s">
        <v>47</v>
      </c>
      <c r="Q13223">
        <v>1107896</v>
      </c>
      <c r="AE13223">
        <v>1315.62</v>
      </c>
      <c r="AF13223" t="s">
        <v>43</v>
      </c>
      <c r="AG13223" t="s">
        <v>43</v>
      </c>
      <c r="AH13223" t="s">
        <v>43</v>
      </c>
      <c r="AI13223" t="s">
        <v>43</v>
      </c>
      <c r="AJ13223" t="s">
        <v>44</v>
      </c>
    </row>
    <row r="13224" spans="1:36" x14ac:dyDescent="0.25">
      <c r="A13224" t="s">
        <v>36</v>
      </c>
      <c r="B13224" t="s">
        <v>37</v>
      </c>
      <c r="C13224" t="s">
        <v>12178</v>
      </c>
      <c r="D13224" t="s">
        <v>12179</v>
      </c>
      <c r="E13224">
        <v>270</v>
      </c>
      <c r="F13224">
        <v>36.974299999999999</v>
      </c>
      <c r="G13224">
        <v>100.9106</v>
      </c>
      <c r="H13224" t="s">
        <v>87</v>
      </c>
      <c r="L13224">
        <v>2007</v>
      </c>
      <c r="M13224" t="s">
        <v>12180</v>
      </c>
      <c r="N13224" t="s">
        <v>89</v>
      </c>
      <c r="O13224" t="s">
        <v>90</v>
      </c>
      <c r="P13224" t="s">
        <v>89</v>
      </c>
      <c r="Q13224">
        <v>1043484</v>
      </c>
      <c r="AE13224">
        <v>1315.62</v>
      </c>
      <c r="AF13224" t="s">
        <v>43</v>
      </c>
      <c r="AG13224" t="s">
        <v>43</v>
      </c>
      <c r="AH13224" t="s">
        <v>43</v>
      </c>
      <c r="AI13224" t="s">
        <v>43</v>
      </c>
      <c r="AJ13224" t="s">
        <v>44</v>
      </c>
    </row>
    <row r="13225" spans="1:36" x14ac:dyDescent="0.25">
      <c r="A13225" t="s">
        <v>36</v>
      </c>
      <c r="B13225" t="s">
        <v>37</v>
      </c>
      <c r="C13225" t="s">
        <v>12181</v>
      </c>
      <c r="D13225" t="s">
        <v>12182</v>
      </c>
      <c r="E13225">
        <v>270</v>
      </c>
      <c r="F13225">
        <v>24.283100000000001</v>
      </c>
      <c r="G13225">
        <v>115.7064</v>
      </c>
      <c r="H13225" t="s">
        <v>87</v>
      </c>
      <c r="L13225">
        <v>2006</v>
      </c>
      <c r="M13225" t="s">
        <v>560</v>
      </c>
      <c r="N13225" t="s">
        <v>47</v>
      </c>
      <c r="O13225" t="s">
        <v>12183</v>
      </c>
      <c r="P13225" t="s">
        <v>47</v>
      </c>
      <c r="Q13225">
        <v>1062422</v>
      </c>
      <c r="AE13225">
        <v>1315.62</v>
      </c>
      <c r="AF13225" t="s">
        <v>43</v>
      </c>
      <c r="AG13225" t="s">
        <v>43</v>
      </c>
      <c r="AH13225" t="s">
        <v>43</v>
      </c>
      <c r="AI13225" t="s">
        <v>43</v>
      </c>
      <c r="AJ13225" t="s">
        <v>44</v>
      </c>
    </row>
    <row r="13226" spans="1:36" x14ac:dyDescent="0.25">
      <c r="A13226" t="s">
        <v>36</v>
      </c>
      <c r="B13226" t="s">
        <v>37</v>
      </c>
      <c r="C13226" t="s">
        <v>12184</v>
      </c>
      <c r="D13226" t="s">
        <v>12185</v>
      </c>
      <c r="E13226">
        <v>270</v>
      </c>
      <c r="F13226">
        <v>43.706400000000002</v>
      </c>
      <c r="G13226">
        <v>94.985799999999998</v>
      </c>
      <c r="H13226" t="s">
        <v>87</v>
      </c>
      <c r="L13226">
        <v>2011</v>
      </c>
      <c r="M13226" t="s">
        <v>12186</v>
      </c>
      <c r="N13226" t="s">
        <v>89</v>
      </c>
      <c r="O13226" t="s">
        <v>90</v>
      </c>
      <c r="P13226" t="s">
        <v>89</v>
      </c>
      <c r="AE13226">
        <v>1315.62</v>
      </c>
      <c r="AF13226" t="s">
        <v>43</v>
      </c>
      <c r="AG13226" t="s">
        <v>43</v>
      </c>
      <c r="AH13226" t="s">
        <v>43</v>
      </c>
      <c r="AI13226" t="s">
        <v>43</v>
      </c>
      <c r="AJ13226" t="s">
        <v>44</v>
      </c>
    </row>
    <row r="13227" spans="1:36" x14ac:dyDescent="0.25">
      <c r="A13227" t="s">
        <v>36</v>
      </c>
      <c r="B13227" t="s">
        <v>37</v>
      </c>
      <c r="C13227" t="s">
        <v>12187</v>
      </c>
      <c r="D13227" t="s">
        <v>12188</v>
      </c>
      <c r="E13227">
        <v>270</v>
      </c>
      <c r="F13227">
        <v>34.402999999999999</v>
      </c>
      <c r="G13227">
        <v>117.1348</v>
      </c>
      <c r="H13227" t="s">
        <v>87</v>
      </c>
      <c r="L13227">
        <v>2000</v>
      </c>
      <c r="M13227" t="s">
        <v>6406</v>
      </c>
      <c r="N13227" t="s">
        <v>89</v>
      </c>
      <c r="O13227" t="s">
        <v>90</v>
      </c>
      <c r="P13227" t="s">
        <v>89</v>
      </c>
      <c r="Q13227">
        <v>1069754</v>
      </c>
      <c r="AE13227">
        <v>1315.62</v>
      </c>
      <c r="AF13227" t="s">
        <v>43</v>
      </c>
      <c r="AG13227" t="s">
        <v>43</v>
      </c>
      <c r="AH13227" t="s">
        <v>43</v>
      </c>
      <c r="AI13227" t="s">
        <v>43</v>
      </c>
      <c r="AJ13227" t="s">
        <v>44</v>
      </c>
    </row>
    <row r="13228" spans="1:36" x14ac:dyDescent="0.25">
      <c r="A13228" t="s">
        <v>36</v>
      </c>
      <c r="B13228" t="s">
        <v>37</v>
      </c>
      <c r="C13228" t="s">
        <v>12189</v>
      </c>
      <c r="D13228" t="s">
        <v>12190</v>
      </c>
      <c r="E13228">
        <v>270</v>
      </c>
      <c r="F13228">
        <v>35.268300000000004</v>
      </c>
      <c r="G13228">
        <v>116.6598</v>
      </c>
      <c r="H13228" t="s">
        <v>87</v>
      </c>
      <c r="L13228">
        <v>2006</v>
      </c>
      <c r="M13228" t="s">
        <v>12191</v>
      </c>
      <c r="N13228" t="s">
        <v>89</v>
      </c>
      <c r="O13228" t="s">
        <v>90</v>
      </c>
      <c r="P13228" t="s">
        <v>89</v>
      </c>
      <c r="AE13228">
        <v>1315.62</v>
      </c>
      <c r="AF13228" t="s">
        <v>43</v>
      </c>
      <c r="AG13228" t="s">
        <v>43</v>
      </c>
      <c r="AH13228" t="s">
        <v>43</v>
      </c>
      <c r="AI13228" t="s">
        <v>43</v>
      </c>
      <c r="AJ13228" t="s">
        <v>44</v>
      </c>
    </row>
    <row r="13229" spans="1:36" x14ac:dyDescent="0.25">
      <c r="A13229" t="s">
        <v>36</v>
      </c>
      <c r="B13229" t="s">
        <v>37</v>
      </c>
      <c r="C13229" t="s">
        <v>12192</v>
      </c>
      <c r="D13229" t="s">
        <v>12193</v>
      </c>
      <c r="E13229">
        <v>270</v>
      </c>
      <c r="F13229">
        <v>31.3962</v>
      </c>
      <c r="G13229">
        <v>119.8283</v>
      </c>
      <c r="H13229" t="s">
        <v>87</v>
      </c>
      <c r="L13229">
        <v>2002</v>
      </c>
      <c r="M13229" t="s">
        <v>12194</v>
      </c>
      <c r="N13229" t="s">
        <v>89</v>
      </c>
      <c r="O13229" t="s">
        <v>90</v>
      </c>
      <c r="P13229" t="s">
        <v>89</v>
      </c>
      <c r="AE13229">
        <v>1315.62</v>
      </c>
      <c r="AF13229" t="s">
        <v>43</v>
      </c>
      <c r="AG13229" t="s">
        <v>43</v>
      </c>
      <c r="AH13229" t="s">
        <v>43</v>
      </c>
      <c r="AI13229" t="s">
        <v>43</v>
      </c>
      <c r="AJ13229" t="s">
        <v>44</v>
      </c>
    </row>
    <row r="13230" spans="1:36" x14ac:dyDescent="0.25">
      <c r="A13230" t="s">
        <v>36</v>
      </c>
      <c r="B13230" t="s">
        <v>37</v>
      </c>
      <c r="C13230" t="s">
        <v>12195</v>
      </c>
      <c r="D13230" t="s">
        <v>12196</v>
      </c>
      <c r="E13230">
        <v>270</v>
      </c>
      <c r="F13230">
        <v>29.055499999999999</v>
      </c>
      <c r="G13230">
        <v>105.8844</v>
      </c>
      <c r="H13230" t="s">
        <v>87</v>
      </c>
      <c r="L13230">
        <v>2008</v>
      </c>
      <c r="M13230" t="s">
        <v>254</v>
      </c>
      <c r="N13230" t="s">
        <v>89</v>
      </c>
      <c r="O13230" t="s">
        <v>90</v>
      </c>
      <c r="P13230" t="s">
        <v>89</v>
      </c>
      <c r="Q13230">
        <v>1067042</v>
      </c>
      <c r="AE13230">
        <v>1315.62</v>
      </c>
      <c r="AF13230" t="s">
        <v>43</v>
      </c>
      <c r="AG13230" t="s">
        <v>43</v>
      </c>
      <c r="AH13230" t="s">
        <v>43</v>
      </c>
      <c r="AI13230" t="s">
        <v>43</v>
      </c>
      <c r="AJ13230" t="s">
        <v>44</v>
      </c>
    </row>
    <row r="13231" spans="1:36" x14ac:dyDescent="0.25">
      <c r="A13231" t="s">
        <v>36</v>
      </c>
      <c r="B13231" t="s">
        <v>37</v>
      </c>
      <c r="C13231" t="s">
        <v>12197</v>
      </c>
      <c r="D13231" t="s">
        <v>12198</v>
      </c>
      <c r="E13231">
        <v>270</v>
      </c>
      <c r="F13231">
        <v>34.792700000000004</v>
      </c>
      <c r="G13231">
        <v>113.5017</v>
      </c>
      <c r="H13231" t="s">
        <v>87</v>
      </c>
      <c r="L13231">
        <v>2008</v>
      </c>
      <c r="M13231" t="s">
        <v>12199</v>
      </c>
      <c r="N13231" t="s">
        <v>89</v>
      </c>
      <c r="O13231" t="s">
        <v>90</v>
      </c>
      <c r="P13231" t="s">
        <v>89</v>
      </c>
      <c r="Q13231">
        <v>1086831</v>
      </c>
      <c r="AE13231">
        <v>1315.62</v>
      </c>
      <c r="AF13231" t="s">
        <v>43</v>
      </c>
      <c r="AG13231" t="s">
        <v>43</v>
      </c>
      <c r="AH13231" t="s">
        <v>43</v>
      </c>
      <c r="AI13231" t="s">
        <v>43</v>
      </c>
      <c r="AJ13231" t="s">
        <v>44</v>
      </c>
    </row>
    <row r="13232" spans="1:36" x14ac:dyDescent="0.25">
      <c r="A13232" t="s">
        <v>3224</v>
      </c>
      <c r="B13232" t="s">
        <v>3225</v>
      </c>
      <c r="C13232" t="s">
        <v>12200</v>
      </c>
      <c r="D13232" t="s">
        <v>12201</v>
      </c>
      <c r="E13232">
        <v>270</v>
      </c>
      <c r="F13232">
        <v>6.8144999999999998</v>
      </c>
      <c r="G13232">
        <v>-75.240600000000001</v>
      </c>
      <c r="H13232" t="s">
        <v>40</v>
      </c>
      <c r="M13232" t="s">
        <v>6886</v>
      </c>
      <c r="N13232" t="s">
        <v>3229</v>
      </c>
      <c r="O13232" t="s">
        <v>3230</v>
      </c>
      <c r="P13232" t="s">
        <v>431</v>
      </c>
      <c r="Q13232">
        <v>1086333</v>
      </c>
      <c r="AA13232">
        <v>1271.68</v>
      </c>
      <c r="AB13232">
        <v>1032.28</v>
      </c>
      <c r="AC13232">
        <v>968.88</v>
      </c>
      <c r="AD13232">
        <v>1051.2</v>
      </c>
      <c r="AE13232">
        <v>950.06</v>
      </c>
      <c r="AF13232" t="s">
        <v>49</v>
      </c>
      <c r="AG13232" t="s">
        <v>49</v>
      </c>
      <c r="AH13232" t="s">
        <v>49</v>
      </c>
      <c r="AI13232" t="s">
        <v>49</v>
      </c>
      <c r="AJ13232" t="s">
        <v>49</v>
      </c>
    </row>
    <row r="13233" spans="1:36" x14ac:dyDescent="0.25">
      <c r="A13233" t="s">
        <v>6535</v>
      </c>
      <c r="B13233" t="s">
        <v>6536</v>
      </c>
      <c r="C13233" t="s">
        <v>12202</v>
      </c>
      <c r="D13233" t="s">
        <v>12203</v>
      </c>
      <c r="E13233">
        <v>270</v>
      </c>
      <c r="F13233">
        <v>64.105199999999996</v>
      </c>
      <c r="G13233">
        <v>-19.833500000000001</v>
      </c>
      <c r="H13233" t="s">
        <v>40</v>
      </c>
      <c r="L13233">
        <v>1969</v>
      </c>
      <c r="M13233" t="s">
        <v>6539</v>
      </c>
      <c r="N13233" t="s">
        <v>6540</v>
      </c>
      <c r="O13233" t="s">
        <v>6541</v>
      </c>
      <c r="P13233" t="s">
        <v>98</v>
      </c>
      <c r="Q13233">
        <v>1021791</v>
      </c>
      <c r="AA13233">
        <v>553.32000000000005</v>
      </c>
      <c r="AB13233">
        <v>560.57000000000005</v>
      </c>
      <c r="AC13233">
        <v>669.7</v>
      </c>
      <c r="AD13233">
        <v>572.20000000000005</v>
      </c>
      <c r="AE13233">
        <v>561.94000000000005</v>
      </c>
      <c r="AF13233" t="s">
        <v>49</v>
      </c>
      <c r="AG13233" t="s">
        <v>49</v>
      </c>
      <c r="AH13233" t="s">
        <v>49</v>
      </c>
      <c r="AI13233" t="s">
        <v>49</v>
      </c>
      <c r="AJ13233" t="s">
        <v>49</v>
      </c>
    </row>
    <row r="13234" spans="1:36" x14ac:dyDescent="0.25">
      <c r="A13234" t="s">
        <v>239</v>
      </c>
      <c r="B13234" t="s">
        <v>240</v>
      </c>
      <c r="C13234" t="s">
        <v>12204</v>
      </c>
      <c r="D13234" t="s">
        <v>12205</v>
      </c>
      <c r="E13234">
        <v>270</v>
      </c>
      <c r="F13234">
        <v>20.805</v>
      </c>
      <c r="G13234">
        <v>79.054699999999997</v>
      </c>
      <c r="H13234" t="s">
        <v>87</v>
      </c>
      <c r="M13234" t="s">
        <v>12206</v>
      </c>
      <c r="N13234" t="s">
        <v>12206</v>
      </c>
      <c r="O13234" t="s">
        <v>12207</v>
      </c>
      <c r="P13234" t="s">
        <v>98</v>
      </c>
      <c r="Q13234">
        <v>1077662</v>
      </c>
      <c r="AE13234">
        <v>1422.34</v>
      </c>
      <c r="AF13234" t="s">
        <v>43</v>
      </c>
      <c r="AG13234" t="s">
        <v>43</v>
      </c>
      <c r="AH13234" t="s">
        <v>43</v>
      </c>
      <c r="AI13234" t="s">
        <v>43</v>
      </c>
      <c r="AJ13234" t="s">
        <v>44</v>
      </c>
    </row>
    <row r="13235" spans="1:36" x14ac:dyDescent="0.25">
      <c r="A13235" t="s">
        <v>239</v>
      </c>
      <c r="B13235" t="s">
        <v>240</v>
      </c>
      <c r="C13235" t="s">
        <v>12208</v>
      </c>
      <c r="D13235" t="s">
        <v>12209</v>
      </c>
      <c r="E13235">
        <v>270</v>
      </c>
      <c r="F13235">
        <v>28.619399999999999</v>
      </c>
      <c r="G13235">
        <v>77.250399999999999</v>
      </c>
      <c r="H13235" t="s">
        <v>58</v>
      </c>
      <c r="I13235" t="s">
        <v>110</v>
      </c>
      <c r="L13235">
        <v>1989</v>
      </c>
      <c r="N13235" t="s">
        <v>243</v>
      </c>
      <c r="O13235" t="s">
        <v>244</v>
      </c>
      <c r="P13235" t="s">
        <v>98</v>
      </c>
      <c r="R13235">
        <v>2019</v>
      </c>
      <c r="T13235">
        <v>904.38800000000003</v>
      </c>
      <c r="U13235">
        <v>445.88200000000001</v>
      </c>
      <c r="V13235">
        <v>673.16200000000003</v>
      </c>
      <c r="W13235">
        <v>562.50900000000001</v>
      </c>
      <c r="X13235">
        <v>577.005</v>
      </c>
      <c r="Z13235" t="s">
        <v>243</v>
      </c>
      <c r="AE13235">
        <v>849.54</v>
      </c>
      <c r="AF13235" t="s">
        <v>43</v>
      </c>
      <c r="AG13235" t="s">
        <v>43</v>
      </c>
      <c r="AH13235" t="s">
        <v>43</v>
      </c>
      <c r="AI13235" t="s">
        <v>43</v>
      </c>
      <c r="AJ13235" t="s">
        <v>44</v>
      </c>
    </row>
    <row r="13236" spans="1:36" x14ac:dyDescent="0.25">
      <c r="A13236" t="s">
        <v>239</v>
      </c>
      <c r="B13236" t="s">
        <v>240</v>
      </c>
      <c r="C13236" t="s">
        <v>12210</v>
      </c>
      <c r="D13236" t="s">
        <v>12211</v>
      </c>
      <c r="E13236">
        <v>270</v>
      </c>
      <c r="F13236">
        <v>20.810199999999998</v>
      </c>
      <c r="G13236">
        <v>79.055599999999998</v>
      </c>
      <c r="H13236" t="s">
        <v>87</v>
      </c>
      <c r="I13236" t="s">
        <v>110</v>
      </c>
      <c r="L13236">
        <v>2013</v>
      </c>
      <c r="N13236" t="s">
        <v>243</v>
      </c>
      <c r="O13236" t="s">
        <v>244</v>
      </c>
      <c r="P13236" t="s">
        <v>98</v>
      </c>
      <c r="Q13236">
        <v>1077662</v>
      </c>
      <c r="R13236">
        <v>2019</v>
      </c>
      <c r="T13236">
        <v>0</v>
      </c>
      <c r="U13236">
        <v>0</v>
      </c>
      <c r="V13236">
        <v>0</v>
      </c>
      <c r="W13236">
        <v>72.825000000000003</v>
      </c>
      <c r="X13236">
        <v>135.49100000000001</v>
      </c>
      <c r="Z13236" t="s">
        <v>243</v>
      </c>
      <c r="AE13236">
        <v>1422.34</v>
      </c>
      <c r="AF13236" t="s">
        <v>43</v>
      </c>
      <c r="AG13236" t="s">
        <v>43</v>
      </c>
      <c r="AH13236" t="s">
        <v>43</v>
      </c>
      <c r="AI13236" t="s">
        <v>43</v>
      </c>
      <c r="AJ13236" t="s">
        <v>44</v>
      </c>
    </row>
    <row r="13237" spans="1:36" x14ac:dyDescent="0.25">
      <c r="A13237" t="s">
        <v>239</v>
      </c>
      <c r="B13237" t="s">
        <v>240</v>
      </c>
      <c r="C13237" t="s">
        <v>12212</v>
      </c>
      <c r="D13237" t="s">
        <v>12213</v>
      </c>
      <c r="E13237">
        <v>270</v>
      </c>
      <c r="F13237">
        <v>22.388999999999999</v>
      </c>
      <c r="G13237">
        <v>82.554900000000004</v>
      </c>
      <c r="H13237" t="s">
        <v>87</v>
      </c>
      <c r="I13237" t="s">
        <v>110</v>
      </c>
      <c r="L13237">
        <v>2011</v>
      </c>
      <c r="N13237" t="s">
        <v>243</v>
      </c>
      <c r="O13237" t="s">
        <v>244</v>
      </c>
      <c r="P13237" t="s">
        <v>98</v>
      </c>
      <c r="Q13237">
        <v>1080531</v>
      </c>
      <c r="R13237">
        <v>2019</v>
      </c>
      <c r="T13237">
        <v>1564.163</v>
      </c>
      <c r="U13237">
        <v>1683.597</v>
      </c>
      <c r="V13237">
        <v>1786.33</v>
      </c>
      <c r="W13237">
        <v>1712.912</v>
      </c>
      <c r="X13237">
        <v>1689.3779999999999</v>
      </c>
      <c r="Z13237" t="s">
        <v>243</v>
      </c>
      <c r="AE13237">
        <v>1422.34</v>
      </c>
      <c r="AF13237" t="s">
        <v>43</v>
      </c>
      <c r="AG13237" t="s">
        <v>43</v>
      </c>
      <c r="AH13237" t="s">
        <v>43</v>
      </c>
      <c r="AI13237" t="s">
        <v>43</v>
      </c>
      <c r="AJ13237" t="s">
        <v>44</v>
      </c>
    </row>
    <row r="13238" spans="1:36" x14ac:dyDescent="0.25">
      <c r="A13238" t="s">
        <v>239</v>
      </c>
      <c r="B13238" t="s">
        <v>240</v>
      </c>
      <c r="C13238" t="s">
        <v>12214</v>
      </c>
      <c r="D13238" t="s">
        <v>12215</v>
      </c>
      <c r="E13238">
        <v>270</v>
      </c>
      <c r="F13238">
        <v>19.8658</v>
      </c>
      <c r="G13238">
        <v>74.083500000000001</v>
      </c>
      <c r="H13238" t="s">
        <v>87</v>
      </c>
      <c r="M13238" t="s">
        <v>12216</v>
      </c>
      <c r="N13238" t="s">
        <v>12216</v>
      </c>
      <c r="O13238" t="s">
        <v>12217</v>
      </c>
      <c r="P13238" t="s">
        <v>98</v>
      </c>
      <c r="Q13238">
        <v>1078274</v>
      </c>
      <c r="AE13238">
        <v>1422.34</v>
      </c>
      <c r="AF13238" t="s">
        <v>43</v>
      </c>
      <c r="AG13238" t="s">
        <v>43</v>
      </c>
      <c r="AH13238" t="s">
        <v>43</v>
      </c>
      <c r="AI13238" t="s">
        <v>43</v>
      </c>
      <c r="AJ13238" t="s">
        <v>44</v>
      </c>
    </row>
    <row r="13239" spans="1:36" x14ac:dyDescent="0.25">
      <c r="A13239" t="s">
        <v>196</v>
      </c>
      <c r="B13239" t="s">
        <v>197</v>
      </c>
      <c r="C13239" t="s">
        <v>12218</v>
      </c>
      <c r="D13239" t="s">
        <v>12219</v>
      </c>
      <c r="E13239">
        <v>270</v>
      </c>
      <c r="F13239">
        <v>-3.7515000000000001</v>
      </c>
      <c r="G13239">
        <v>103.6481</v>
      </c>
      <c r="H13239" t="s">
        <v>87</v>
      </c>
      <c r="L13239">
        <v>2015</v>
      </c>
      <c r="M13239" t="s">
        <v>12220</v>
      </c>
      <c r="N13239" t="s">
        <v>89</v>
      </c>
      <c r="O13239" t="s">
        <v>90</v>
      </c>
      <c r="P13239" t="s">
        <v>89</v>
      </c>
      <c r="AE13239">
        <v>1469.33</v>
      </c>
      <c r="AF13239" t="s">
        <v>43</v>
      </c>
      <c r="AG13239" t="s">
        <v>43</v>
      </c>
      <c r="AH13239" t="s">
        <v>43</v>
      </c>
      <c r="AI13239" t="s">
        <v>43</v>
      </c>
      <c r="AJ13239" t="s">
        <v>44</v>
      </c>
    </row>
    <row r="13240" spans="1:36" x14ac:dyDescent="0.25">
      <c r="A13240" t="s">
        <v>320</v>
      </c>
      <c r="B13240" t="s">
        <v>321</v>
      </c>
      <c r="C13240" t="s">
        <v>12221</v>
      </c>
      <c r="D13240" t="s">
        <v>12222</v>
      </c>
      <c r="E13240">
        <v>270</v>
      </c>
      <c r="F13240">
        <v>2.9685000000000001</v>
      </c>
      <c r="G13240">
        <v>112.32389999999999</v>
      </c>
      <c r="H13240" t="s">
        <v>87</v>
      </c>
      <c r="L13240">
        <v>2009</v>
      </c>
      <c r="M13240" t="s">
        <v>12223</v>
      </c>
      <c r="N13240" t="s">
        <v>89</v>
      </c>
      <c r="O13240" t="s">
        <v>90</v>
      </c>
      <c r="P13240" t="s">
        <v>89</v>
      </c>
      <c r="Q13240">
        <v>1065636</v>
      </c>
      <c r="AE13240">
        <v>1925.75</v>
      </c>
      <c r="AF13240" t="s">
        <v>43</v>
      </c>
      <c r="AG13240" t="s">
        <v>43</v>
      </c>
      <c r="AH13240" t="s">
        <v>43</v>
      </c>
      <c r="AI13240" t="s">
        <v>43</v>
      </c>
      <c r="AJ13240" t="s">
        <v>44</v>
      </c>
    </row>
    <row r="13241" spans="1:36" x14ac:dyDescent="0.25">
      <c r="A13241" t="s">
        <v>3119</v>
      </c>
      <c r="B13241" t="s">
        <v>3120</v>
      </c>
      <c r="C13241" t="s">
        <v>12224</v>
      </c>
      <c r="D13241" t="s">
        <v>12225</v>
      </c>
      <c r="E13241">
        <v>270</v>
      </c>
      <c r="F13241">
        <v>13.9328</v>
      </c>
      <c r="G13241">
        <v>120.79089999999999</v>
      </c>
      <c r="H13241" t="s">
        <v>87</v>
      </c>
      <c r="L13241">
        <v>2016</v>
      </c>
      <c r="M13241" t="s">
        <v>11496</v>
      </c>
      <c r="N13241" t="s">
        <v>3123</v>
      </c>
      <c r="O13241" t="s">
        <v>3124</v>
      </c>
      <c r="P13241" t="s">
        <v>98</v>
      </c>
      <c r="AE13241">
        <v>1701.4</v>
      </c>
      <c r="AF13241" t="s">
        <v>43</v>
      </c>
      <c r="AG13241" t="s">
        <v>43</v>
      </c>
      <c r="AH13241" t="s">
        <v>43</v>
      </c>
      <c r="AI13241" t="s">
        <v>43</v>
      </c>
      <c r="AJ13241" t="s">
        <v>44</v>
      </c>
    </row>
    <row r="13242" spans="1:36" x14ac:dyDescent="0.25">
      <c r="A13242" t="s">
        <v>54</v>
      </c>
      <c r="B13242" t="s">
        <v>55</v>
      </c>
      <c r="C13242" t="s">
        <v>12226</v>
      </c>
      <c r="D13242" t="s">
        <v>12227</v>
      </c>
      <c r="E13242">
        <v>270</v>
      </c>
      <c r="F13242">
        <v>67.610600000000005</v>
      </c>
      <c r="G13242">
        <v>64.081400000000002</v>
      </c>
      <c r="H13242" t="s">
        <v>87</v>
      </c>
      <c r="L13242">
        <v>1955</v>
      </c>
      <c r="M13242" t="s">
        <v>12228</v>
      </c>
      <c r="N13242" t="s">
        <v>60</v>
      </c>
      <c r="O13242" t="s">
        <v>12229</v>
      </c>
      <c r="P13242" t="s">
        <v>60</v>
      </c>
      <c r="AE13242">
        <v>932.69</v>
      </c>
      <c r="AF13242" t="s">
        <v>43</v>
      </c>
      <c r="AG13242" t="s">
        <v>43</v>
      </c>
      <c r="AH13242" t="s">
        <v>43</v>
      </c>
      <c r="AI13242" t="s">
        <v>43</v>
      </c>
      <c r="AJ13242" t="s">
        <v>44</v>
      </c>
    </row>
    <row r="13243" spans="1:36" x14ac:dyDescent="0.25">
      <c r="A13243" t="s">
        <v>1976</v>
      </c>
      <c r="B13243" t="s">
        <v>1977</v>
      </c>
      <c r="C13243" t="s">
        <v>12230</v>
      </c>
      <c r="D13243" t="s">
        <v>12231</v>
      </c>
      <c r="E13243">
        <v>270</v>
      </c>
      <c r="F13243">
        <v>44.3065</v>
      </c>
      <c r="G13243">
        <v>22.566700000000001</v>
      </c>
      <c r="H13243" t="s">
        <v>40</v>
      </c>
      <c r="N13243" t="s">
        <v>182</v>
      </c>
      <c r="O13243" t="s">
        <v>183</v>
      </c>
      <c r="P13243" t="s">
        <v>62</v>
      </c>
      <c r="Q13243">
        <v>1015549</v>
      </c>
      <c r="AA13243">
        <v>1398.53</v>
      </c>
      <c r="AB13243">
        <v>1459.39</v>
      </c>
      <c r="AC13243">
        <v>1366.68</v>
      </c>
      <c r="AD13243">
        <v>1402.36</v>
      </c>
      <c r="AE13243">
        <v>1278.4000000000001</v>
      </c>
      <c r="AF13243" t="s">
        <v>49</v>
      </c>
      <c r="AG13243" t="s">
        <v>49</v>
      </c>
      <c r="AH13243" t="s">
        <v>49</v>
      </c>
      <c r="AI13243" t="s">
        <v>49</v>
      </c>
      <c r="AJ13243" t="s">
        <v>49</v>
      </c>
    </row>
    <row r="13244" spans="1:36" x14ac:dyDescent="0.25">
      <c r="A13244" t="s">
        <v>743</v>
      </c>
      <c r="B13244" t="s">
        <v>744</v>
      </c>
      <c r="C13244" t="s">
        <v>12232</v>
      </c>
      <c r="D13244" t="s">
        <v>12233</v>
      </c>
      <c r="E13244">
        <v>270</v>
      </c>
      <c r="F13244">
        <v>40.251399999999997</v>
      </c>
      <c r="G13244">
        <v>30.812899999999999</v>
      </c>
      <c r="H13244" t="s">
        <v>87</v>
      </c>
      <c r="L13244">
        <v>2015</v>
      </c>
      <c r="M13244" t="s">
        <v>3901</v>
      </c>
      <c r="N13244" t="s">
        <v>89</v>
      </c>
      <c r="O13244" t="s">
        <v>90</v>
      </c>
      <c r="P13244" t="s">
        <v>89</v>
      </c>
      <c r="AE13244">
        <v>1512.22</v>
      </c>
      <c r="AF13244" t="s">
        <v>43</v>
      </c>
      <c r="AG13244" t="s">
        <v>43</v>
      </c>
      <c r="AH13244" t="s">
        <v>43</v>
      </c>
      <c r="AI13244" t="s">
        <v>43</v>
      </c>
      <c r="AJ13244" t="s">
        <v>44</v>
      </c>
    </row>
    <row r="13245" spans="1:36" x14ac:dyDescent="0.25">
      <c r="A13245" t="s">
        <v>1286</v>
      </c>
      <c r="B13245" t="s">
        <v>1287</v>
      </c>
      <c r="C13245" t="s">
        <v>12234</v>
      </c>
      <c r="D13245" t="s">
        <v>12235</v>
      </c>
      <c r="E13245">
        <v>270</v>
      </c>
      <c r="F13245">
        <v>53.184199999999997</v>
      </c>
      <c r="G13245">
        <v>0.49809999999999999</v>
      </c>
      <c r="H13245" t="s">
        <v>128</v>
      </c>
      <c r="M13245" t="s">
        <v>12236</v>
      </c>
      <c r="N13245" t="s">
        <v>1617</v>
      </c>
      <c r="O13245" t="s">
        <v>1618</v>
      </c>
      <c r="P13245" t="s">
        <v>1617</v>
      </c>
      <c r="AE13245">
        <v>680.65</v>
      </c>
      <c r="AF13245" t="s">
        <v>43</v>
      </c>
      <c r="AG13245" t="s">
        <v>43</v>
      </c>
      <c r="AH13245" t="s">
        <v>43</v>
      </c>
      <c r="AI13245" t="s">
        <v>43</v>
      </c>
      <c r="AJ13245" t="s">
        <v>44</v>
      </c>
    </row>
    <row r="13246" spans="1:36" x14ac:dyDescent="0.25">
      <c r="A13246" t="s">
        <v>1457</v>
      </c>
      <c r="B13246" t="s">
        <v>1458</v>
      </c>
      <c r="C13246" t="s">
        <v>12249</v>
      </c>
      <c r="D13246" t="s">
        <v>12250</v>
      </c>
      <c r="E13246">
        <v>268.02</v>
      </c>
      <c r="F13246">
        <v>42.114199999999997</v>
      </c>
      <c r="G13246">
        <v>-7.2089999999999996</v>
      </c>
      <c r="H13246" t="s">
        <v>40</v>
      </c>
      <c r="L13246">
        <v>1975</v>
      </c>
      <c r="M13246" t="s">
        <v>1461</v>
      </c>
      <c r="N13246" t="s">
        <v>1462</v>
      </c>
      <c r="O13246" t="s">
        <v>1463</v>
      </c>
      <c r="P13246" t="s">
        <v>98</v>
      </c>
      <c r="Q13246">
        <v>1019120</v>
      </c>
      <c r="AA13246">
        <v>757.41</v>
      </c>
      <c r="AB13246">
        <v>770.23</v>
      </c>
      <c r="AC13246">
        <v>138.6</v>
      </c>
      <c r="AD13246">
        <v>742.05</v>
      </c>
      <c r="AE13246">
        <v>92.93</v>
      </c>
      <c r="AF13246" t="s">
        <v>49</v>
      </c>
      <c r="AG13246" t="s">
        <v>49</v>
      </c>
      <c r="AH13246" t="s">
        <v>49</v>
      </c>
      <c r="AI13246" t="s">
        <v>49</v>
      </c>
      <c r="AJ13246" t="s">
        <v>49</v>
      </c>
    </row>
    <row r="13247" spans="1:36" x14ac:dyDescent="0.25">
      <c r="A13247" t="s">
        <v>692</v>
      </c>
      <c r="B13247" t="s">
        <v>693</v>
      </c>
      <c r="C13247" t="s">
        <v>12251</v>
      </c>
      <c r="D13247" t="s">
        <v>12252</v>
      </c>
      <c r="E13247">
        <v>268</v>
      </c>
      <c r="F13247">
        <v>51.134099999999997</v>
      </c>
      <c r="G13247">
        <v>3.7770000000000001</v>
      </c>
      <c r="H13247" t="s">
        <v>1615</v>
      </c>
      <c r="N13247" t="s">
        <v>696</v>
      </c>
      <c r="O13247" t="s">
        <v>697</v>
      </c>
      <c r="P13247" t="s">
        <v>98</v>
      </c>
      <c r="Q13247">
        <v>1014435</v>
      </c>
      <c r="U13247">
        <v>1564.4760000000001</v>
      </c>
      <c r="V13247">
        <v>1461.375</v>
      </c>
      <c r="W13247">
        <v>1518.287</v>
      </c>
      <c r="Z13247" t="s">
        <v>185</v>
      </c>
      <c r="AF13247" t="s">
        <v>43</v>
      </c>
      <c r="AG13247" t="s">
        <v>43</v>
      </c>
      <c r="AH13247" t="s">
        <v>43</v>
      </c>
      <c r="AI13247" t="s">
        <v>43</v>
      </c>
      <c r="AJ13247" t="s">
        <v>43</v>
      </c>
    </row>
    <row r="13248" spans="1:36" x14ac:dyDescent="0.25">
      <c r="A13248" t="s">
        <v>54</v>
      </c>
      <c r="B13248" t="s">
        <v>55</v>
      </c>
      <c r="C13248" t="s">
        <v>12253</v>
      </c>
      <c r="D13248" t="s">
        <v>12254</v>
      </c>
      <c r="E13248">
        <v>268</v>
      </c>
      <c r="F13248">
        <v>68.606700000000004</v>
      </c>
      <c r="G13248">
        <v>31.747800000000002</v>
      </c>
      <c r="H13248" t="s">
        <v>40</v>
      </c>
      <c r="L13248">
        <v>1964</v>
      </c>
      <c r="M13248" t="s">
        <v>3379</v>
      </c>
      <c r="N13248" t="s">
        <v>60</v>
      </c>
      <c r="O13248" t="s">
        <v>12255</v>
      </c>
      <c r="P13248" t="s">
        <v>60</v>
      </c>
      <c r="AA13248">
        <v>709.15</v>
      </c>
      <c r="AB13248">
        <v>562.4</v>
      </c>
      <c r="AC13248">
        <v>759.76</v>
      </c>
      <c r="AD13248">
        <v>820.3</v>
      </c>
      <c r="AE13248">
        <v>602.45000000000005</v>
      </c>
      <c r="AF13248" t="s">
        <v>49</v>
      </c>
      <c r="AG13248" t="s">
        <v>49</v>
      </c>
      <c r="AH13248" t="s">
        <v>49</v>
      </c>
      <c r="AI13248" t="s">
        <v>49</v>
      </c>
      <c r="AJ13248" t="s">
        <v>49</v>
      </c>
    </row>
    <row r="13249" spans="1:36" x14ac:dyDescent="0.25">
      <c r="A13249" t="s">
        <v>164</v>
      </c>
      <c r="B13249" t="s">
        <v>165</v>
      </c>
      <c r="C13249" t="s">
        <v>12256</v>
      </c>
      <c r="D13249" t="s">
        <v>12257</v>
      </c>
      <c r="E13249">
        <v>267</v>
      </c>
      <c r="F13249">
        <v>50.060899999999997</v>
      </c>
      <c r="G13249">
        <v>-82.160899999999998</v>
      </c>
      <c r="H13249" t="s">
        <v>40</v>
      </c>
      <c r="M13249" t="s">
        <v>12258</v>
      </c>
      <c r="N13249" t="s">
        <v>169</v>
      </c>
      <c r="O13249" t="s">
        <v>170</v>
      </c>
      <c r="P13249" t="s">
        <v>169</v>
      </c>
      <c r="Q13249">
        <v>33429</v>
      </c>
      <c r="R13249">
        <v>2017</v>
      </c>
      <c r="AA13249">
        <v>1062.7</v>
      </c>
      <c r="AB13249">
        <v>1049.53</v>
      </c>
      <c r="AC13249">
        <v>989.88</v>
      </c>
      <c r="AD13249">
        <v>1054.54</v>
      </c>
      <c r="AE13249">
        <v>1049.53</v>
      </c>
      <c r="AF13249" t="s">
        <v>49</v>
      </c>
      <c r="AG13249" t="s">
        <v>49</v>
      </c>
      <c r="AH13249" t="s">
        <v>49</v>
      </c>
      <c r="AI13249" t="s">
        <v>49</v>
      </c>
      <c r="AJ13249" t="s">
        <v>49</v>
      </c>
    </row>
    <row r="13250" spans="1:36" x14ac:dyDescent="0.25">
      <c r="A13250" t="s">
        <v>531</v>
      </c>
      <c r="B13250" t="s">
        <v>532</v>
      </c>
      <c r="C13250" t="s">
        <v>12259</v>
      </c>
      <c r="D13250" t="s">
        <v>12260</v>
      </c>
      <c r="E13250">
        <v>267</v>
      </c>
      <c r="F13250">
        <v>49.017699999999998</v>
      </c>
      <c r="G13250">
        <v>9.1577000000000002</v>
      </c>
      <c r="H13250" t="s">
        <v>87</v>
      </c>
      <c r="L13250">
        <v>1966</v>
      </c>
      <c r="M13250" t="s">
        <v>12261</v>
      </c>
      <c r="N13250" t="s">
        <v>89</v>
      </c>
      <c r="O13250" t="s">
        <v>90</v>
      </c>
      <c r="P13250" t="s">
        <v>89</v>
      </c>
      <c r="AE13250">
        <v>1312.66</v>
      </c>
      <c r="AF13250" t="s">
        <v>43</v>
      </c>
      <c r="AG13250" t="s">
        <v>43</v>
      </c>
      <c r="AH13250" t="s">
        <v>43</v>
      </c>
      <c r="AI13250" t="s">
        <v>43</v>
      </c>
      <c r="AJ13250" t="s">
        <v>44</v>
      </c>
    </row>
    <row r="13251" spans="1:36" x14ac:dyDescent="0.25">
      <c r="A13251" t="s">
        <v>54</v>
      </c>
      <c r="B13251" t="s">
        <v>55</v>
      </c>
      <c r="C13251" t="s">
        <v>12269</v>
      </c>
      <c r="D13251" t="s">
        <v>12270</v>
      </c>
      <c r="E13251">
        <v>266</v>
      </c>
      <c r="F13251">
        <v>67.598100000000002</v>
      </c>
      <c r="G13251">
        <v>33.422800000000002</v>
      </c>
      <c r="H13251" t="s">
        <v>87</v>
      </c>
      <c r="L13251">
        <v>1959</v>
      </c>
      <c r="M13251" t="s">
        <v>3379</v>
      </c>
      <c r="N13251" t="s">
        <v>60</v>
      </c>
      <c r="O13251" t="s">
        <v>12271</v>
      </c>
      <c r="P13251" t="s">
        <v>60</v>
      </c>
      <c r="AE13251">
        <v>918.87</v>
      </c>
      <c r="AF13251" t="s">
        <v>43</v>
      </c>
      <c r="AG13251" t="s">
        <v>43</v>
      </c>
      <c r="AH13251" t="s">
        <v>43</v>
      </c>
      <c r="AI13251" t="s">
        <v>43</v>
      </c>
      <c r="AJ13251" t="s">
        <v>44</v>
      </c>
    </row>
    <row r="13252" spans="1:36" x14ac:dyDescent="0.25">
      <c r="A13252" t="s">
        <v>69</v>
      </c>
      <c r="B13252" t="s">
        <v>70</v>
      </c>
      <c r="C13252" t="s">
        <v>12286</v>
      </c>
      <c r="D13252" t="s">
        <v>12287</v>
      </c>
      <c r="E13252">
        <v>264</v>
      </c>
      <c r="F13252">
        <v>-21.296099999999999</v>
      </c>
      <c r="G13252">
        <v>-49.783099999999997</v>
      </c>
      <c r="H13252" t="s">
        <v>40</v>
      </c>
      <c r="L13252">
        <v>1975</v>
      </c>
      <c r="N13252" t="s">
        <v>73</v>
      </c>
      <c r="O13252" t="s">
        <v>74</v>
      </c>
      <c r="P13252" t="s">
        <v>73</v>
      </c>
      <c r="R13252">
        <v>2017</v>
      </c>
      <c r="AA13252">
        <v>1153.3499999999999</v>
      </c>
      <c r="AB13252">
        <v>1003.45</v>
      </c>
      <c r="AC13252">
        <v>1077.33</v>
      </c>
      <c r="AD13252">
        <v>1089.67</v>
      </c>
      <c r="AE13252">
        <v>836.37</v>
      </c>
      <c r="AF13252" t="s">
        <v>49</v>
      </c>
      <c r="AG13252" t="s">
        <v>49</v>
      </c>
      <c r="AH13252" t="s">
        <v>49</v>
      </c>
      <c r="AI13252" t="s">
        <v>49</v>
      </c>
      <c r="AJ13252" t="s">
        <v>49</v>
      </c>
    </row>
    <row r="13253" spans="1:36" x14ac:dyDescent="0.25">
      <c r="A13253" t="s">
        <v>5417</v>
      </c>
      <c r="B13253" t="s">
        <v>5418</v>
      </c>
      <c r="C13253" t="s">
        <v>12288</v>
      </c>
      <c r="D13253" t="s">
        <v>12289</v>
      </c>
      <c r="E13253">
        <v>264</v>
      </c>
      <c r="F13253">
        <v>55.207900000000002</v>
      </c>
      <c r="G13253">
        <v>11.252800000000001</v>
      </c>
      <c r="H13253" t="s">
        <v>87</v>
      </c>
      <c r="L13253">
        <v>1970</v>
      </c>
      <c r="N13253" t="s">
        <v>182</v>
      </c>
      <c r="O13253" t="s">
        <v>183</v>
      </c>
      <c r="P13253" t="s">
        <v>62</v>
      </c>
      <c r="Q13253">
        <v>1028939</v>
      </c>
      <c r="U13253">
        <v>0</v>
      </c>
      <c r="V13253">
        <v>0</v>
      </c>
      <c r="Z13253" t="s">
        <v>185</v>
      </c>
      <c r="AE13253">
        <v>644.58000000000004</v>
      </c>
      <c r="AF13253" t="s">
        <v>43</v>
      </c>
      <c r="AG13253" t="s">
        <v>43</v>
      </c>
      <c r="AH13253" t="s">
        <v>43</v>
      </c>
      <c r="AI13253" t="s">
        <v>43</v>
      </c>
      <c r="AJ13253" t="s">
        <v>44</v>
      </c>
    </row>
    <row r="13254" spans="1:36" x14ac:dyDescent="0.25">
      <c r="A13254" t="s">
        <v>2466</v>
      </c>
      <c r="B13254" t="s">
        <v>2467</v>
      </c>
      <c r="C13254" t="s">
        <v>12290</v>
      </c>
      <c r="D13254" t="s">
        <v>12291</v>
      </c>
      <c r="E13254">
        <v>264</v>
      </c>
      <c r="F13254">
        <v>59.053800000000003</v>
      </c>
      <c r="G13254">
        <v>6.6257999999999999</v>
      </c>
      <c r="H13254" t="s">
        <v>40</v>
      </c>
      <c r="N13254" t="s">
        <v>182</v>
      </c>
      <c r="O13254" t="s">
        <v>12292</v>
      </c>
      <c r="P13254" t="s">
        <v>98</v>
      </c>
      <c r="Q13254">
        <v>1022092</v>
      </c>
      <c r="AA13254">
        <v>1041.71</v>
      </c>
      <c r="AB13254">
        <v>982.04</v>
      </c>
      <c r="AC13254">
        <v>982.04</v>
      </c>
      <c r="AD13254">
        <v>984.73</v>
      </c>
      <c r="AE13254">
        <v>982.04</v>
      </c>
      <c r="AF13254" t="s">
        <v>49</v>
      </c>
      <c r="AG13254" t="s">
        <v>49</v>
      </c>
      <c r="AH13254" t="s">
        <v>49</v>
      </c>
      <c r="AI13254" t="s">
        <v>49</v>
      </c>
      <c r="AJ13254" t="s">
        <v>49</v>
      </c>
    </row>
    <row r="13255" spans="1:36" x14ac:dyDescent="0.25">
      <c r="A13255" t="s">
        <v>743</v>
      </c>
      <c r="B13255" t="s">
        <v>744</v>
      </c>
      <c r="C13255" t="s">
        <v>12293</v>
      </c>
      <c r="D13255" t="s">
        <v>12294</v>
      </c>
      <c r="E13255">
        <v>264</v>
      </c>
      <c r="F13255">
        <v>40.237699999999997</v>
      </c>
      <c r="G13255">
        <v>28.953399999999998</v>
      </c>
      <c r="H13255" t="s">
        <v>58</v>
      </c>
      <c r="M13255" t="s">
        <v>12295</v>
      </c>
      <c r="N13255" t="s">
        <v>748</v>
      </c>
      <c r="O13255" t="s">
        <v>2699</v>
      </c>
      <c r="P13255" t="s">
        <v>98</v>
      </c>
      <c r="Q13255">
        <v>1053474</v>
      </c>
      <c r="AE13255">
        <v>1538.35</v>
      </c>
      <c r="AF13255" t="s">
        <v>43</v>
      </c>
      <c r="AG13255" t="s">
        <v>43</v>
      </c>
      <c r="AH13255" t="s">
        <v>43</v>
      </c>
      <c r="AI13255" t="s">
        <v>43</v>
      </c>
      <c r="AJ13255" t="s">
        <v>44</v>
      </c>
    </row>
    <row r="13256" spans="1:36" x14ac:dyDescent="0.25">
      <c r="A13256" t="s">
        <v>106</v>
      </c>
      <c r="B13256" t="s">
        <v>107</v>
      </c>
      <c r="C13256" t="s">
        <v>12301</v>
      </c>
      <c r="D13256" t="s">
        <v>12302</v>
      </c>
      <c r="E13256">
        <v>263.39999999999998</v>
      </c>
      <c r="F13256">
        <v>26.23</v>
      </c>
      <c r="G13256">
        <v>36.487000000000002</v>
      </c>
      <c r="H13256" t="s">
        <v>110</v>
      </c>
      <c r="L13256">
        <v>2013</v>
      </c>
      <c r="M13256" t="s">
        <v>111</v>
      </c>
      <c r="N13256" t="s">
        <v>112</v>
      </c>
      <c r="O13256" t="s">
        <v>113</v>
      </c>
      <c r="P13256" t="s">
        <v>98</v>
      </c>
      <c r="Q13256">
        <v>1028197</v>
      </c>
      <c r="AE13256">
        <v>708.98</v>
      </c>
      <c r="AF13256" t="s">
        <v>43</v>
      </c>
      <c r="AG13256" t="s">
        <v>43</v>
      </c>
      <c r="AH13256" t="s">
        <v>43</v>
      </c>
      <c r="AI13256" t="s">
        <v>43</v>
      </c>
      <c r="AJ13256" t="s">
        <v>44</v>
      </c>
    </row>
    <row r="13257" spans="1:36" x14ac:dyDescent="0.25">
      <c r="A13257" t="s">
        <v>531</v>
      </c>
      <c r="B13257" t="s">
        <v>532</v>
      </c>
      <c r="C13257" t="s">
        <v>12303</v>
      </c>
      <c r="D13257" t="s">
        <v>12304</v>
      </c>
      <c r="E13257">
        <v>263.10000000000002</v>
      </c>
      <c r="F13257">
        <v>54.040999999999997</v>
      </c>
      <c r="G13257">
        <v>6.9939999999999998</v>
      </c>
      <c r="H13257" t="s">
        <v>128</v>
      </c>
      <c r="L13257">
        <v>2015</v>
      </c>
      <c r="N13257" t="s">
        <v>9828</v>
      </c>
      <c r="O13257" t="s">
        <v>9829</v>
      </c>
      <c r="P13257" t="s">
        <v>98</v>
      </c>
      <c r="Q13257">
        <v>1067066</v>
      </c>
      <c r="AD13257">
        <v>941.67</v>
      </c>
      <c r="AE13257">
        <v>966.32</v>
      </c>
      <c r="AF13257" t="s">
        <v>43</v>
      </c>
      <c r="AG13257" t="s">
        <v>43</v>
      </c>
      <c r="AH13257" t="s">
        <v>43</v>
      </c>
      <c r="AI13257" t="s">
        <v>5977</v>
      </c>
      <c r="AJ13257" t="s">
        <v>5977</v>
      </c>
    </row>
    <row r="13258" spans="1:36" x14ac:dyDescent="0.25">
      <c r="A13258" t="s">
        <v>531</v>
      </c>
      <c r="B13258" t="s">
        <v>532</v>
      </c>
      <c r="C13258" t="s">
        <v>12305</v>
      </c>
      <c r="D13258" t="s">
        <v>12306</v>
      </c>
      <c r="E13258">
        <v>263</v>
      </c>
      <c r="F13258">
        <v>51.042099999999998</v>
      </c>
      <c r="G13258">
        <v>13.708600000000001</v>
      </c>
      <c r="H13258" t="s">
        <v>58</v>
      </c>
      <c r="L13258">
        <v>1995</v>
      </c>
      <c r="M13258" t="s">
        <v>12307</v>
      </c>
      <c r="N13258" t="s">
        <v>536</v>
      </c>
      <c r="O13258" t="s">
        <v>537</v>
      </c>
      <c r="P13258" t="s">
        <v>536</v>
      </c>
      <c r="U13258">
        <v>1222.5170000000001</v>
      </c>
      <c r="V13258">
        <v>1478.5619999999999</v>
      </c>
      <c r="W13258">
        <v>1441.1489999999999</v>
      </c>
      <c r="Z13258" t="s">
        <v>185</v>
      </c>
      <c r="AE13258">
        <v>1019.23</v>
      </c>
      <c r="AF13258" t="s">
        <v>43</v>
      </c>
      <c r="AG13258" t="s">
        <v>43</v>
      </c>
      <c r="AH13258" t="s">
        <v>43</v>
      </c>
      <c r="AI13258" t="s">
        <v>43</v>
      </c>
      <c r="AJ13258" t="s">
        <v>44</v>
      </c>
    </row>
    <row r="13259" spans="1:36" x14ac:dyDescent="0.25">
      <c r="A13259" t="s">
        <v>177</v>
      </c>
      <c r="B13259" t="s">
        <v>178</v>
      </c>
      <c r="C13259" t="s">
        <v>12308</v>
      </c>
      <c r="D13259" t="s">
        <v>12309</v>
      </c>
      <c r="E13259">
        <v>263</v>
      </c>
      <c r="F13259">
        <v>51.123399999999997</v>
      </c>
      <c r="G13259">
        <v>17.024100000000001</v>
      </c>
      <c r="H13259" t="s">
        <v>87</v>
      </c>
      <c r="M13259" t="s">
        <v>181</v>
      </c>
      <c r="N13259" t="s">
        <v>182</v>
      </c>
      <c r="O13259" t="s">
        <v>183</v>
      </c>
      <c r="P13259" t="s">
        <v>184</v>
      </c>
      <c r="Q13259">
        <v>1033815</v>
      </c>
      <c r="U13259">
        <v>568.73199999999997</v>
      </c>
      <c r="V13259">
        <v>677.08799999999997</v>
      </c>
      <c r="W13259">
        <v>674.94200000000001</v>
      </c>
      <c r="Z13259" t="s">
        <v>185</v>
      </c>
      <c r="AE13259">
        <v>1092.46</v>
      </c>
      <c r="AF13259" t="s">
        <v>43</v>
      </c>
      <c r="AG13259" t="s">
        <v>43</v>
      </c>
      <c r="AH13259" t="s">
        <v>43</v>
      </c>
      <c r="AI13259" t="s">
        <v>43</v>
      </c>
      <c r="AJ13259" t="s">
        <v>44</v>
      </c>
    </row>
    <row r="13260" spans="1:36" x14ac:dyDescent="0.25">
      <c r="A13260" t="s">
        <v>3388</v>
      </c>
      <c r="B13260" t="s">
        <v>3389</v>
      </c>
      <c r="C13260" t="s">
        <v>12313</v>
      </c>
      <c r="D13260" t="s">
        <v>12314</v>
      </c>
      <c r="E13260">
        <v>262</v>
      </c>
      <c r="F13260">
        <v>36.880000000000003</v>
      </c>
      <c r="G13260">
        <v>6.9349999999999996</v>
      </c>
      <c r="H13260" t="s">
        <v>58</v>
      </c>
      <c r="I13260" t="s">
        <v>110</v>
      </c>
      <c r="L13260">
        <v>1975</v>
      </c>
      <c r="N13260" t="s">
        <v>158</v>
      </c>
      <c r="O13260" t="s">
        <v>159</v>
      </c>
      <c r="P13260" t="s">
        <v>62</v>
      </c>
      <c r="Q13260">
        <v>1029507</v>
      </c>
      <c r="AE13260">
        <v>1093.99</v>
      </c>
      <c r="AF13260" t="s">
        <v>43</v>
      </c>
      <c r="AG13260" t="s">
        <v>43</v>
      </c>
      <c r="AH13260" t="s">
        <v>43</v>
      </c>
      <c r="AI13260" t="s">
        <v>43</v>
      </c>
      <c r="AJ13260" t="s">
        <v>44</v>
      </c>
    </row>
    <row r="13261" spans="1:36" x14ac:dyDescent="0.25">
      <c r="A13261" t="s">
        <v>69</v>
      </c>
      <c r="B13261" t="s">
        <v>70</v>
      </c>
      <c r="C13261" t="s">
        <v>12315</v>
      </c>
      <c r="D13261" t="s">
        <v>12316</v>
      </c>
      <c r="E13261">
        <v>262</v>
      </c>
      <c r="F13261">
        <v>-28.440999999999999</v>
      </c>
      <c r="G13261">
        <v>-48.948500000000003</v>
      </c>
      <c r="H13261" t="s">
        <v>87</v>
      </c>
      <c r="L13261">
        <v>1979</v>
      </c>
      <c r="N13261" t="s">
        <v>73</v>
      </c>
      <c r="O13261" t="s">
        <v>74</v>
      </c>
      <c r="P13261" t="s">
        <v>73</v>
      </c>
      <c r="Q13261">
        <v>1011789</v>
      </c>
      <c r="R13261">
        <v>2017</v>
      </c>
      <c r="AE13261">
        <v>1960.65</v>
      </c>
      <c r="AF13261" t="s">
        <v>43</v>
      </c>
      <c r="AG13261" t="s">
        <v>43</v>
      </c>
      <c r="AH13261" t="s">
        <v>43</v>
      </c>
      <c r="AI13261" t="s">
        <v>43</v>
      </c>
      <c r="AJ13261" t="s">
        <v>44</v>
      </c>
    </row>
    <row r="13262" spans="1:36" x14ac:dyDescent="0.25">
      <c r="A13262" t="s">
        <v>2073</v>
      </c>
      <c r="B13262" t="s">
        <v>2074</v>
      </c>
      <c r="C13262" t="s">
        <v>12317</v>
      </c>
      <c r="D13262" t="s">
        <v>12318</v>
      </c>
      <c r="E13262">
        <v>262</v>
      </c>
      <c r="F13262">
        <v>44.344999999999999</v>
      </c>
      <c r="G13262">
        <v>23.8156</v>
      </c>
      <c r="H13262" t="s">
        <v>87</v>
      </c>
      <c r="L13262">
        <v>1988</v>
      </c>
      <c r="N13262" t="s">
        <v>182</v>
      </c>
      <c r="O13262" t="s">
        <v>183</v>
      </c>
      <c r="P13262" t="s">
        <v>62</v>
      </c>
      <c r="U13262">
        <v>919.10199999999998</v>
      </c>
      <c r="V13262">
        <v>962.79600000000005</v>
      </c>
      <c r="W13262">
        <v>900.11599999999999</v>
      </c>
      <c r="Z13262" t="s">
        <v>185</v>
      </c>
      <c r="AE13262">
        <v>642.30999999999995</v>
      </c>
      <c r="AF13262" t="s">
        <v>43</v>
      </c>
      <c r="AG13262" t="s">
        <v>43</v>
      </c>
      <c r="AH13262" t="s">
        <v>43</v>
      </c>
      <c r="AI13262" t="s">
        <v>43</v>
      </c>
      <c r="AJ13262" t="s">
        <v>44</v>
      </c>
    </row>
    <row r="13263" spans="1:36" x14ac:dyDescent="0.25">
      <c r="A13263" t="s">
        <v>106</v>
      </c>
      <c r="B13263" t="s">
        <v>107</v>
      </c>
      <c r="C13263" t="s">
        <v>12321</v>
      </c>
      <c r="D13263" t="s">
        <v>12322</v>
      </c>
      <c r="E13263">
        <v>261.52</v>
      </c>
      <c r="F13263">
        <v>17.329999999999998</v>
      </c>
      <c r="G13263">
        <v>47.093000000000004</v>
      </c>
      <c r="H13263" t="s">
        <v>110</v>
      </c>
      <c r="L13263">
        <v>2014</v>
      </c>
      <c r="M13263" t="s">
        <v>111</v>
      </c>
      <c r="N13263" t="s">
        <v>112</v>
      </c>
      <c r="O13263" t="s">
        <v>113</v>
      </c>
      <c r="P13263" t="s">
        <v>98</v>
      </c>
      <c r="Q13263">
        <v>1028188</v>
      </c>
      <c r="AE13263">
        <v>703.92</v>
      </c>
      <c r="AF13263" t="s">
        <v>43</v>
      </c>
      <c r="AG13263" t="s">
        <v>43</v>
      </c>
      <c r="AH13263" t="s">
        <v>43</v>
      </c>
      <c r="AI13263" t="s">
        <v>43</v>
      </c>
      <c r="AJ13263" t="s">
        <v>44</v>
      </c>
    </row>
    <row r="13264" spans="1:36" x14ac:dyDescent="0.25">
      <c r="A13264" t="s">
        <v>1457</v>
      </c>
      <c r="B13264" t="s">
        <v>1458</v>
      </c>
      <c r="C13264" t="s">
        <v>12323</v>
      </c>
      <c r="D13264" t="s">
        <v>12324</v>
      </c>
      <c r="E13264">
        <v>261.27999999999997</v>
      </c>
      <c r="F13264">
        <v>41.242199999999997</v>
      </c>
      <c r="G13264">
        <v>0.43090000000000001</v>
      </c>
      <c r="H13264" t="s">
        <v>40</v>
      </c>
      <c r="L13264">
        <v>1969</v>
      </c>
      <c r="M13264" t="s">
        <v>1594</v>
      </c>
      <c r="N13264" t="s">
        <v>1462</v>
      </c>
      <c r="O13264" t="s">
        <v>1463</v>
      </c>
      <c r="P13264" t="s">
        <v>98</v>
      </c>
      <c r="Q13264">
        <v>1015796</v>
      </c>
      <c r="AA13264">
        <v>758.96</v>
      </c>
      <c r="AB13264">
        <v>764.2</v>
      </c>
      <c r="AC13264">
        <v>396.92</v>
      </c>
      <c r="AD13264">
        <v>765.79</v>
      </c>
      <c r="AE13264">
        <v>344.24</v>
      </c>
      <c r="AF13264" t="s">
        <v>49</v>
      </c>
      <c r="AG13264" t="s">
        <v>49</v>
      </c>
      <c r="AH13264" t="s">
        <v>49</v>
      </c>
      <c r="AI13264" t="s">
        <v>49</v>
      </c>
      <c r="AJ13264" t="s">
        <v>49</v>
      </c>
    </row>
    <row r="13265" spans="1:36" x14ac:dyDescent="0.25">
      <c r="A13265" t="s">
        <v>2078</v>
      </c>
      <c r="B13265" t="s">
        <v>2079</v>
      </c>
      <c r="C13265" t="s">
        <v>12325</v>
      </c>
      <c r="D13265" t="s">
        <v>12326</v>
      </c>
      <c r="E13265">
        <v>261</v>
      </c>
      <c r="F13265">
        <v>22.322700000000001</v>
      </c>
      <c r="G13265">
        <v>91.865099999999998</v>
      </c>
      <c r="H13265" t="s">
        <v>110</v>
      </c>
      <c r="N13265" t="s">
        <v>2083</v>
      </c>
      <c r="O13265" t="s">
        <v>12327</v>
      </c>
      <c r="P13265" t="s">
        <v>98</v>
      </c>
      <c r="AE13265">
        <v>820.99</v>
      </c>
      <c r="AF13265" t="s">
        <v>43</v>
      </c>
      <c r="AG13265" t="s">
        <v>43</v>
      </c>
      <c r="AH13265" t="s">
        <v>43</v>
      </c>
      <c r="AI13265" t="s">
        <v>43</v>
      </c>
      <c r="AJ13265" t="s">
        <v>44</v>
      </c>
    </row>
    <row r="13266" spans="1:36" x14ac:dyDescent="0.25">
      <c r="A13266" t="s">
        <v>69</v>
      </c>
      <c r="B13266" t="s">
        <v>70</v>
      </c>
      <c r="C13266" t="s">
        <v>12328</v>
      </c>
      <c r="D13266" t="s">
        <v>12329</v>
      </c>
      <c r="E13266">
        <v>261</v>
      </c>
      <c r="F13266">
        <v>-10.1633</v>
      </c>
      <c r="G13266">
        <v>-59.464199999999998</v>
      </c>
      <c r="H13266" t="s">
        <v>40</v>
      </c>
      <c r="L13266">
        <v>2011</v>
      </c>
      <c r="N13266" t="s">
        <v>73</v>
      </c>
      <c r="O13266" t="s">
        <v>74</v>
      </c>
      <c r="P13266" t="s">
        <v>73</v>
      </c>
      <c r="Q13266">
        <v>1068469</v>
      </c>
      <c r="R13266">
        <v>2017</v>
      </c>
      <c r="AA13266">
        <v>1107.27</v>
      </c>
      <c r="AB13266">
        <v>1075.19</v>
      </c>
      <c r="AC13266">
        <v>1031.58</v>
      </c>
      <c r="AD13266">
        <v>1009.29</v>
      </c>
      <c r="AE13266">
        <v>1022.09</v>
      </c>
      <c r="AF13266" t="s">
        <v>49</v>
      </c>
      <c r="AG13266" t="s">
        <v>49</v>
      </c>
      <c r="AH13266" t="s">
        <v>49</v>
      </c>
      <c r="AI13266" t="s">
        <v>49</v>
      </c>
      <c r="AJ13266" t="s">
        <v>49</v>
      </c>
    </row>
    <row r="13267" spans="1:36" x14ac:dyDescent="0.25">
      <c r="A13267" t="s">
        <v>422</v>
      </c>
      <c r="B13267" t="s">
        <v>423</v>
      </c>
      <c r="C13267" t="s">
        <v>12330</v>
      </c>
      <c r="D13267" t="s">
        <v>12331</v>
      </c>
      <c r="E13267">
        <v>261</v>
      </c>
      <c r="F13267">
        <v>57.692399999999999</v>
      </c>
      <c r="G13267">
        <v>11.890499999999999</v>
      </c>
      <c r="H13267" t="s">
        <v>58</v>
      </c>
      <c r="N13267" t="s">
        <v>12332</v>
      </c>
      <c r="O13267" t="s">
        <v>12333</v>
      </c>
      <c r="P13267" t="s">
        <v>62</v>
      </c>
      <c r="Q13267">
        <v>1058813</v>
      </c>
      <c r="V13267">
        <v>603.85500000000002</v>
      </c>
      <c r="W13267">
        <v>205.85900000000001</v>
      </c>
      <c r="Z13267" t="s">
        <v>185</v>
      </c>
      <c r="AE13267">
        <v>82.71</v>
      </c>
      <c r="AF13267" t="s">
        <v>43</v>
      </c>
      <c r="AG13267" t="s">
        <v>43</v>
      </c>
      <c r="AH13267" t="s">
        <v>43</v>
      </c>
      <c r="AI13267" t="s">
        <v>43</v>
      </c>
      <c r="AJ13267" t="s">
        <v>44</v>
      </c>
    </row>
    <row r="13268" spans="1:36" x14ac:dyDescent="0.25">
      <c r="A13268" t="s">
        <v>813</v>
      </c>
      <c r="B13268" t="s">
        <v>814</v>
      </c>
      <c r="C13268" t="s">
        <v>12337</v>
      </c>
      <c r="D13268" t="s">
        <v>12338</v>
      </c>
      <c r="E13268">
        <v>260.89999999999998</v>
      </c>
      <c r="F13268">
        <v>-33.1633</v>
      </c>
      <c r="G13268">
        <v>115.7805</v>
      </c>
      <c r="H13268" t="s">
        <v>58</v>
      </c>
      <c r="M13268" t="s">
        <v>12339</v>
      </c>
      <c r="N13268" t="s">
        <v>818</v>
      </c>
      <c r="O13268" t="s">
        <v>819</v>
      </c>
      <c r="P13268" t="s">
        <v>818</v>
      </c>
      <c r="Q13268">
        <v>1058552</v>
      </c>
      <c r="T13268">
        <v>79.173055559999995</v>
      </c>
      <c r="U13268">
        <v>83.965833329999995</v>
      </c>
      <c r="V13268">
        <v>119.7866667</v>
      </c>
      <c r="W13268">
        <v>107.7691667</v>
      </c>
      <c r="X13268">
        <v>69.456944440000001</v>
      </c>
      <c r="Z13268" t="s">
        <v>820</v>
      </c>
      <c r="AE13268">
        <v>723.58</v>
      </c>
      <c r="AF13268" t="s">
        <v>43</v>
      </c>
      <c r="AG13268" t="s">
        <v>43</v>
      </c>
      <c r="AH13268" t="s">
        <v>43</v>
      </c>
      <c r="AI13268" t="s">
        <v>43</v>
      </c>
      <c r="AJ13268" t="s">
        <v>44</v>
      </c>
    </row>
    <row r="13269" spans="1:36" x14ac:dyDescent="0.25">
      <c r="A13269" t="s">
        <v>3067</v>
      </c>
      <c r="B13269" t="s">
        <v>3068</v>
      </c>
      <c r="C13269" t="s">
        <v>12342</v>
      </c>
      <c r="D13269" t="s">
        <v>12343</v>
      </c>
      <c r="E13269">
        <v>260.5</v>
      </c>
      <c r="F13269">
        <v>46.061500000000002</v>
      </c>
      <c r="G13269">
        <v>6.9585999999999997</v>
      </c>
      <c r="H13269" t="s">
        <v>40</v>
      </c>
      <c r="L13269">
        <v>1978</v>
      </c>
      <c r="N13269" t="s">
        <v>3071</v>
      </c>
      <c r="O13269" t="s">
        <v>3072</v>
      </c>
      <c r="P13269" t="s">
        <v>62</v>
      </c>
      <c r="AA13269">
        <v>569.66</v>
      </c>
      <c r="AB13269">
        <v>613.19000000000005</v>
      </c>
      <c r="AC13269">
        <v>613.19000000000005</v>
      </c>
      <c r="AD13269">
        <v>596.07000000000005</v>
      </c>
      <c r="AE13269">
        <v>742.09</v>
      </c>
      <c r="AF13269" t="s">
        <v>49</v>
      </c>
      <c r="AG13269" t="s">
        <v>49</v>
      </c>
      <c r="AH13269" t="s">
        <v>49</v>
      </c>
      <c r="AI13269" t="s">
        <v>49</v>
      </c>
      <c r="AJ13269" t="s">
        <v>49</v>
      </c>
    </row>
    <row r="13270" spans="1:36" x14ac:dyDescent="0.25">
      <c r="A13270" t="s">
        <v>69</v>
      </c>
      <c r="B13270" t="s">
        <v>70</v>
      </c>
      <c r="C13270" t="s">
        <v>12347</v>
      </c>
      <c r="D13270" t="s">
        <v>12348</v>
      </c>
      <c r="E13270">
        <v>260</v>
      </c>
      <c r="F13270">
        <v>-25.1386</v>
      </c>
      <c r="G13270">
        <v>-48.873800000000003</v>
      </c>
      <c r="H13270" t="s">
        <v>40</v>
      </c>
      <c r="L13270">
        <v>1971</v>
      </c>
      <c r="N13270" t="s">
        <v>73</v>
      </c>
      <c r="O13270" t="s">
        <v>74</v>
      </c>
      <c r="P13270" t="s">
        <v>73</v>
      </c>
      <c r="Q13270">
        <v>1012669</v>
      </c>
      <c r="R13270">
        <v>2017</v>
      </c>
      <c r="AA13270">
        <v>660.91</v>
      </c>
      <c r="AB13270">
        <v>998.98</v>
      </c>
      <c r="AC13270">
        <v>917.28</v>
      </c>
      <c r="AD13270">
        <v>916.72</v>
      </c>
      <c r="AE13270">
        <v>729.29</v>
      </c>
      <c r="AF13270" t="s">
        <v>49</v>
      </c>
      <c r="AG13270" t="s">
        <v>49</v>
      </c>
      <c r="AH13270" t="s">
        <v>49</v>
      </c>
      <c r="AI13270" t="s">
        <v>49</v>
      </c>
      <c r="AJ13270" t="s">
        <v>49</v>
      </c>
    </row>
    <row r="13271" spans="1:36" x14ac:dyDescent="0.25">
      <c r="A13271" t="s">
        <v>164</v>
      </c>
      <c r="B13271" t="s">
        <v>165</v>
      </c>
      <c r="C13271" t="s">
        <v>12349</v>
      </c>
      <c r="D13271" t="s">
        <v>12350</v>
      </c>
      <c r="E13271">
        <v>260</v>
      </c>
      <c r="F13271">
        <v>52.092700000000001</v>
      </c>
      <c r="G13271">
        <v>-106.8533</v>
      </c>
      <c r="H13271" t="s">
        <v>58</v>
      </c>
      <c r="M13271" t="s">
        <v>12351</v>
      </c>
      <c r="N13271" t="s">
        <v>169</v>
      </c>
      <c r="O13271" t="s">
        <v>170</v>
      </c>
      <c r="P13271" t="s">
        <v>169</v>
      </c>
      <c r="R13271">
        <v>2017</v>
      </c>
      <c r="AE13271">
        <v>907.89</v>
      </c>
      <c r="AF13271" t="s">
        <v>43</v>
      </c>
      <c r="AG13271" t="s">
        <v>43</v>
      </c>
      <c r="AH13271" t="s">
        <v>43</v>
      </c>
      <c r="AI13271" t="s">
        <v>43</v>
      </c>
      <c r="AJ13271" t="s">
        <v>44</v>
      </c>
    </row>
    <row r="13272" spans="1:36" x14ac:dyDescent="0.25">
      <c r="A13272" t="s">
        <v>164</v>
      </c>
      <c r="B13272" t="s">
        <v>165</v>
      </c>
      <c r="C13272" t="s">
        <v>12352</v>
      </c>
      <c r="D13272" t="s">
        <v>12353</v>
      </c>
      <c r="E13272">
        <v>260</v>
      </c>
      <c r="F13272">
        <v>52.683199999999999</v>
      </c>
      <c r="G13272">
        <v>-108.17149999999999</v>
      </c>
      <c r="H13272" t="s">
        <v>58</v>
      </c>
      <c r="M13272" t="s">
        <v>6663</v>
      </c>
      <c r="N13272" t="s">
        <v>169</v>
      </c>
      <c r="O13272" t="s">
        <v>170</v>
      </c>
      <c r="P13272" t="s">
        <v>169</v>
      </c>
      <c r="Q13272">
        <v>60083</v>
      </c>
      <c r="R13272">
        <v>2016</v>
      </c>
      <c r="AE13272">
        <v>907.89</v>
      </c>
      <c r="AF13272" t="s">
        <v>43</v>
      </c>
      <c r="AG13272" t="s">
        <v>43</v>
      </c>
      <c r="AH13272" t="s">
        <v>43</v>
      </c>
      <c r="AI13272" t="s">
        <v>43</v>
      </c>
      <c r="AJ13272" t="s">
        <v>44</v>
      </c>
    </row>
    <row r="13273" spans="1:36" x14ac:dyDescent="0.25">
      <c r="A13273" t="s">
        <v>36</v>
      </c>
      <c r="B13273" t="s">
        <v>37</v>
      </c>
      <c r="C13273" t="s">
        <v>12354</v>
      </c>
      <c r="D13273" t="s">
        <v>12355</v>
      </c>
      <c r="E13273">
        <v>260</v>
      </c>
      <c r="F13273">
        <v>31.23</v>
      </c>
      <c r="G13273">
        <v>103.49</v>
      </c>
      <c r="H13273" t="s">
        <v>40</v>
      </c>
      <c r="N13273" t="s">
        <v>152</v>
      </c>
      <c r="O13273" t="s">
        <v>153</v>
      </c>
      <c r="Q13273">
        <v>1028825</v>
      </c>
      <c r="AA13273">
        <v>889.37</v>
      </c>
      <c r="AB13273">
        <v>1065.4100000000001</v>
      </c>
      <c r="AC13273">
        <v>1065.4100000000001</v>
      </c>
      <c r="AD13273">
        <v>1146.23</v>
      </c>
      <c r="AE13273">
        <v>1057.49</v>
      </c>
      <c r="AF13273" t="s">
        <v>49</v>
      </c>
      <c r="AG13273" t="s">
        <v>49</v>
      </c>
      <c r="AH13273" t="s">
        <v>49</v>
      </c>
      <c r="AI13273" t="s">
        <v>49</v>
      </c>
      <c r="AJ13273" t="s">
        <v>49</v>
      </c>
    </row>
    <row r="13274" spans="1:36" x14ac:dyDescent="0.25">
      <c r="A13274" t="s">
        <v>36</v>
      </c>
      <c r="B13274" t="s">
        <v>37</v>
      </c>
      <c r="C13274" t="s">
        <v>12356</v>
      </c>
      <c r="D13274" t="s">
        <v>12357</v>
      </c>
      <c r="E13274">
        <v>260</v>
      </c>
      <c r="F13274">
        <v>29.672699999999999</v>
      </c>
      <c r="G13274">
        <v>103.03579999999999</v>
      </c>
      <c r="H13274" t="s">
        <v>40</v>
      </c>
      <c r="L13274">
        <v>2007</v>
      </c>
      <c r="N13274" t="s">
        <v>47</v>
      </c>
      <c r="O13274" t="s">
        <v>12358</v>
      </c>
      <c r="P13274" t="s">
        <v>47</v>
      </c>
      <c r="Q13274">
        <v>1095115</v>
      </c>
      <c r="AA13274">
        <v>813.28</v>
      </c>
      <c r="AB13274">
        <v>989.17</v>
      </c>
      <c r="AC13274">
        <v>759.89</v>
      </c>
      <c r="AD13274">
        <v>1149.07</v>
      </c>
      <c r="AE13274">
        <v>759.89</v>
      </c>
      <c r="AF13274" t="s">
        <v>49</v>
      </c>
      <c r="AG13274" t="s">
        <v>49</v>
      </c>
      <c r="AH13274" t="s">
        <v>49</v>
      </c>
      <c r="AI13274" t="s">
        <v>49</v>
      </c>
      <c r="AJ13274" t="s">
        <v>49</v>
      </c>
    </row>
    <row r="13275" spans="1:36" x14ac:dyDescent="0.25">
      <c r="A13275" t="s">
        <v>1912</v>
      </c>
      <c r="B13275" t="s">
        <v>1913</v>
      </c>
      <c r="C13275" t="s">
        <v>12359</v>
      </c>
      <c r="D13275" t="s">
        <v>12360</v>
      </c>
      <c r="E13275">
        <v>260</v>
      </c>
      <c r="F13275">
        <v>-10.304399999999999</v>
      </c>
      <c r="G13275">
        <v>25.4068</v>
      </c>
      <c r="H13275" t="s">
        <v>40</v>
      </c>
      <c r="L13275">
        <v>1956</v>
      </c>
      <c r="M13275" t="s">
        <v>12361</v>
      </c>
      <c r="N13275" t="s">
        <v>62</v>
      </c>
      <c r="O13275" t="s">
        <v>12362</v>
      </c>
      <c r="P13275" t="s">
        <v>62</v>
      </c>
      <c r="Q13275">
        <v>1029296</v>
      </c>
      <c r="AA13275">
        <v>729.01</v>
      </c>
      <c r="AB13275">
        <v>537.01</v>
      </c>
      <c r="AC13275">
        <v>533.36</v>
      </c>
      <c r="AD13275">
        <v>611.5</v>
      </c>
      <c r="AE13275">
        <v>592.16</v>
      </c>
      <c r="AF13275" t="s">
        <v>49</v>
      </c>
      <c r="AG13275" t="s">
        <v>49</v>
      </c>
      <c r="AH13275" t="s">
        <v>49</v>
      </c>
      <c r="AI13275" t="s">
        <v>49</v>
      </c>
      <c r="AJ13275" t="s">
        <v>49</v>
      </c>
    </row>
    <row r="13276" spans="1:36" x14ac:dyDescent="0.25">
      <c r="A13276" t="s">
        <v>9425</v>
      </c>
      <c r="B13276" t="s">
        <v>9426</v>
      </c>
      <c r="C13276" t="s">
        <v>12363</v>
      </c>
      <c r="D13276" t="s">
        <v>12364</v>
      </c>
      <c r="E13276">
        <v>260</v>
      </c>
      <c r="F13276">
        <v>18.405799999999999</v>
      </c>
      <c r="G13276">
        <v>-70.027100000000004</v>
      </c>
      <c r="H13276" t="s">
        <v>87</v>
      </c>
      <c r="L13276">
        <v>1986</v>
      </c>
      <c r="M13276" t="s">
        <v>12365</v>
      </c>
      <c r="N13276" t="s">
        <v>89</v>
      </c>
      <c r="O13276" t="s">
        <v>90</v>
      </c>
      <c r="P13276" t="s">
        <v>98</v>
      </c>
      <c r="Q13276">
        <v>1013321</v>
      </c>
      <c r="AF13276" t="s">
        <v>43</v>
      </c>
      <c r="AG13276" t="s">
        <v>43</v>
      </c>
      <c r="AH13276" t="s">
        <v>43</v>
      </c>
      <c r="AI13276" t="s">
        <v>43</v>
      </c>
      <c r="AJ13276" t="s">
        <v>43</v>
      </c>
    </row>
    <row r="13277" spans="1:36" x14ac:dyDescent="0.25">
      <c r="A13277" t="s">
        <v>531</v>
      </c>
      <c r="B13277" t="s">
        <v>532</v>
      </c>
      <c r="C13277" t="s">
        <v>12366</v>
      </c>
      <c r="D13277" t="s">
        <v>12367</v>
      </c>
      <c r="E13277">
        <v>260</v>
      </c>
      <c r="F13277">
        <v>53.567</v>
      </c>
      <c r="G13277">
        <v>9.7243999999999993</v>
      </c>
      <c r="H13277" t="s">
        <v>87</v>
      </c>
      <c r="L13277">
        <v>1961</v>
      </c>
      <c r="M13277" t="s">
        <v>752</v>
      </c>
      <c r="N13277" t="s">
        <v>536</v>
      </c>
      <c r="O13277" t="s">
        <v>537</v>
      </c>
      <c r="P13277" t="s">
        <v>536</v>
      </c>
      <c r="Q13277">
        <v>1018120</v>
      </c>
      <c r="V13277">
        <v>1658.1410000000001</v>
      </c>
      <c r="Z13277" t="s">
        <v>182</v>
      </c>
      <c r="AE13277">
        <v>1278.25</v>
      </c>
      <c r="AF13277" t="s">
        <v>43</v>
      </c>
      <c r="AG13277" t="s">
        <v>43</v>
      </c>
      <c r="AH13277" t="s">
        <v>43</v>
      </c>
      <c r="AI13277" t="s">
        <v>43</v>
      </c>
      <c r="AJ13277" t="s">
        <v>44</v>
      </c>
    </row>
    <row r="13278" spans="1:36" x14ac:dyDescent="0.25">
      <c r="A13278" t="s">
        <v>239</v>
      </c>
      <c r="B13278" t="s">
        <v>240</v>
      </c>
      <c r="C13278" t="s">
        <v>12368</v>
      </c>
      <c r="D13278" t="s">
        <v>12369</v>
      </c>
      <c r="E13278">
        <v>260</v>
      </c>
      <c r="F13278">
        <v>27.491</v>
      </c>
      <c r="G13278">
        <v>71.960999999999999</v>
      </c>
      <c r="H13278" t="s">
        <v>1049</v>
      </c>
      <c r="N13278" t="s">
        <v>4342</v>
      </c>
      <c r="O13278" t="s">
        <v>4343</v>
      </c>
      <c r="P13278" t="s">
        <v>4342</v>
      </c>
      <c r="AA13278">
        <v>498.79</v>
      </c>
      <c r="AB13278">
        <v>496.35</v>
      </c>
      <c r="AC13278">
        <v>498.25</v>
      </c>
      <c r="AD13278">
        <v>487.35</v>
      </c>
      <c r="AE13278">
        <v>486.84</v>
      </c>
      <c r="AF13278" t="s">
        <v>4344</v>
      </c>
      <c r="AG13278" t="s">
        <v>4344</v>
      </c>
      <c r="AH13278" t="s">
        <v>4344</v>
      </c>
      <c r="AI13278" t="s">
        <v>4344</v>
      </c>
      <c r="AJ13278" t="s">
        <v>4344</v>
      </c>
    </row>
    <row r="13279" spans="1:36" x14ac:dyDescent="0.25">
      <c r="A13279" t="s">
        <v>239</v>
      </c>
      <c r="B13279" t="s">
        <v>240</v>
      </c>
      <c r="C13279" t="s">
        <v>12370</v>
      </c>
      <c r="D13279" t="s">
        <v>12371</v>
      </c>
      <c r="E13279">
        <v>260</v>
      </c>
      <c r="F13279">
        <v>15.1839</v>
      </c>
      <c r="G13279">
        <v>76.662199999999999</v>
      </c>
      <c r="H13279" t="s">
        <v>87</v>
      </c>
      <c r="I13279" t="s">
        <v>2536</v>
      </c>
      <c r="J13279" t="s">
        <v>110</v>
      </c>
      <c r="L13279">
        <v>1999</v>
      </c>
      <c r="N13279" t="s">
        <v>243</v>
      </c>
      <c r="O13279" t="s">
        <v>244</v>
      </c>
      <c r="P13279" t="s">
        <v>98</v>
      </c>
      <c r="Q13279">
        <v>1069816</v>
      </c>
      <c r="R13279">
        <v>2019</v>
      </c>
      <c r="T13279">
        <v>2074.31</v>
      </c>
      <c r="U13279">
        <v>2029.2</v>
      </c>
      <c r="V13279">
        <v>1590.98</v>
      </c>
      <c r="W13279">
        <v>1550.69</v>
      </c>
      <c r="X13279">
        <v>1221.5</v>
      </c>
      <c r="Z13279" t="s">
        <v>243</v>
      </c>
      <c r="AE13279">
        <v>1369.66</v>
      </c>
      <c r="AF13279" t="s">
        <v>43</v>
      </c>
      <c r="AG13279" t="s">
        <v>43</v>
      </c>
      <c r="AH13279" t="s">
        <v>43</v>
      </c>
      <c r="AI13279" t="s">
        <v>43</v>
      </c>
      <c r="AJ13279" t="s">
        <v>44</v>
      </c>
    </row>
    <row r="13280" spans="1:36" x14ac:dyDescent="0.25">
      <c r="A13280" t="s">
        <v>196</v>
      </c>
      <c r="B13280" t="s">
        <v>197</v>
      </c>
      <c r="C13280" t="s">
        <v>12372</v>
      </c>
      <c r="D13280" t="s">
        <v>12373</v>
      </c>
      <c r="E13280">
        <v>260</v>
      </c>
      <c r="F13280">
        <v>3.5832999999999999</v>
      </c>
      <c r="G13280">
        <v>98.666700000000006</v>
      </c>
      <c r="H13280" t="s">
        <v>58</v>
      </c>
      <c r="M13280" t="s">
        <v>5402</v>
      </c>
      <c r="N13280" t="s">
        <v>201</v>
      </c>
      <c r="O13280" t="s">
        <v>202</v>
      </c>
      <c r="P13280" t="s">
        <v>431</v>
      </c>
      <c r="Q13280">
        <v>1026045</v>
      </c>
      <c r="AE13280">
        <v>1083.3399999999999</v>
      </c>
      <c r="AF13280" t="s">
        <v>43</v>
      </c>
      <c r="AG13280" t="s">
        <v>43</v>
      </c>
      <c r="AH13280" t="s">
        <v>43</v>
      </c>
      <c r="AI13280" t="s">
        <v>43</v>
      </c>
      <c r="AJ13280" t="s">
        <v>44</v>
      </c>
    </row>
    <row r="13281" spans="1:36" x14ac:dyDescent="0.25">
      <c r="A13281" t="s">
        <v>196</v>
      </c>
      <c r="B13281" t="s">
        <v>197</v>
      </c>
      <c r="C13281" t="s">
        <v>12374</v>
      </c>
      <c r="D13281" t="s">
        <v>12375</v>
      </c>
      <c r="E13281">
        <v>260</v>
      </c>
      <c r="F13281">
        <v>-3.9253</v>
      </c>
      <c r="G13281">
        <v>115.10429999999999</v>
      </c>
      <c r="H13281" t="s">
        <v>87</v>
      </c>
      <c r="M13281" t="s">
        <v>12376</v>
      </c>
      <c r="N13281" t="s">
        <v>201</v>
      </c>
      <c r="O13281" t="s">
        <v>202</v>
      </c>
      <c r="P13281" t="s">
        <v>98</v>
      </c>
      <c r="AE13281">
        <v>1414.91</v>
      </c>
      <c r="AF13281" t="s">
        <v>43</v>
      </c>
      <c r="AG13281" t="s">
        <v>43</v>
      </c>
      <c r="AH13281" t="s">
        <v>43</v>
      </c>
      <c r="AI13281" t="s">
        <v>43</v>
      </c>
      <c r="AJ13281" t="s">
        <v>44</v>
      </c>
    </row>
    <row r="13282" spans="1:36" x14ac:dyDescent="0.25">
      <c r="A13282" t="s">
        <v>196</v>
      </c>
      <c r="B13282" t="s">
        <v>197</v>
      </c>
      <c r="C13282" t="s">
        <v>12377</v>
      </c>
      <c r="D13282" t="s">
        <v>12378</v>
      </c>
      <c r="E13282">
        <v>260</v>
      </c>
      <c r="F13282">
        <v>-3.7315999999999998</v>
      </c>
      <c r="G13282">
        <v>103.7975</v>
      </c>
      <c r="H13282" t="s">
        <v>87</v>
      </c>
      <c r="M13282" t="s">
        <v>12379</v>
      </c>
      <c r="N13282" t="s">
        <v>201</v>
      </c>
      <c r="O13282" t="s">
        <v>202</v>
      </c>
      <c r="P13282" t="s">
        <v>62</v>
      </c>
      <c r="Q13282">
        <v>1076783</v>
      </c>
      <c r="AE13282">
        <v>1414.91</v>
      </c>
      <c r="AF13282" t="s">
        <v>43</v>
      </c>
      <c r="AG13282" t="s">
        <v>43</v>
      </c>
      <c r="AH13282" t="s">
        <v>43</v>
      </c>
      <c r="AI13282" t="s">
        <v>43</v>
      </c>
      <c r="AJ13282" t="s">
        <v>44</v>
      </c>
    </row>
    <row r="13283" spans="1:36" x14ac:dyDescent="0.25">
      <c r="A13283" t="s">
        <v>2466</v>
      </c>
      <c r="B13283" t="s">
        <v>2467</v>
      </c>
      <c r="C13283" t="s">
        <v>12380</v>
      </c>
      <c r="D13283" t="s">
        <v>12381</v>
      </c>
      <c r="E13283">
        <v>260</v>
      </c>
      <c r="F13283">
        <v>63.029299999999999</v>
      </c>
      <c r="G13283">
        <v>11.686999999999999</v>
      </c>
      <c r="H13283" t="s">
        <v>40</v>
      </c>
      <c r="N13283" t="s">
        <v>182</v>
      </c>
      <c r="O13283" t="s">
        <v>12382</v>
      </c>
      <c r="P13283" t="s">
        <v>98</v>
      </c>
      <c r="Q13283">
        <v>1032033</v>
      </c>
      <c r="AA13283">
        <v>891.82</v>
      </c>
      <c r="AB13283">
        <v>773.64</v>
      </c>
      <c r="AC13283">
        <v>874.92</v>
      </c>
      <c r="AD13283">
        <v>775.76</v>
      </c>
      <c r="AE13283">
        <v>870.51</v>
      </c>
      <c r="AF13283" t="s">
        <v>49</v>
      </c>
      <c r="AG13283" t="s">
        <v>49</v>
      </c>
      <c r="AH13283" t="s">
        <v>49</v>
      </c>
      <c r="AI13283" t="s">
        <v>49</v>
      </c>
      <c r="AJ13283" t="s">
        <v>49</v>
      </c>
    </row>
    <row r="13284" spans="1:36" x14ac:dyDescent="0.25">
      <c r="A13284" t="s">
        <v>11478</v>
      </c>
      <c r="B13284" t="s">
        <v>11479</v>
      </c>
      <c r="C13284" t="s">
        <v>12383</v>
      </c>
      <c r="D13284" t="s">
        <v>12384</v>
      </c>
      <c r="E13284">
        <v>260</v>
      </c>
      <c r="F13284">
        <v>9.1770999999999994</v>
      </c>
      <c r="G13284">
        <v>-78.884399999999999</v>
      </c>
      <c r="H13284" t="s">
        <v>40</v>
      </c>
      <c r="N13284" t="s">
        <v>62</v>
      </c>
      <c r="O13284" t="s">
        <v>730</v>
      </c>
      <c r="P13284" t="s">
        <v>62</v>
      </c>
      <c r="Q13284">
        <v>1019658</v>
      </c>
      <c r="R13284">
        <v>2017</v>
      </c>
      <c r="AA13284">
        <v>721.47</v>
      </c>
      <c r="AB13284">
        <v>896.88</v>
      </c>
      <c r="AC13284">
        <v>604.37</v>
      </c>
      <c r="AD13284">
        <v>819.91</v>
      </c>
      <c r="AE13284">
        <v>930.96</v>
      </c>
      <c r="AF13284" t="s">
        <v>49</v>
      </c>
      <c r="AG13284" t="s">
        <v>49</v>
      </c>
      <c r="AH13284" t="s">
        <v>49</v>
      </c>
      <c r="AI13284" t="s">
        <v>49</v>
      </c>
      <c r="AJ13284" t="s">
        <v>49</v>
      </c>
    </row>
    <row r="13285" spans="1:36" x14ac:dyDescent="0.25">
      <c r="A13285" t="s">
        <v>3214</v>
      </c>
      <c r="B13285" t="s">
        <v>3215</v>
      </c>
      <c r="C13285" t="s">
        <v>12385</v>
      </c>
      <c r="D13285" t="s">
        <v>12386</v>
      </c>
      <c r="E13285">
        <v>260</v>
      </c>
      <c r="F13285">
        <v>15.588100000000001</v>
      </c>
      <c r="G13285">
        <v>32.534199999999998</v>
      </c>
      <c r="H13285" t="s">
        <v>110</v>
      </c>
      <c r="N13285" t="s">
        <v>3218</v>
      </c>
      <c r="O13285" t="s">
        <v>3219</v>
      </c>
      <c r="P13285" t="s">
        <v>3220</v>
      </c>
      <c r="Q13285">
        <v>1053103</v>
      </c>
      <c r="AE13285">
        <v>842</v>
      </c>
      <c r="AF13285" t="s">
        <v>43</v>
      </c>
      <c r="AG13285" t="s">
        <v>43</v>
      </c>
      <c r="AH13285" t="s">
        <v>43</v>
      </c>
      <c r="AI13285" t="s">
        <v>43</v>
      </c>
      <c r="AJ13285" t="s">
        <v>44</v>
      </c>
    </row>
    <row r="13286" spans="1:36" x14ac:dyDescent="0.25">
      <c r="A13286" t="s">
        <v>5193</v>
      </c>
      <c r="B13286" t="s">
        <v>5194</v>
      </c>
      <c r="C13286" t="s">
        <v>12387</v>
      </c>
      <c r="D13286" t="s">
        <v>12388</v>
      </c>
      <c r="E13286">
        <v>260</v>
      </c>
      <c r="F13286">
        <v>10.656499999999999</v>
      </c>
      <c r="G13286">
        <v>-61.5182</v>
      </c>
      <c r="H13286" t="s">
        <v>110</v>
      </c>
      <c r="I13286" t="s">
        <v>58</v>
      </c>
      <c r="M13286" t="s">
        <v>5197</v>
      </c>
      <c r="N13286" t="s">
        <v>5197</v>
      </c>
      <c r="O13286" t="s">
        <v>12389</v>
      </c>
      <c r="P13286" t="s">
        <v>98</v>
      </c>
      <c r="Q13286">
        <v>1025688</v>
      </c>
      <c r="AE13286">
        <v>666.4</v>
      </c>
      <c r="AF13286" t="s">
        <v>43</v>
      </c>
      <c r="AG13286" t="s">
        <v>43</v>
      </c>
      <c r="AH13286" t="s">
        <v>43</v>
      </c>
      <c r="AI13286" t="s">
        <v>43</v>
      </c>
      <c r="AJ13286" t="s">
        <v>44</v>
      </c>
    </row>
    <row r="13287" spans="1:36" x14ac:dyDescent="0.25">
      <c r="A13287" t="s">
        <v>1169</v>
      </c>
      <c r="B13287" t="s">
        <v>1170</v>
      </c>
      <c r="C13287" t="s">
        <v>12392</v>
      </c>
      <c r="D13287" t="s">
        <v>12393</v>
      </c>
      <c r="E13287">
        <v>260</v>
      </c>
      <c r="F13287">
        <v>14.215199999999999</v>
      </c>
      <c r="G13287">
        <v>107.7222</v>
      </c>
      <c r="H13287" t="s">
        <v>40</v>
      </c>
      <c r="L13287">
        <v>2006</v>
      </c>
      <c r="M13287" t="s">
        <v>6120</v>
      </c>
      <c r="N13287" t="s">
        <v>1174</v>
      </c>
      <c r="O13287" t="s">
        <v>12394</v>
      </c>
      <c r="P13287" t="s">
        <v>1174</v>
      </c>
      <c r="Q13287">
        <v>1015292</v>
      </c>
      <c r="V13287">
        <v>221</v>
      </c>
      <c r="Z13287" t="s">
        <v>1174</v>
      </c>
      <c r="AA13287">
        <v>1009.31</v>
      </c>
      <c r="AB13287">
        <v>1020.86</v>
      </c>
      <c r="AC13287">
        <v>858.49</v>
      </c>
      <c r="AD13287">
        <v>981.89</v>
      </c>
      <c r="AE13287">
        <v>690.37</v>
      </c>
      <c r="AF13287" t="s">
        <v>49</v>
      </c>
      <c r="AG13287" t="s">
        <v>49</v>
      </c>
      <c r="AH13287" t="s">
        <v>49</v>
      </c>
      <c r="AI13287" t="s">
        <v>49</v>
      </c>
      <c r="AJ13287" t="s">
        <v>49</v>
      </c>
    </row>
    <row r="13288" spans="1:36" x14ac:dyDescent="0.25">
      <c r="A13288" t="s">
        <v>4399</v>
      </c>
      <c r="B13288" t="s">
        <v>4400</v>
      </c>
      <c r="C13288" t="s">
        <v>12395</v>
      </c>
      <c r="D13288" t="s">
        <v>12396</v>
      </c>
      <c r="E13288">
        <v>259.3</v>
      </c>
      <c r="F13288">
        <v>-22.097000000000001</v>
      </c>
      <c r="G13288">
        <v>-70.210899999999995</v>
      </c>
      <c r="H13288" t="s">
        <v>87</v>
      </c>
      <c r="I13288" t="s">
        <v>585</v>
      </c>
      <c r="M13288" t="s">
        <v>12397</v>
      </c>
      <c r="N13288" t="s">
        <v>4404</v>
      </c>
      <c r="O13288" t="s">
        <v>4405</v>
      </c>
      <c r="P13288" t="s">
        <v>4404</v>
      </c>
      <c r="Q13288">
        <v>1024261</v>
      </c>
      <c r="R13288">
        <v>2016</v>
      </c>
      <c r="AE13288">
        <v>1430.55</v>
      </c>
      <c r="AF13288" t="s">
        <v>43</v>
      </c>
      <c r="AG13288" t="s">
        <v>43</v>
      </c>
      <c r="AH13288" t="s">
        <v>43</v>
      </c>
      <c r="AI13288" t="s">
        <v>43</v>
      </c>
      <c r="AJ13288" t="s">
        <v>44</v>
      </c>
    </row>
    <row r="13289" spans="1:36" x14ac:dyDescent="0.25">
      <c r="A13289" t="s">
        <v>75</v>
      </c>
      <c r="B13289" t="s">
        <v>76</v>
      </c>
      <c r="C13289" t="s">
        <v>12400</v>
      </c>
      <c r="D13289" t="s">
        <v>12401</v>
      </c>
      <c r="E13289">
        <v>259</v>
      </c>
      <c r="F13289">
        <v>35.065899999999999</v>
      </c>
      <c r="G13289">
        <v>136.8775</v>
      </c>
      <c r="H13289" t="s">
        <v>87</v>
      </c>
      <c r="L13289">
        <v>2007</v>
      </c>
      <c r="M13289" t="s">
        <v>12402</v>
      </c>
      <c r="N13289" t="s">
        <v>89</v>
      </c>
      <c r="O13289" t="s">
        <v>90</v>
      </c>
      <c r="P13289" t="s">
        <v>89</v>
      </c>
      <c r="Q13289">
        <v>1056399</v>
      </c>
      <c r="AE13289">
        <v>1701.63</v>
      </c>
      <c r="AF13289" t="s">
        <v>43</v>
      </c>
      <c r="AG13289" t="s">
        <v>43</v>
      </c>
      <c r="AH13289" t="s">
        <v>43</v>
      </c>
      <c r="AI13289" t="s">
        <v>43</v>
      </c>
      <c r="AJ13289" t="s">
        <v>44</v>
      </c>
    </row>
    <row r="13290" spans="1:36" x14ac:dyDescent="0.25">
      <c r="A13290" t="s">
        <v>758</v>
      </c>
      <c r="B13290" t="s">
        <v>759</v>
      </c>
      <c r="C13290" t="s">
        <v>12403</v>
      </c>
      <c r="D13290" t="s">
        <v>12404</v>
      </c>
      <c r="E13290">
        <v>259</v>
      </c>
      <c r="F13290">
        <v>31.3308</v>
      </c>
      <c r="G13290">
        <v>-106.48650000000001</v>
      </c>
      <c r="H13290" t="s">
        <v>58</v>
      </c>
      <c r="M13290" t="s">
        <v>3939</v>
      </c>
      <c r="N13290" t="s">
        <v>763</v>
      </c>
      <c r="O13290" t="s">
        <v>764</v>
      </c>
      <c r="P13290" t="s">
        <v>765</v>
      </c>
      <c r="Q13290">
        <v>1050681</v>
      </c>
      <c r="R13290">
        <v>2016</v>
      </c>
      <c r="AE13290">
        <v>2031.76</v>
      </c>
      <c r="AF13290" t="s">
        <v>43</v>
      </c>
      <c r="AG13290" t="s">
        <v>43</v>
      </c>
      <c r="AH13290" t="s">
        <v>43</v>
      </c>
      <c r="AI13290" t="s">
        <v>43</v>
      </c>
      <c r="AJ13290" t="s">
        <v>44</v>
      </c>
    </row>
    <row r="13291" spans="1:36" x14ac:dyDescent="0.25">
      <c r="A13291" t="s">
        <v>164</v>
      </c>
      <c r="B13291" t="s">
        <v>165</v>
      </c>
      <c r="C13291" t="s">
        <v>12410</v>
      </c>
      <c r="D13291" t="s">
        <v>12411</v>
      </c>
      <c r="E13291">
        <v>258</v>
      </c>
      <c r="F13291">
        <v>48.753599999999999</v>
      </c>
      <c r="G13291">
        <v>-71.839500000000001</v>
      </c>
      <c r="H13291" t="s">
        <v>40</v>
      </c>
      <c r="M13291" t="s">
        <v>5183</v>
      </c>
      <c r="N13291" t="s">
        <v>169</v>
      </c>
      <c r="O13291" t="s">
        <v>170</v>
      </c>
      <c r="P13291" t="s">
        <v>169</v>
      </c>
      <c r="Q13291">
        <v>12797</v>
      </c>
      <c r="R13291">
        <v>2017</v>
      </c>
      <c r="AA13291">
        <v>945.77</v>
      </c>
      <c r="AB13291">
        <v>817.87</v>
      </c>
      <c r="AC13291">
        <v>897.62</v>
      </c>
      <c r="AD13291">
        <v>929.5</v>
      </c>
      <c r="AE13291">
        <v>947.56</v>
      </c>
      <c r="AF13291" t="s">
        <v>49</v>
      </c>
      <c r="AG13291" t="s">
        <v>49</v>
      </c>
      <c r="AH13291" t="s">
        <v>49</v>
      </c>
      <c r="AI13291" t="s">
        <v>49</v>
      </c>
      <c r="AJ13291" t="s">
        <v>49</v>
      </c>
    </row>
    <row r="13292" spans="1:36" x14ac:dyDescent="0.25">
      <c r="A13292" t="s">
        <v>758</v>
      </c>
      <c r="B13292" t="s">
        <v>759</v>
      </c>
      <c r="C13292" t="s">
        <v>12412</v>
      </c>
      <c r="D13292" t="s">
        <v>12413</v>
      </c>
      <c r="E13292">
        <v>258</v>
      </c>
      <c r="F13292">
        <v>31.222200000000001</v>
      </c>
      <c r="G13292">
        <v>-109.60809999999999</v>
      </c>
      <c r="H13292" t="s">
        <v>58</v>
      </c>
      <c r="M13292" t="s">
        <v>3939</v>
      </c>
      <c r="N13292" t="s">
        <v>763</v>
      </c>
      <c r="O13292" t="s">
        <v>764</v>
      </c>
      <c r="P13292" t="s">
        <v>765</v>
      </c>
      <c r="Q13292">
        <v>1038434</v>
      </c>
      <c r="R13292">
        <v>2016</v>
      </c>
      <c r="AE13292">
        <v>2023.91</v>
      </c>
      <c r="AF13292" t="s">
        <v>43</v>
      </c>
      <c r="AG13292" t="s">
        <v>43</v>
      </c>
      <c r="AH13292" t="s">
        <v>43</v>
      </c>
      <c r="AI13292" t="s">
        <v>43</v>
      </c>
      <c r="AJ13292" t="s">
        <v>44</v>
      </c>
    </row>
    <row r="13293" spans="1:36" x14ac:dyDescent="0.25">
      <c r="A13293" t="s">
        <v>2466</v>
      </c>
      <c r="B13293" t="s">
        <v>2467</v>
      </c>
      <c r="C13293" t="s">
        <v>12414</v>
      </c>
      <c r="D13293" t="s">
        <v>12415</v>
      </c>
      <c r="E13293">
        <v>258</v>
      </c>
      <c r="F13293">
        <v>60.129199999999997</v>
      </c>
      <c r="G13293">
        <v>6.6412000000000004</v>
      </c>
      <c r="H13293" t="s">
        <v>40</v>
      </c>
      <c r="N13293" t="s">
        <v>182</v>
      </c>
      <c r="O13293" t="s">
        <v>12416</v>
      </c>
      <c r="P13293" t="s">
        <v>98</v>
      </c>
      <c r="AA13293">
        <v>975.8</v>
      </c>
      <c r="AB13293">
        <v>872.43</v>
      </c>
      <c r="AC13293">
        <v>861.97</v>
      </c>
      <c r="AD13293">
        <v>958.39</v>
      </c>
      <c r="AE13293">
        <v>860.83</v>
      </c>
      <c r="AF13293" t="s">
        <v>49</v>
      </c>
      <c r="AG13293" t="s">
        <v>49</v>
      </c>
      <c r="AH13293" t="s">
        <v>49</v>
      </c>
      <c r="AI13293" t="s">
        <v>49</v>
      </c>
      <c r="AJ13293" t="s">
        <v>49</v>
      </c>
    </row>
    <row r="13294" spans="1:36" x14ac:dyDescent="0.25">
      <c r="A13294" t="s">
        <v>4686</v>
      </c>
      <c r="B13294" t="s">
        <v>4687</v>
      </c>
      <c r="C13294" t="s">
        <v>12417</v>
      </c>
      <c r="D13294" t="s">
        <v>12418</v>
      </c>
      <c r="E13294">
        <v>258</v>
      </c>
      <c r="F13294">
        <v>-11.811299999999999</v>
      </c>
      <c r="G13294">
        <v>-76.624799999999993</v>
      </c>
      <c r="H13294" t="s">
        <v>40</v>
      </c>
      <c r="M13294" t="s">
        <v>8391</v>
      </c>
      <c r="N13294" t="s">
        <v>4691</v>
      </c>
      <c r="O13294" t="s">
        <v>4692</v>
      </c>
      <c r="P13294" t="s">
        <v>62</v>
      </c>
      <c r="Q13294">
        <v>1015693</v>
      </c>
      <c r="U13294">
        <v>1307</v>
      </c>
      <c r="Z13294" t="s">
        <v>4691</v>
      </c>
      <c r="AA13294">
        <v>642.64</v>
      </c>
      <c r="AB13294">
        <v>636.91999999999996</v>
      </c>
      <c r="AC13294">
        <v>637.85</v>
      </c>
      <c r="AD13294">
        <v>610.54</v>
      </c>
      <c r="AE13294">
        <v>875.37</v>
      </c>
      <c r="AF13294" t="s">
        <v>49</v>
      </c>
      <c r="AG13294" t="s">
        <v>49</v>
      </c>
      <c r="AH13294" t="s">
        <v>49</v>
      </c>
      <c r="AI13294" t="s">
        <v>49</v>
      </c>
      <c r="AJ13294" t="s">
        <v>49</v>
      </c>
    </row>
    <row r="13295" spans="1:36" x14ac:dyDescent="0.25">
      <c r="A13295" t="s">
        <v>3067</v>
      </c>
      <c r="B13295" t="s">
        <v>3068</v>
      </c>
      <c r="C13295" t="s">
        <v>12419</v>
      </c>
      <c r="D13295" t="s">
        <v>12420</v>
      </c>
      <c r="E13295">
        <v>258</v>
      </c>
      <c r="F13295">
        <v>46.172800000000002</v>
      </c>
      <c r="G13295">
        <v>7.2236000000000002</v>
      </c>
      <c r="H13295" t="s">
        <v>40</v>
      </c>
      <c r="L13295">
        <v>1956</v>
      </c>
      <c r="N13295" t="s">
        <v>3071</v>
      </c>
      <c r="O13295" t="s">
        <v>3072</v>
      </c>
      <c r="P13295" t="s">
        <v>431</v>
      </c>
      <c r="Q13295">
        <v>1017094</v>
      </c>
      <c r="AA13295">
        <v>691.97</v>
      </c>
      <c r="AB13295">
        <v>910.5</v>
      </c>
      <c r="AC13295">
        <v>697.09</v>
      </c>
      <c r="AD13295">
        <v>677.36</v>
      </c>
      <c r="AE13295">
        <v>756.97</v>
      </c>
      <c r="AF13295" t="s">
        <v>49</v>
      </c>
      <c r="AG13295" t="s">
        <v>49</v>
      </c>
      <c r="AH13295" t="s">
        <v>49</v>
      </c>
      <c r="AI13295" t="s">
        <v>49</v>
      </c>
      <c r="AJ13295" t="s">
        <v>49</v>
      </c>
    </row>
    <row r="13296" spans="1:36" x14ac:dyDescent="0.25">
      <c r="A13296" t="s">
        <v>282</v>
      </c>
      <c r="B13296" t="s">
        <v>283</v>
      </c>
      <c r="C13296" t="s">
        <v>12421</v>
      </c>
      <c r="D13296" t="s">
        <v>12422</v>
      </c>
      <c r="E13296">
        <v>258</v>
      </c>
      <c r="F13296">
        <v>12.694000000000001</v>
      </c>
      <c r="G13296">
        <v>101.1452</v>
      </c>
      <c r="H13296" t="s">
        <v>58</v>
      </c>
      <c r="M13296" t="s">
        <v>6164</v>
      </c>
      <c r="N13296" t="s">
        <v>6165</v>
      </c>
      <c r="O13296" t="s">
        <v>12423</v>
      </c>
      <c r="P13296" t="s">
        <v>98</v>
      </c>
      <c r="AE13296">
        <v>1128.25</v>
      </c>
      <c r="AF13296" t="s">
        <v>43</v>
      </c>
      <c r="AG13296" t="s">
        <v>43</v>
      </c>
      <c r="AH13296" t="s">
        <v>43</v>
      </c>
      <c r="AI13296" t="s">
        <v>43</v>
      </c>
      <c r="AJ13296" t="s">
        <v>44</v>
      </c>
    </row>
    <row r="13297" spans="1:36" x14ac:dyDescent="0.25">
      <c r="A13297" t="s">
        <v>1286</v>
      </c>
      <c r="B13297" t="s">
        <v>1287</v>
      </c>
      <c r="C13297" t="s">
        <v>12424</v>
      </c>
      <c r="D13297" t="s">
        <v>12425</v>
      </c>
      <c r="E13297">
        <v>258</v>
      </c>
      <c r="F13297">
        <v>53.48</v>
      </c>
      <c r="G13297">
        <v>-3.27</v>
      </c>
      <c r="H13297" t="s">
        <v>128</v>
      </c>
      <c r="M13297" t="s">
        <v>3731</v>
      </c>
      <c r="N13297" t="s">
        <v>1617</v>
      </c>
      <c r="O13297" t="s">
        <v>1618</v>
      </c>
      <c r="P13297" t="s">
        <v>1617</v>
      </c>
      <c r="AE13297">
        <v>650.4</v>
      </c>
      <c r="AF13297" t="s">
        <v>43</v>
      </c>
      <c r="AG13297" t="s">
        <v>43</v>
      </c>
      <c r="AH13297" t="s">
        <v>43</v>
      </c>
      <c r="AI13297" t="s">
        <v>43</v>
      </c>
      <c r="AJ13297" t="s">
        <v>44</v>
      </c>
    </row>
    <row r="13298" spans="1:36" x14ac:dyDescent="0.25">
      <c r="A13298" t="s">
        <v>3005</v>
      </c>
      <c r="B13298" t="s">
        <v>3006</v>
      </c>
      <c r="C13298" t="s">
        <v>12432</v>
      </c>
      <c r="D13298" t="s">
        <v>12433</v>
      </c>
      <c r="E13298">
        <v>256</v>
      </c>
      <c r="F13298">
        <v>42.154499999999999</v>
      </c>
      <c r="G13298">
        <v>42.708799999999997</v>
      </c>
      <c r="H13298" t="s">
        <v>40</v>
      </c>
      <c r="N13298" t="s">
        <v>62</v>
      </c>
      <c r="O13298" t="s">
        <v>730</v>
      </c>
      <c r="P13298" t="s">
        <v>62</v>
      </c>
      <c r="R13298">
        <v>2017</v>
      </c>
      <c r="AA13298">
        <v>862.86</v>
      </c>
      <c r="AB13298">
        <v>566.73</v>
      </c>
      <c r="AC13298">
        <v>570.4</v>
      </c>
      <c r="AD13298">
        <v>794.51</v>
      </c>
      <c r="AE13298">
        <v>568.20000000000005</v>
      </c>
      <c r="AF13298" t="s">
        <v>49</v>
      </c>
      <c r="AG13298" t="s">
        <v>49</v>
      </c>
      <c r="AH13298" t="s">
        <v>49</v>
      </c>
      <c r="AI13298" t="s">
        <v>49</v>
      </c>
      <c r="AJ13298" t="s">
        <v>49</v>
      </c>
    </row>
    <row r="13299" spans="1:36" x14ac:dyDescent="0.25">
      <c r="A13299" t="s">
        <v>4162</v>
      </c>
      <c r="B13299" t="s">
        <v>4163</v>
      </c>
      <c r="C13299" t="s">
        <v>12434</v>
      </c>
      <c r="D13299" t="s">
        <v>12435</v>
      </c>
      <c r="E13299">
        <v>256</v>
      </c>
      <c r="F13299">
        <v>33.421399999999998</v>
      </c>
      <c r="G13299">
        <v>36.688899999999997</v>
      </c>
      <c r="H13299" t="s">
        <v>58</v>
      </c>
      <c r="N13299" t="s">
        <v>62</v>
      </c>
      <c r="O13299" t="s">
        <v>730</v>
      </c>
      <c r="P13299" t="s">
        <v>62</v>
      </c>
      <c r="Q13299">
        <v>1016718</v>
      </c>
      <c r="R13299">
        <v>2017</v>
      </c>
      <c r="AE13299">
        <v>454.91</v>
      </c>
      <c r="AF13299" t="s">
        <v>43</v>
      </c>
      <c r="AG13299" t="s">
        <v>43</v>
      </c>
      <c r="AH13299" t="s">
        <v>43</v>
      </c>
      <c r="AI13299" t="s">
        <v>43</v>
      </c>
      <c r="AJ13299" t="s">
        <v>44</v>
      </c>
    </row>
    <row r="13300" spans="1:36" x14ac:dyDescent="0.25">
      <c r="A13300" t="s">
        <v>4399</v>
      </c>
      <c r="B13300" t="s">
        <v>4400</v>
      </c>
      <c r="C13300" t="s">
        <v>12436</v>
      </c>
      <c r="D13300" t="s">
        <v>12437</v>
      </c>
      <c r="E13300">
        <v>255.2</v>
      </c>
      <c r="F13300">
        <v>-32.787100000000002</v>
      </c>
      <c r="G13300">
        <v>-71.485500000000002</v>
      </c>
      <c r="H13300" t="s">
        <v>110</v>
      </c>
      <c r="M13300" t="s">
        <v>6529</v>
      </c>
      <c r="N13300" t="s">
        <v>4404</v>
      </c>
      <c r="O13300" t="s">
        <v>4405</v>
      </c>
      <c r="P13300" t="s">
        <v>4404</v>
      </c>
      <c r="Q13300">
        <v>1069998</v>
      </c>
      <c r="R13300">
        <v>2016</v>
      </c>
      <c r="AE13300">
        <v>149.31</v>
      </c>
      <c r="AF13300" t="s">
        <v>43</v>
      </c>
      <c r="AG13300" t="s">
        <v>43</v>
      </c>
      <c r="AH13300" t="s">
        <v>43</v>
      </c>
      <c r="AI13300" t="s">
        <v>43</v>
      </c>
      <c r="AJ13300" t="s">
        <v>44</v>
      </c>
    </row>
    <row r="13301" spans="1:36" x14ac:dyDescent="0.25">
      <c r="A13301" t="s">
        <v>164</v>
      </c>
      <c r="B13301" t="s">
        <v>165</v>
      </c>
      <c r="C13301" t="s">
        <v>12438</v>
      </c>
      <c r="D13301" t="s">
        <v>12439</v>
      </c>
      <c r="E13301">
        <v>255</v>
      </c>
      <c r="F13301">
        <v>53.320999999999998</v>
      </c>
      <c r="G13301">
        <v>-104.0431</v>
      </c>
      <c r="H13301" t="s">
        <v>40</v>
      </c>
      <c r="M13301" t="s">
        <v>6663</v>
      </c>
      <c r="N13301" t="s">
        <v>169</v>
      </c>
      <c r="O13301" t="s">
        <v>170</v>
      </c>
      <c r="P13301" t="s">
        <v>169</v>
      </c>
      <c r="Q13301">
        <v>32151</v>
      </c>
      <c r="R13301">
        <v>2016</v>
      </c>
      <c r="AA13301">
        <v>1242.6600000000001</v>
      </c>
      <c r="AB13301">
        <v>1037.56</v>
      </c>
      <c r="AC13301">
        <v>1062.6099999999999</v>
      </c>
      <c r="AD13301">
        <v>1024.5999999999999</v>
      </c>
      <c r="AE13301">
        <v>1013.78</v>
      </c>
      <c r="AF13301" t="s">
        <v>49</v>
      </c>
      <c r="AG13301" t="s">
        <v>49</v>
      </c>
      <c r="AH13301" t="s">
        <v>49</v>
      </c>
      <c r="AI13301" t="s">
        <v>49</v>
      </c>
      <c r="AJ13301" t="s">
        <v>49</v>
      </c>
    </row>
    <row r="13302" spans="1:36" x14ac:dyDescent="0.25">
      <c r="A13302" t="s">
        <v>36</v>
      </c>
      <c r="B13302" t="s">
        <v>37</v>
      </c>
      <c r="C13302" t="s">
        <v>12440</v>
      </c>
      <c r="D13302" t="s">
        <v>12441</v>
      </c>
      <c r="E13302">
        <v>255</v>
      </c>
      <c r="F13302">
        <v>36.859200000000001</v>
      </c>
      <c r="G13302">
        <v>118.70010000000001</v>
      </c>
      <c r="H13302" t="s">
        <v>87</v>
      </c>
      <c r="L13302">
        <v>2009</v>
      </c>
      <c r="M13302" t="s">
        <v>12442</v>
      </c>
      <c r="N13302" t="s">
        <v>89</v>
      </c>
      <c r="O13302" t="s">
        <v>90</v>
      </c>
      <c r="P13302" t="s">
        <v>89</v>
      </c>
      <c r="AE13302">
        <v>1242.53</v>
      </c>
      <c r="AF13302" t="s">
        <v>43</v>
      </c>
      <c r="AG13302" t="s">
        <v>43</v>
      </c>
      <c r="AH13302" t="s">
        <v>43</v>
      </c>
      <c r="AI13302" t="s">
        <v>43</v>
      </c>
      <c r="AJ13302" t="s">
        <v>44</v>
      </c>
    </row>
    <row r="13303" spans="1:36" x14ac:dyDescent="0.25">
      <c r="A13303" t="s">
        <v>3119</v>
      </c>
      <c r="B13303" t="s">
        <v>3120</v>
      </c>
      <c r="C13303" t="s">
        <v>12443</v>
      </c>
      <c r="D13303" t="s">
        <v>12444</v>
      </c>
      <c r="E13303">
        <v>255</v>
      </c>
      <c r="F13303">
        <v>7.7156000000000002</v>
      </c>
      <c r="G13303">
        <v>125.0236</v>
      </c>
      <c r="H13303" t="s">
        <v>40</v>
      </c>
      <c r="N13303" t="s">
        <v>3123</v>
      </c>
      <c r="O13303" t="s">
        <v>3124</v>
      </c>
      <c r="P13303" t="s">
        <v>62</v>
      </c>
      <c r="Q13303">
        <v>1023564</v>
      </c>
      <c r="AA13303">
        <v>654.52</v>
      </c>
      <c r="AB13303">
        <v>787.29</v>
      </c>
      <c r="AC13303">
        <v>524.47</v>
      </c>
      <c r="AD13303">
        <v>676.99</v>
      </c>
      <c r="AE13303">
        <v>835.44</v>
      </c>
      <c r="AF13303" t="s">
        <v>49</v>
      </c>
      <c r="AG13303" t="s">
        <v>49</v>
      </c>
      <c r="AH13303" t="s">
        <v>49</v>
      </c>
      <c r="AI13303" t="s">
        <v>49</v>
      </c>
      <c r="AJ13303" t="s">
        <v>49</v>
      </c>
    </row>
    <row r="13304" spans="1:36" x14ac:dyDescent="0.25">
      <c r="A13304" t="s">
        <v>141</v>
      </c>
      <c r="B13304" t="s">
        <v>142</v>
      </c>
      <c r="C13304" t="s">
        <v>12445</v>
      </c>
      <c r="D13304" t="s">
        <v>12446</v>
      </c>
      <c r="E13304">
        <v>255</v>
      </c>
      <c r="F13304">
        <v>33.535200000000003</v>
      </c>
      <c r="G13304">
        <v>126.59610000000001</v>
      </c>
      <c r="H13304" t="s">
        <v>110</v>
      </c>
      <c r="M13304" t="s">
        <v>386</v>
      </c>
      <c r="N13304" t="s">
        <v>387</v>
      </c>
      <c r="O13304" t="s">
        <v>12447</v>
      </c>
      <c r="P13304" t="s">
        <v>62</v>
      </c>
      <c r="AE13304">
        <v>529.49</v>
      </c>
      <c r="AF13304" t="s">
        <v>43</v>
      </c>
      <c r="AG13304" t="s">
        <v>43</v>
      </c>
      <c r="AH13304" t="s">
        <v>43</v>
      </c>
      <c r="AI13304" t="s">
        <v>43</v>
      </c>
      <c r="AJ13304" t="s">
        <v>44</v>
      </c>
    </row>
    <row r="13305" spans="1:36" x14ac:dyDescent="0.25">
      <c r="A13305" t="s">
        <v>69</v>
      </c>
      <c r="B13305" t="s">
        <v>70</v>
      </c>
      <c r="C13305" t="s">
        <v>12451</v>
      </c>
      <c r="D13305" t="s">
        <v>12452</v>
      </c>
      <c r="E13305">
        <v>254.84</v>
      </c>
      <c r="F13305">
        <v>-5.3357999999999999</v>
      </c>
      <c r="G13305">
        <v>-47.565800000000003</v>
      </c>
      <c r="H13305" t="s">
        <v>1615</v>
      </c>
      <c r="L13305">
        <v>2014</v>
      </c>
      <c r="N13305" t="s">
        <v>73</v>
      </c>
      <c r="O13305" t="s">
        <v>74</v>
      </c>
      <c r="P13305" t="s">
        <v>73</v>
      </c>
      <c r="R13305">
        <v>2017</v>
      </c>
      <c r="AF13305" t="s">
        <v>43</v>
      </c>
      <c r="AG13305" t="s">
        <v>43</v>
      </c>
      <c r="AH13305" t="s">
        <v>43</v>
      </c>
      <c r="AI13305" t="s">
        <v>43</v>
      </c>
      <c r="AJ13305" t="s">
        <v>43</v>
      </c>
    </row>
    <row r="13306" spans="1:36" x14ac:dyDescent="0.25">
      <c r="A13306" t="s">
        <v>186</v>
      </c>
      <c r="B13306" t="s">
        <v>187</v>
      </c>
      <c r="C13306" t="s">
        <v>12462</v>
      </c>
      <c r="D13306" t="s">
        <v>12463</v>
      </c>
      <c r="E13306">
        <v>254</v>
      </c>
      <c r="F13306">
        <v>48.787199999999999</v>
      </c>
      <c r="G13306">
        <v>2.4033000000000002</v>
      </c>
      <c r="H13306" t="s">
        <v>110</v>
      </c>
      <c r="N13306" t="s">
        <v>190</v>
      </c>
      <c r="O13306" t="s">
        <v>191</v>
      </c>
      <c r="P13306" t="s">
        <v>431</v>
      </c>
      <c r="Q13306">
        <v>1014623</v>
      </c>
      <c r="U13306">
        <v>9.6189999999999998</v>
      </c>
      <c r="V13306">
        <v>6.9980000000000002</v>
      </c>
      <c r="W13306">
        <v>35.607999999999997</v>
      </c>
      <c r="Z13306" t="s">
        <v>185</v>
      </c>
      <c r="AE13306">
        <v>271.68</v>
      </c>
      <c r="AF13306" t="s">
        <v>43</v>
      </c>
      <c r="AG13306" t="s">
        <v>43</v>
      </c>
      <c r="AH13306" t="s">
        <v>43</v>
      </c>
      <c r="AI13306" t="s">
        <v>43</v>
      </c>
      <c r="AJ13306" t="s">
        <v>44</v>
      </c>
    </row>
    <row r="13307" spans="1:36" x14ac:dyDescent="0.25">
      <c r="A13307" t="s">
        <v>531</v>
      </c>
      <c r="B13307" t="s">
        <v>532</v>
      </c>
      <c r="C13307" t="s">
        <v>12464</v>
      </c>
      <c r="D13307" t="s">
        <v>12465</v>
      </c>
      <c r="E13307">
        <v>254</v>
      </c>
      <c r="F13307">
        <v>53.892499999999998</v>
      </c>
      <c r="G13307">
        <v>9.2011000000000003</v>
      </c>
      <c r="H13307" t="s">
        <v>110</v>
      </c>
      <c r="L13307">
        <v>1973</v>
      </c>
      <c r="M13307" t="s">
        <v>4204</v>
      </c>
      <c r="N13307" t="s">
        <v>536</v>
      </c>
      <c r="O13307" t="s">
        <v>537</v>
      </c>
      <c r="P13307" t="s">
        <v>536</v>
      </c>
      <c r="AE13307">
        <v>379.21</v>
      </c>
      <c r="AF13307" t="s">
        <v>43</v>
      </c>
      <c r="AG13307" t="s">
        <v>43</v>
      </c>
      <c r="AH13307" t="s">
        <v>43</v>
      </c>
      <c r="AI13307" t="s">
        <v>43</v>
      </c>
      <c r="AJ13307" t="s">
        <v>44</v>
      </c>
    </row>
    <row r="13308" spans="1:36" x14ac:dyDescent="0.25">
      <c r="A13308" t="s">
        <v>531</v>
      </c>
      <c r="B13308" t="s">
        <v>532</v>
      </c>
      <c r="C13308" t="s">
        <v>12466</v>
      </c>
      <c r="D13308" t="s">
        <v>12467</v>
      </c>
      <c r="E13308">
        <v>254</v>
      </c>
      <c r="F13308">
        <v>51.481000000000002</v>
      </c>
      <c r="G13308">
        <v>11.9643</v>
      </c>
      <c r="H13308" t="s">
        <v>58</v>
      </c>
      <c r="M13308" t="s">
        <v>12468</v>
      </c>
      <c r="N13308" t="s">
        <v>536</v>
      </c>
      <c r="O13308" t="s">
        <v>537</v>
      </c>
      <c r="P13308" t="s">
        <v>536</v>
      </c>
      <c r="Q13308">
        <v>1022957</v>
      </c>
      <c r="AE13308">
        <v>984.35</v>
      </c>
      <c r="AF13308" t="s">
        <v>43</v>
      </c>
      <c r="AG13308" t="s">
        <v>43</v>
      </c>
      <c r="AH13308" t="s">
        <v>43</v>
      </c>
      <c r="AI13308" t="s">
        <v>43</v>
      </c>
      <c r="AJ13308" t="s">
        <v>44</v>
      </c>
    </row>
    <row r="13309" spans="1:36" x14ac:dyDescent="0.25">
      <c r="A13309" t="s">
        <v>141</v>
      </c>
      <c r="B13309" t="s">
        <v>142</v>
      </c>
      <c r="C13309" t="s">
        <v>12469</v>
      </c>
      <c r="D13309" t="s">
        <v>12470</v>
      </c>
      <c r="E13309">
        <v>254</v>
      </c>
      <c r="F13309">
        <v>37.3142</v>
      </c>
      <c r="G13309">
        <v>126.61360000000001</v>
      </c>
      <c r="H13309" t="s">
        <v>12471</v>
      </c>
      <c r="M13309" t="s">
        <v>12472</v>
      </c>
      <c r="N13309" t="s">
        <v>12472</v>
      </c>
      <c r="O13309" t="s">
        <v>12473</v>
      </c>
      <c r="P13309" t="s">
        <v>98</v>
      </c>
      <c r="Q13309">
        <v>1056654</v>
      </c>
      <c r="AF13309" t="s">
        <v>43</v>
      </c>
      <c r="AG13309" t="s">
        <v>43</v>
      </c>
      <c r="AH13309" t="s">
        <v>43</v>
      </c>
      <c r="AI13309" t="s">
        <v>43</v>
      </c>
      <c r="AJ13309" t="s">
        <v>43</v>
      </c>
    </row>
    <row r="13310" spans="1:36" x14ac:dyDescent="0.25">
      <c r="A13310" t="s">
        <v>2037</v>
      </c>
      <c r="B13310" t="s">
        <v>2038</v>
      </c>
      <c r="C13310" t="s">
        <v>12474</v>
      </c>
      <c r="D13310" t="s">
        <v>12475</v>
      </c>
      <c r="E13310">
        <v>254</v>
      </c>
      <c r="F13310">
        <v>37.828499999999998</v>
      </c>
      <c r="G13310">
        <v>58.384099999999997</v>
      </c>
      <c r="H13310" t="s">
        <v>58</v>
      </c>
      <c r="N13310" t="s">
        <v>62</v>
      </c>
      <c r="O13310" t="s">
        <v>730</v>
      </c>
      <c r="P13310" t="s">
        <v>62</v>
      </c>
      <c r="Q13310">
        <v>1045412</v>
      </c>
      <c r="R13310">
        <v>2017</v>
      </c>
      <c r="AE13310">
        <v>999.31</v>
      </c>
      <c r="AF13310" t="s">
        <v>43</v>
      </c>
      <c r="AG13310" t="s">
        <v>43</v>
      </c>
      <c r="AH13310" t="s">
        <v>43</v>
      </c>
      <c r="AI13310" t="s">
        <v>43</v>
      </c>
      <c r="AJ13310" t="s">
        <v>44</v>
      </c>
    </row>
    <row r="13311" spans="1:36" x14ac:dyDescent="0.25">
      <c r="A13311" t="s">
        <v>2037</v>
      </c>
      <c r="B13311" t="s">
        <v>2038</v>
      </c>
      <c r="C13311" t="s">
        <v>12476</v>
      </c>
      <c r="D13311" t="s">
        <v>12477</v>
      </c>
      <c r="E13311">
        <v>254</v>
      </c>
      <c r="F13311">
        <v>41.860300000000002</v>
      </c>
      <c r="G13311">
        <v>59.947899999999997</v>
      </c>
      <c r="H13311" t="s">
        <v>58</v>
      </c>
      <c r="N13311" t="s">
        <v>62</v>
      </c>
      <c r="O13311" t="s">
        <v>730</v>
      </c>
      <c r="P13311" t="s">
        <v>62</v>
      </c>
      <c r="Q13311">
        <v>1066323</v>
      </c>
      <c r="R13311">
        <v>2017</v>
      </c>
      <c r="AE13311">
        <v>999.31</v>
      </c>
      <c r="AF13311" t="s">
        <v>43</v>
      </c>
      <c r="AG13311" t="s">
        <v>43</v>
      </c>
      <c r="AH13311" t="s">
        <v>43</v>
      </c>
      <c r="AI13311" t="s">
        <v>43</v>
      </c>
      <c r="AJ13311" t="s">
        <v>44</v>
      </c>
    </row>
    <row r="13312" spans="1:36" x14ac:dyDescent="0.25">
      <c r="A13312" t="s">
        <v>4399</v>
      </c>
      <c r="B13312" t="s">
        <v>4400</v>
      </c>
      <c r="C13312" t="s">
        <v>12478</v>
      </c>
      <c r="D13312" t="s">
        <v>12479</v>
      </c>
      <c r="E13312">
        <v>253.9</v>
      </c>
      <c r="F13312">
        <v>-34.033900000000003</v>
      </c>
      <c r="G13312">
        <v>-70.613799999999998</v>
      </c>
      <c r="H13312" t="s">
        <v>58</v>
      </c>
      <c r="M13312" t="s">
        <v>5078</v>
      </c>
      <c r="N13312" t="s">
        <v>4404</v>
      </c>
      <c r="O13312" t="s">
        <v>4405</v>
      </c>
      <c r="P13312" t="s">
        <v>4404</v>
      </c>
      <c r="R13312">
        <v>2016</v>
      </c>
      <c r="AE13312">
        <v>1012.88</v>
      </c>
      <c r="AF13312" t="s">
        <v>43</v>
      </c>
      <c r="AG13312" t="s">
        <v>43</v>
      </c>
      <c r="AH13312" t="s">
        <v>43</v>
      </c>
      <c r="AI13312" t="s">
        <v>43</v>
      </c>
      <c r="AJ13312" t="s">
        <v>44</v>
      </c>
    </row>
    <row r="13313" spans="1:36" x14ac:dyDescent="0.25">
      <c r="A13313" t="s">
        <v>3040</v>
      </c>
      <c r="B13313" t="s">
        <v>3041</v>
      </c>
      <c r="C13313" t="s">
        <v>12480</v>
      </c>
      <c r="D13313" t="s">
        <v>12481</v>
      </c>
      <c r="E13313">
        <v>253.2</v>
      </c>
      <c r="F13313">
        <v>41.069600000000001</v>
      </c>
      <c r="G13313">
        <v>-7.5769000000000002</v>
      </c>
      <c r="H13313" t="s">
        <v>128</v>
      </c>
      <c r="L13313">
        <v>2010</v>
      </c>
      <c r="N13313" t="s">
        <v>12482</v>
      </c>
      <c r="O13313" t="s">
        <v>12483</v>
      </c>
      <c r="P13313" t="s">
        <v>12482</v>
      </c>
      <c r="AA13313">
        <v>635.91999999999996</v>
      </c>
      <c r="AB13313">
        <v>616.71</v>
      </c>
      <c r="AC13313">
        <v>593.55999999999995</v>
      </c>
      <c r="AD13313">
        <v>589.09</v>
      </c>
      <c r="AE13313">
        <v>602.66999999999996</v>
      </c>
      <c r="AF13313" t="s">
        <v>5977</v>
      </c>
      <c r="AG13313" t="s">
        <v>5977</v>
      </c>
      <c r="AH13313" t="s">
        <v>5977</v>
      </c>
      <c r="AI13313" t="s">
        <v>5977</v>
      </c>
      <c r="AJ13313" t="s">
        <v>5977</v>
      </c>
    </row>
    <row r="13314" spans="1:36" x14ac:dyDescent="0.25">
      <c r="A13314" t="s">
        <v>2466</v>
      </c>
      <c r="B13314" t="s">
        <v>2467</v>
      </c>
      <c r="C13314" t="s">
        <v>12484</v>
      </c>
      <c r="D13314" t="s">
        <v>12485</v>
      </c>
      <c r="E13314">
        <v>253</v>
      </c>
      <c r="F13314">
        <v>62.8489</v>
      </c>
      <c r="G13314">
        <v>6.9432999999999998</v>
      </c>
      <c r="H13314" t="s">
        <v>58</v>
      </c>
      <c r="N13314" t="s">
        <v>182</v>
      </c>
      <c r="O13314" t="s">
        <v>12486</v>
      </c>
      <c r="P13314" t="s">
        <v>98</v>
      </c>
      <c r="Q13314">
        <v>1068249</v>
      </c>
      <c r="AE13314">
        <v>727.59</v>
      </c>
      <c r="AF13314" t="s">
        <v>43</v>
      </c>
      <c r="AG13314" t="s">
        <v>43</v>
      </c>
      <c r="AH13314" t="s">
        <v>43</v>
      </c>
      <c r="AI13314" t="s">
        <v>43</v>
      </c>
      <c r="AJ13314" t="s">
        <v>44</v>
      </c>
    </row>
    <row r="13315" spans="1:36" x14ac:dyDescent="0.25">
      <c r="A13315" t="s">
        <v>758</v>
      </c>
      <c r="B13315" t="s">
        <v>759</v>
      </c>
      <c r="C13315" t="s">
        <v>12496</v>
      </c>
      <c r="D13315" t="s">
        <v>12497</v>
      </c>
      <c r="E13315">
        <v>252.4</v>
      </c>
      <c r="F13315">
        <v>17.939699999999998</v>
      </c>
      <c r="G13315">
        <v>-91.733099999999993</v>
      </c>
      <c r="H13315" t="s">
        <v>58</v>
      </c>
      <c r="M13315" t="s">
        <v>3939</v>
      </c>
      <c r="N13315" t="s">
        <v>763</v>
      </c>
      <c r="O13315" t="s">
        <v>764</v>
      </c>
      <c r="P13315" t="s">
        <v>765</v>
      </c>
      <c r="Q13315">
        <v>1013022</v>
      </c>
      <c r="R13315">
        <v>2016</v>
      </c>
      <c r="AE13315">
        <v>1979.98</v>
      </c>
      <c r="AF13315" t="s">
        <v>43</v>
      </c>
      <c r="AG13315" t="s">
        <v>43</v>
      </c>
      <c r="AH13315" t="s">
        <v>43</v>
      </c>
      <c r="AI13315" t="s">
        <v>43</v>
      </c>
      <c r="AJ13315" t="s">
        <v>44</v>
      </c>
    </row>
    <row r="13316" spans="1:36" x14ac:dyDescent="0.25">
      <c r="A13316" t="s">
        <v>69</v>
      </c>
      <c r="B13316" t="s">
        <v>70</v>
      </c>
      <c r="C13316" t="s">
        <v>12501</v>
      </c>
      <c r="D13316" t="s">
        <v>12502</v>
      </c>
      <c r="E13316">
        <v>252</v>
      </c>
      <c r="F13316">
        <v>0.85199999999999998</v>
      </c>
      <c r="G13316">
        <v>-51.2</v>
      </c>
      <c r="H13316" t="s">
        <v>40</v>
      </c>
      <c r="L13316">
        <v>2014</v>
      </c>
      <c r="N13316" t="s">
        <v>73</v>
      </c>
      <c r="O13316" t="s">
        <v>74</v>
      </c>
      <c r="P13316" t="s">
        <v>73</v>
      </c>
      <c r="Q13316">
        <v>1069494</v>
      </c>
      <c r="R13316">
        <v>2017</v>
      </c>
      <c r="AA13316">
        <v>1046.44</v>
      </c>
      <c r="AB13316">
        <v>998.33</v>
      </c>
      <c r="AC13316">
        <v>974.87</v>
      </c>
      <c r="AD13316">
        <v>970.9</v>
      </c>
      <c r="AE13316">
        <v>744.26</v>
      </c>
      <c r="AF13316" t="s">
        <v>49</v>
      </c>
      <c r="AG13316" t="s">
        <v>49</v>
      </c>
      <c r="AH13316" t="s">
        <v>49</v>
      </c>
      <c r="AI13316" t="s">
        <v>49</v>
      </c>
      <c r="AJ13316" t="s">
        <v>49</v>
      </c>
    </row>
    <row r="13317" spans="1:36" x14ac:dyDescent="0.25">
      <c r="A13317" t="s">
        <v>36</v>
      </c>
      <c r="B13317" t="s">
        <v>37</v>
      </c>
      <c r="C13317" t="s">
        <v>12503</v>
      </c>
      <c r="D13317" t="s">
        <v>12504</v>
      </c>
      <c r="E13317">
        <v>252</v>
      </c>
      <c r="F13317">
        <v>30.397600000000001</v>
      </c>
      <c r="G13317">
        <v>111.34059999999999</v>
      </c>
      <c r="H13317" t="s">
        <v>40</v>
      </c>
      <c r="N13317" t="s">
        <v>47</v>
      </c>
      <c r="O13317" t="s">
        <v>12505</v>
      </c>
      <c r="P13317" t="s">
        <v>47</v>
      </c>
      <c r="Q13317">
        <v>1038150</v>
      </c>
      <c r="AA13317">
        <v>792.39</v>
      </c>
      <c r="AB13317">
        <v>968.45</v>
      </c>
      <c r="AC13317">
        <v>968.45</v>
      </c>
      <c r="AD13317">
        <v>1054.31</v>
      </c>
      <c r="AE13317">
        <v>968.45</v>
      </c>
      <c r="AF13317" t="s">
        <v>49</v>
      </c>
      <c r="AG13317" t="s">
        <v>49</v>
      </c>
      <c r="AH13317" t="s">
        <v>49</v>
      </c>
      <c r="AI13317" t="s">
        <v>49</v>
      </c>
      <c r="AJ13317" t="s">
        <v>49</v>
      </c>
    </row>
    <row r="13318" spans="1:36" x14ac:dyDescent="0.25">
      <c r="A13318" t="s">
        <v>733</v>
      </c>
      <c r="B13318" t="s">
        <v>734</v>
      </c>
      <c r="C13318" t="s">
        <v>12506</v>
      </c>
      <c r="D13318" t="s">
        <v>12507</v>
      </c>
      <c r="E13318">
        <v>252</v>
      </c>
      <c r="F13318">
        <v>30.435700000000001</v>
      </c>
      <c r="G13318">
        <v>49.108899999999998</v>
      </c>
      <c r="H13318" t="s">
        <v>58</v>
      </c>
      <c r="L13318">
        <v>1993</v>
      </c>
      <c r="N13318" t="s">
        <v>1425</v>
      </c>
      <c r="O13318" t="s">
        <v>1549</v>
      </c>
      <c r="P13318" t="s">
        <v>62</v>
      </c>
      <c r="AE13318">
        <v>1338.52</v>
      </c>
      <c r="AF13318" t="s">
        <v>43</v>
      </c>
      <c r="AG13318" t="s">
        <v>43</v>
      </c>
      <c r="AH13318" t="s">
        <v>43</v>
      </c>
      <c r="AI13318" t="s">
        <v>43</v>
      </c>
      <c r="AJ13318" t="s">
        <v>44</v>
      </c>
    </row>
    <row r="13319" spans="1:36" x14ac:dyDescent="0.25">
      <c r="A13319" t="s">
        <v>1354</v>
      </c>
      <c r="B13319" t="s">
        <v>1355</v>
      </c>
      <c r="C13319" t="s">
        <v>12508</v>
      </c>
      <c r="D13319" t="s">
        <v>12509</v>
      </c>
      <c r="E13319">
        <v>252</v>
      </c>
      <c r="F13319">
        <v>30.2118</v>
      </c>
      <c r="G13319">
        <v>47.817900000000002</v>
      </c>
      <c r="H13319" t="s">
        <v>58</v>
      </c>
      <c r="I13319" t="s">
        <v>110</v>
      </c>
      <c r="L13319">
        <v>2005</v>
      </c>
      <c r="M13319" t="s">
        <v>2090</v>
      </c>
      <c r="N13319" t="s">
        <v>12510</v>
      </c>
      <c r="O13319" t="s">
        <v>12511</v>
      </c>
      <c r="P13319" t="s">
        <v>98</v>
      </c>
      <c r="Q13319">
        <v>1030240</v>
      </c>
      <c r="AE13319">
        <v>538.53</v>
      </c>
      <c r="AF13319" t="s">
        <v>43</v>
      </c>
      <c r="AG13319" t="s">
        <v>43</v>
      </c>
      <c r="AH13319" t="s">
        <v>43</v>
      </c>
      <c r="AI13319" t="s">
        <v>43</v>
      </c>
      <c r="AJ13319" t="s">
        <v>44</v>
      </c>
    </row>
    <row r="13320" spans="1:36" x14ac:dyDescent="0.25">
      <c r="A13320" t="s">
        <v>154</v>
      </c>
      <c r="B13320" t="s">
        <v>155</v>
      </c>
      <c r="C13320" t="s">
        <v>12512</v>
      </c>
      <c r="D13320" t="s">
        <v>12513</v>
      </c>
      <c r="E13320">
        <v>252</v>
      </c>
      <c r="F13320">
        <v>29.076899999999998</v>
      </c>
      <c r="G13320">
        <v>48.0839</v>
      </c>
      <c r="H13320" t="s">
        <v>58</v>
      </c>
      <c r="I13320" t="s">
        <v>110</v>
      </c>
      <c r="L13320">
        <v>2007</v>
      </c>
      <c r="N13320" t="s">
        <v>158</v>
      </c>
      <c r="O13320" t="s">
        <v>159</v>
      </c>
      <c r="P13320" t="s">
        <v>431</v>
      </c>
      <c r="Q13320">
        <v>1021484</v>
      </c>
      <c r="AE13320">
        <v>826.97</v>
      </c>
      <c r="AF13320" t="s">
        <v>43</v>
      </c>
      <c r="AG13320" t="s">
        <v>43</v>
      </c>
      <c r="AH13320" t="s">
        <v>43</v>
      </c>
      <c r="AI13320" t="s">
        <v>43</v>
      </c>
      <c r="AJ13320" t="s">
        <v>44</v>
      </c>
    </row>
    <row r="13321" spans="1:36" x14ac:dyDescent="0.25">
      <c r="A13321" t="s">
        <v>2466</v>
      </c>
      <c r="B13321" t="s">
        <v>2467</v>
      </c>
      <c r="C13321" t="s">
        <v>12514</v>
      </c>
      <c r="D13321" t="s">
        <v>12515</v>
      </c>
      <c r="E13321">
        <v>252</v>
      </c>
      <c r="F13321">
        <v>59.542299999999997</v>
      </c>
      <c r="G13321">
        <v>11.170400000000001</v>
      </c>
      <c r="H13321" t="s">
        <v>40</v>
      </c>
      <c r="N13321" t="s">
        <v>182</v>
      </c>
      <c r="O13321" t="s">
        <v>12516</v>
      </c>
      <c r="P13321" t="s">
        <v>98</v>
      </c>
      <c r="Q13321">
        <v>1018078</v>
      </c>
      <c r="AA13321">
        <v>935.2</v>
      </c>
      <c r="AB13321">
        <v>949.81</v>
      </c>
      <c r="AC13321">
        <v>950.81</v>
      </c>
      <c r="AD13321">
        <v>952.4</v>
      </c>
      <c r="AE13321">
        <v>817.65</v>
      </c>
      <c r="AF13321" t="s">
        <v>49</v>
      </c>
      <c r="AG13321" t="s">
        <v>49</v>
      </c>
      <c r="AH13321" t="s">
        <v>49</v>
      </c>
      <c r="AI13321" t="s">
        <v>49</v>
      </c>
      <c r="AJ13321" t="s">
        <v>49</v>
      </c>
    </row>
    <row r="13322" spans="1:36" x14ac:dyDescent="0.25">
      <c r="A13322" t="s">
        <v>69</v>
      </c>
      <c r="B13322" t="s">
        <v>70</v>
      </c>
      <c r="C13322" t="s">
        <v>12527</v>
      </c>
      <c r="D13322" t="s">
        <v>12528</v>
      </c>
      <c r="E13322">
        <v>250.994</v>
      </c>
      <c r="F13322">
        <v>-30.129300000000001</v>
      </c>
      <c r="G13322">
        <v>-51.297499999999999</v>
      </c>
      <c r="H13322" t="s">
        <v>1615</v>
      </c>
      <c r="L13322">
        <v>1971</v>
      </c>
      <c r="N13322" t="s">
        <v>73</v>
      </c>
      <c r="O13322" t="s">
        <v>74</v>
      </c>
      <c r="P13322" t="s">
        <v>73</v>
      </c>
      <c r="R13322">
        <v>2017</v>
      </c>
      <c r="AF13322" t="s">
        <v>43</v>
      </c>
      <c r="AG13322" t="s">
        <v>43</v>
      </c>
      <c r="AH13322" t="s">
        <v>43</v>
      </c>
      <c r="AI13322" t="s">
        <v>43</v>
      </c>
      <c r="AJ13322" t="s">
        <v>43</v>
      </c>
    </row>
    <row r="13323" spans="1:36" x14ac:dyDescent="0.25">
      <c r="A13323" t="s">
        <v>36</v>
      </c>
      <c r="B13323" t="s">
        <v>37</v>
      </c>
      <c r="C13323" t="s">
        <v>12529</v>
      </c>
      <c r="D13323" t="s">
        <v>12530</v>
      </c>
      <c r="E13323">
        <v>250.95</v>
      </c>
      <c r="F13323">
        <v>44.71</v>
      </c>
      <c r="G13323">
        <v>122.74</v>
      </c>
      <c r="H13323" t="s">
        <v>128</v>
      </c>
      <c r="N13323" t="s">
        <v>8613</v>
      </c>
      <c r="O13323" t="s">
        <v>12531</v>
      </c>
      <c r="AE13323">
        <v>465.66</v>
      </c>
      <c r="AF13323" t="s">
        <v>43</v>
      </c>
      <c r="AG13323" t="s">
        <v>43</v>
      </c>
      <c r="AH13323" t="s">
        <v>43</v>
      </c>
      <c r="AI13323" t="s">
        <v>43</v>
      </c>
      <c r="AJ13323" t="s">
        <v>44</v>
      </c>
    </row>
    <row r="13324" spans="1:36" x14ac:dyDescent="0.25">
      <c r="A13324" t="s">
        <v>758</v>
      </c>
      <c r="B13324" t="s">
        <v>759</v>
      </c>
      <c r="C13324" t="s">
        <v>12535</v>
      </c>
      <c r="D13324" t="s">
        <v>12536</v>
      </c>
      <c r="E13324">
        <v>250.5</v>
      </c>
      <c r="F13324">
        <v>16.485299999999999</v>
      </c>
      <c r="G13324">
        <v>-94.948400000000007</v>
      </c>
      <c r="H13324" t="s">
        <v>128</v>
      </c>
      <c r="M13324" t="s">
        <v>12537</v>
      </c>
      <c r="N13324" t="s">
        <v>763</v>
      </c>
      <c r="O13324" t="s">
        <v>764</v>
      </c>
      <c r="P13324" t="s">
        <v>765</v>
      </c>
      <c r="Q13324">
        <v>1068779</v>
      </c>
      <c r="R13324">
        <v>2016</v>
      </c>
      <c r="AE13324">
        <v>622.92999999999995</v>
      </c>
      <c r="AF13324" t="s">
        <v>43</v>
      </c>
      <c r="AG13324" t="s">
        <v>43</v>
      </c>
      <c r="AH13324" t="s">
        <v>43</v>
      </c>
      <c r="AI13324" t="s">
        <v>43</v>
      </c>
      <c r="AJ13324" t="s">
        <v>44</v>
      </c>
    </row>
    <row r="13325" spans="1:36" x14ac:dyDescent="0.25">
      <c r="A13325" t="s">
        <v>54</v>
      </c>
      <c r="B13325" t="s">
        <v>55</v>
      </c>
      <c r="C13325" t="s">
        <v>12538</v>
      </c>
      <c r="D13325" t="s">
        <v>12539</v>
      </c>
      <c r="E13325">
        <v>250.5</v>
      </c>
      <c r="F13325">
        <v>59.9694</v>
      </c>
      <c r="G13325">
        <v>30.3767</v>
      </c>
      <c r="H13325" t="s">
        <v>58</v>
      </c>
      <c r="I13325" t="s">
        <v>110</v>
      </c>
      <c r="L13325">
        <v>1954</v>
      </c>
      <c r="M13325" t="s">
        <v>3379</v>
      </c>
      <c r="N13325" t="s">
        <v>60</v>
      </c>
      <c r="O13325" t="s">
        <v>12540</v>
      </c>
      <c r="P13325" t="s">
        <v>60</v>
      </c>
      <c r="AE13325">
        <v>1098.8699999999999</v>
      </c>
      <c r="AF13325" t="s">
        <v>43</v>
      </c>
      <c r="AG13325" t="s">
        <v>43</v>
      </c>
      <c r="AH13325" t="s">
        <v>43</v>
      </c>
      <c r="AI13325" t="s">
        <v>43</v>
      </c>
      <c r="AJ13325" t="s">
        <v>44</v>
      </c>
    </row>
    <row r="13326" spans="1:36" x14ac:dyDescent="0.25">
      <c r="A13326" t="s">
        <v>422</v>
      </c>
      <c r="B13326" t="s">
        <v>423</v>
      </c>
      <c r="C13326" t="s">
        <v>12545</v>
      </c>
      <c r="D13326" t="s">
        <v>12546</v>
      </c>
      <c r="E13326">
        <v>250.2</v>
      </c>
      <c r="F13326">
        <v>63.1462</v>
      </c>
      <c r="G13326">
        <v>16.070599999999999</v>
      </c>
      <c r="H13326" t="s">
        <v>40</v>
      </c>
      <c r="L13326">
        <v>1936</v>
      </c>
      <c r="M13326" t="s">
        <v>7124</v>
      </c>
      <c r="N13326" t="s">
        <v>7125</v>
      </c>
      <c r="O13326" t="s">
        <v>7126</v>
      </c>
      <c r="P13326" t="s">
        <v>62</v>
      </c>
      <c r="Q13326">
        <v>1030413</v>
      </c>
      <c r="AA13326">
        <v>821.12</v>
      </c>
      <c r="AB13326">
        <v>934.16</v>
      </c>
      <c r="AC13326">
        <v>1002.97</v>
      </c>
      <c r="AD13326">
        <v>812.32</v>
      </c>
      <c r="AE13326">
        <v>928.28</v>
      </c>
      <c r="AF13326" t="s">
        <v>49</v>
      </c>
      <c r="AG13326" t="s">
        <v>49</v>
      </c>
      <c r="AH13326" t="s">
        <v>49</v>
      </c>
      <c r="AI13326" t="s">
        <v>49</v>
      </c>
      <c r="AJ13326" t="s">
        <v>49</v>
      </c>
    </row>
    <row r="13327" spans="1:36" x14ac:dyDescent="0.25">
      <c r="A13327" t="s">
        <v>7413</v>
      </c>
      <c r="B13327" t="s">
        <v>7414</v>
      </c>
      <c r="C13327" t="s">
        <v>12547</v>
      </c>
      <c r="D13327" t="s">
        <v>12548</v>
      </c>
      <c r="E13327">
        <v>250</v>
      </c>
      <c r="F13327">
        <v>42.0137</v>
      </c>
      <c r="G13327">
        <v>19.635899999999999</v>
      </c>
      <c r="H13327" t="s">
        <v>40</v>
      </c>
      <c r="L13327">
        <v>1971</v>
      </c>
      <c r="N13327" t="s">
        <v>636</v>
      </c>
      <c r="O13327" t="s">
        <v>7417</v>
      </c>
      <c r="P13327" t="s">
        <v>62</v>
      </c>
      <c r="Q13327">
        <v>1021242</v>
      </c>
      <c r="AA13327">
        <v>895.02</v>
      </c>
      <c r="AB13327">
        <v>561.94000000000005</v>
      </c>
      <c r="AC13327">
        <v>614.47</v>
      </c>
      <c r="AD13327">
        <v>897.47</v>
      </c>
      <c r="AE13327">
        <v>703.64</v>
      </c>
      <c r="AF13327" t="s">
        <v>49</v>
      </c>
      <c r="AG13327" t="s">
        <v>49</v>
      </c>
      <c r="AH13327" t="s">
        <v>49</v>
      </c>
      <c r="AI13327" t="s">
        <v>49</v>
      </c>
      <c r="AJ13327" t="s">
        <v>49</v>
      </c>
    </row>
    <row r="13328" spans="1:36" x14ac:dyDescent="0.25">
      <c r="A13328" t="s">
        <v>1595</v>
      </c>
      <c r="B13328" t="s">
        <v>1596</v>
      </c>
      <c r="C13328" t="s">
        <v>12549</v>
      </c>
      <c r="D13328" t="s">
        <v>12550</v>
      </c>
      <c r="E13328">
        <v>250</v>
      </c>
      <c r="F13328">
        <v>-33.160800000000002</v>
      </c>
      <c r="G13328">
        <v>-64.365600000000001</v>
      </c>
      <c r="H13328" t="s">
        <v>58</v>
      </c>
      <c r="I13328" t="s">
        <v>334</v>
      </c>
      <c r="L13328">
        <v>2003.2</v>
      </c>
      <c r="M13328" t="s">
        <v>12551</v>
      </c>
      <c r="N13328" t="s">
        <v>1600</v>
      </c>
      <c r="O13328" t="s">
        <v>1601</v>
      </c>
      <c r="P13328" t="s">
        <v>1600</v>
      </c>
      <c r="Q13328">
        <v>1050708</v>
      </c>
      <c r="R13328">
        <v>2015</v>
      </c>
      <c r="AE13328">
        <v>1400.25</v>
      </c>
      <c r="AF13328" t="s">
        <v>43</v>
      </c>
      <c r="AG13328" t="s">
        <v>43</v>
      </c>
      <c r="AH13328" t="s">
        <v>43</v>
      </c>
      <c r="AI13328" t="s">
        <v>43</v>
      </c>
      <c r="AJ13328" t="s">
        <v>44</v>
      </c>
    </row>
    <row r="13329" spans="1:36" x14ac:dyDescent="0.25">
      <c r="A13329" t="s">
        <v>2078</v>
      </c>
      <c r="B13329" t="s">
        <v>2079</v>
      </c>
      <c r="C13329" t="s">
        <v>12552</v>
      </c>
      <c r="D13329" t="s">
        <v>12553</v>
      </c>
      <c r="E13329">
        <v>250</v>
      </c>
      <c r="F13329">
        <v>25.5502</v>
      </c>
      <c r="G13329">
        <v>88.952699999999993</v>
      </c>
      <c r="H13329" t="s">
        <v>87</v>
      </c>
      <c r="N13329" t="s">
        <v>2083</v>
      </c>
      <c r="O13329" t="s">
        <v>12554</v>
      </c>
      <c r="P13329" t="s">
        <v>98</v>
      </c>
      <c r="AE13329">
        <v>902.32</v>
      </c>
      <c r="AF13329" t="s">
        <v>43</v>
      </c>
      <c r="AG13329" t="s">
        <v>43</v>
      </c>
      <c r="AH13329" t="s">
        <v>43</v>
      </c>
      <c r="AI13329" t="s">
        <v>43</v>
      </c>
      <c r="AJ13329" t="s">
        <v>44</v>
      </c>
    </row>
    <row r="13330" spans="1:36" x14ac:dyDescent="0.25">
      <c r="A13330" t="s">
        <v>164</v>
      </c>
      <c r="B13330" t="s">
        <v>165</v>
      </c>
      <c r="C13330" t="s">
        <v>12555</v>
      </c>
      <c r="D13330" t="s">
        <v>12556</v>
      </c>
      <c r="E13330">
        <v>250</v>
      </c>
      <c r="F13330">
        <v>53.5871</v>
      </c>
      <c r="G13330">
        <v>-113.3652</v>
      </c>
      <c r="H13330" t="s">
        <v>58</v>
      </c>
      <c r="M13330" t="s">
        <v>11995</v>
      </c>
      <c r="N13330" t="s">
        <v>169</v>
      </c>
      <c r="O13330" t="s">
        <v>170</v>
      </c>
      <c r="P13330" t="s">
        <v>169</v>
      </c>
      <c r="Q13330">
        <v>19073</v>
      </c>
      <c r="R13330">
        <v>2017</v>
      </c>
      <c r="AE13330">
        <v>872.97</v>
      </c>
      <c r="AF13330" t="s">
        <v>43</v>
      </c>
      <c r="AG13330" t="s">
        <v>43</v>
      </c>
      <c r="AH13330" t="s">
        <v>43</v>
      </c>
      <c r="AI13330" t="s">
        <v>43</v>
      </c>
      <c r="AJ13330" t="s">
        <v>44</v>
      </c>
    </row>
    <row r="13331" spans="1:36" x14ac:dyDescent="0.25">
      <c r="A13331" t="s">
        <v>36</v>
      </c>
      <c r="B13331" t="s">
        <v>37</v>
      </c>
      <c r="C13331" t="s">
        <v>12557</v>
      </c>
      <c r="D13331" t="s">
        <v>12558</v>
      </c>
      <c r="E13331">
        <v>250</v>
      </c>
      <c r="F13331">
        <v>30.3612</v>
      </c>
      <c r="G13331">
        <v>120.1435</v>
      </c>
      <c r="H13331" t="s">
        <v>87</v>
      </c>
      <c r="M13331" t="s">
        <v>275</v>
      </c>
      <c r="N13331" t="s">
        <v>47</v>
      </c>
      <c r="O13331" t="s">
        <v>12559</v>
      </c>
      <c r="P13331" t="s">
        <v>47</v>
      </c>
      <c r="AE13331">
        <v>1218.17</v>
      </c>
      <c r="AF13331" t="s">
        <v>43</v>
      </c>
      <c r="AG13331" t="s">
        <v>43</v>
      </c>
      <c r="AH13331" t="s">
        <v>43</v>
      </c>
      <c r="AI13331" t="s">
        <v>43</v>
      </c>
      <c r="AJ13331" t="s">
        <v>44</v>
      </c>
    </row>
    <row r="13332" spans="1:36" x14ac:dyDescent="0.25">
      <c r="A13332" t="s">
        <v>36</v>
      </c>
      <c r="B13332" t="s">
        <v>37</v>
      </c>
      <c r="C13332" t="s">
        <v>12560</v>
      </c>
      <c r="D13332" t="s">
        <v>12561</v>
      </c>
      <c r="E13332">
        <v>250</v>
      </c>
      <c r="F13332">
        <v>43.991399999999999</v>
      </c>
      <c r="G13332">
        <v>87.3125</v>
      </c>
      <c r="H13332" t="s">
        <v>87</v>
      </c>
      <c r="L13332">
        <v>2006</v>
      </c>
      <c r="M13332" t="s">
        <v>574</v>
      </c>
      <c r="N13332" t="s">
        <v>47</v>
      </c>
      <c r="O13332" t="s">
        <v>12562</v>
      </c>
      <c r="P13332" t="s">
        <v>47</v>
      </c>
      <c r="Q13332">
        <v>1089800</v>
      </c>
      <c r="AE13332">
        <v>1218.17</v>
      </c>
      <c r="AF13332" t="s">
        <v>43</v>
      </c>
      <c r="AG13332" t="s">
        <v>43</v>
      </c>
      <c r="AH13332" t="s">
        <v>43</v>
      </c>
      <c r="AI13332" t="s">
        <v>43</v>
      </c>
      <c r="AJ13332" t="s">
        <v>44</v>
      </c>
    </row>
    <row r="13333" spans="1:36" x14ac:dyDescent="0.25">
      <c r="A13333" t="s">
        <v>36</v>
      </c>
      <c r="B13333" t="s">
        <v>37</v>
      </c>
      <c r="C13333" t="s">
        <v>12563</v>
      </c>
      <c r="D13333" t="s">
        <v>12564</v>
      </c>
      <c r="E13333">
        <v>250</v>
      </c>
      <c r="F13333">
        <v>38.924999999999997</v>
      </c>
      <c r="G13333">
        <v>117.72709999999999</v>
      </c>
      <c r="H13333" t="s">
        <v>87</v>
      </c>
      <c r="L13333">
        <v>2012</v>
      </c>
      <c r="M13333" t="s">
        <v>12565</v>
      </c>
      <c r="N13333" t="s">
        <v>89</v>
      </c>
      <c r="O13333" t="s">
        <v>90</v>
      </c>
      <c r="P13333" t="s">
        <v>89</v>
      </c>
      <c r="AE13333">
        <v>1218.17</v>
      </c>
      <c r="AF13333" t="s">
        <v>43</v>
      </c>
      <c r="AG13333" t="s">
        <v>43</v>
      </c>
      <c r="AH13333" t="s">
        <v>43</v>
      </c>
      <c r="AI13333" t="s">
        <v>43</v>
      </c>
      <c r="AJ13333" t="s">
        <v>44</v>
      </c>
    </row>
    <row r="13334" spans="1:36" x14ac:dyDescent="0.25">
      <c r="A13334" t="s">
        <v>36</v>
      </c>
      <c r="B13334" t="s">
        <v>37</v>
      </c>
      <c r="C13334" t="s">
        <v>12566</v>
      </c>
      <c r="D13334" t="s">
        <v>12567</v>
      </c>
      <c r="E13334">
        <v>250</v>
      </c>
      <c r="F13334">
        <v>34.818300000000001</v>
      </c>
      <c r="G13334">
        <v>113.259</v>
      </c>
      <c r="H13334" t="s">
        <v>87</v>
      </c>
      <c r="L13334">
        <v>2010</v>
      </c>
      <c r="M13334" t="s">
        <v>12568</v>
      </c>
      <c r="N13334" t="s">
        <v>89</v>
      </c>
      <c r="O13334" t="s">
        <v>90</v>
      </c>
      <c r="P13334" t="s">
        <v>89</v>
      </c>
      <c r="AE13334">
        <v>1218.17</v>
      </c>
      <c r="AF13334" t="s">
        <v>43</v>
      </c>
      <c r="AG13334" t="s">
        <v>43</v>
      </c>
      <c r="AH13334" t="s">
        <v>43</v>
      </c>
      <c r="AI13334" t="s">
        <v>43</v>
      </c>
      <c r="AJ13334" t="s">
        <v>44</v>
      </c>
    </row>
    <row r="13335" spans="1:36" x14ac:dyDescent="0.25">
      <c r="A13335" t="s">
        <v>36</v>
      </c>
      <c r="B13335" t="s">
        <v>37</v>
      </c>
      <c r="C13335" t="s">
        <v>12569</v>
      </c>
      <c r="D13335" t="s">
        <v>12570</v>
      </c>
      <c r="E13335">
        <v>250</v>
      </c>
      <c r="F13335">
        <v>38.923000000000002</v>
      </c>
      <c r="G13335">
        <v>102.562</v>
      </c>
      <c r="H13335" t="s">
        <v>1049</v>
      </c>
      <c r="N13335" t="s">
        <v>4342</v>
      </c>
      <c r="O13335" t="s">
        <v>4343</v>
      </c>
      <c r="P13335" t="s">
        <v>4342</v>
      </c>
      <c r="AA13335">
        <v>375.82</v>
      </c>
      <c r="AB13335">
        <v>382.19</v>
      </c>
      <c r="AC13335">
        <v>385.98</v>
      </c>
      <c r="AD13335">
        <v>378.74</v>
      </c>
      <c r="AE13335">
        <v>387.09</v>
      </c>
      <c r="AF13335" t="s">
        <v>4344</v>
      </c>
      <c r="AG13335" t="s">
        <v>4344</v>
      </c>
      <c r="AH13335" t="s">
        <v>4344</v>
      </c>
      <c r="AI13335" t="s">
        <v>4344</v>
      </c>
      <c r="AJ13335" t="s">
        <v>4344</v>
      </c>
    </row>
    <row r="13336" spans="1:36" x14ac:dyDescent="0.25">
      <c r="A13336" t="s">
        <v>36</v>
      </c>
      <c r="B13336" t="s">
        <v>37</v>
      </c>
      <c r="C13336" t="s">
        <v>12571</v>
      </c>
      <c r="D13336" t="s">
        <v>12572</v>
      </c>
      <c r="E13336">
        <v>250</v>
      </c>
      <c r="F13336">
        <v>38.585000000000001</v>
      </c>
      <c r="G13336">
        <v>102.157</v>
      </c>
      <c r="H13336" t="s">
        <v>1049</v>
      </c>
      <c r="N13336" t="s">
        <v>4342</v>
      </c>
      <c r="O13336" t="s">
        <v>4343</v>
      </c>
      <c r="P13336" t="s">
        <v>4342</v>
      </c>
      <c r="AA13336">
        <v>369.2</v>
      </c>
      <c r="AB13336">
        <v>356.49</v>
      </c>
      <c r="AC13336">
        <v>361.14</v>
      </c>
      <c r="AD13336">
        <v>375.58</v>
      </c>
      <c r="AE13336">
        <v>369.29</v>
      </c>
      <c r="AF13336" t="s">
        <v>4344</v>
      </c>
      <c r="AG13336" t="s">
        <v>4344</v>
      </c>
      <c r="AH13336" t="s">
        <v>4344</v>
      </c>
      <c r="AI13336" t="s">
        <v>4344</v>
      </c>
      <c r="AJ13336" t="s">
        <v>4344</v>
      </c>
    </row>
    <row r="13337" spans="1:36" x14ac:dyDescent="0.25">
      <c r="A13337" t="s">
        <v>36</v>
      </c>
      <c r="B13337" t="s">
        <v>37</v>
      </c>
      <c r="C13337" t="s">
        <v>12573</v>
      </c>
      <c r="D13337" t="s">
        <v>12574</v>
      </c>
      <c r="E13337">
        <v>250</v>
      </c>
      <c r="F13337">
        <v>48.26</v>
      </c>
      <c r="G13337">
        <v>86.399000000000001</v>
      </c>
      <c r="H13337" t="s">
        <v>40</v>
      </c>
      <c r="L13337">
        <v>2006</v>
      </c>
      <c r="N13337" t="s">
        <v>12575</v>
      </c>
      <c r="O13337" t="s">
        <v>12576</v>
      </c>
      <c r="Q13337">
        <v>1059359</v>
      </c>
      <c r="AA13337">
        <v>615.84</v>
      </c>
      <c r="AB13337">
        <v>780.65</v>
      </c>
      <c r="AC13337">
        <v>778.12</v>
      </c>
      <c r="AD13337">
        <v>902.75</v>
      </c>
      <c r="AE13337">
        <v>778.12</v>
      </c>
      <c r="AF13337" t="s">
        <v>49</v>
      </c>
      <c r="AG13337" t="s">
        <v>49</v>
      </c>
      <c r="AH13337" t="s">
        <v>49</v>
      </c>
      <c r="AI13337" t="s">
        <v>49</v>
      </c>
      <c r="AJ13337" t="s">
        <v>49</v>
      </c>
    </row>
    <row r="13338" spans="1:36" x14ac:dyDescent="0.25">
      <c r="A13338" t="s">
        <v>36</v>
      </c>
      <c r="B13338" t="s">
        <v>37</v>
      </c>
      <c r="C13338" t="s">
        <v>12577</v>
      </c>
      <c r="D13338" t="s">
        <v>12578</v>
      </c>
      <c r="E13338">
        <v>250</v>
      </c>
      <c r="F13338">
        <v>33.098999999999997</v>
      </c>
      <c r="G13338">
        <v>112.5552</v>
      </c>
      <c r="H13338" t="s">
        <v>87</v>
      </c>
      <c r="L13338">
        <v>1998</v>
      </c>
      <c r="M13338" t="s">
        <v>12579</v>
      </c>
      <c r="N13338" t="s">
        <v>89</v>
      </c>
      <c r="O13338" t="s">
        <v>90</v>
      </c>
      <c r="P13338" t="s">
        <v>89</v>
      </c>
      <c r="Q13338">
        <v>1065468</v>
      </c>
      <c r="AE13338">
        <v>1218.17</v>
      </c>
      <c r="AF13338" t="s">
        <v>43</v>
      </c>
      <c r="AG13338" t="s">
        <v>43</v>
      </c>
      <c r="AH13338" t="s">
        <v>43</v>
      </c>
      <c r="AI13338" t="s">
        <v>43</v>
      </c>
      <c r="AJ13338" t="s">
        <v>44</v>
      </c>
    </row>
    <row r="13339" spans="1:36" x14ac:dyDescent="0.25">
      <c r="A13339" t="s">
        <v>36</v>
      </c>
      <c r="B13339" t="s">
        <v>37</v>
      </c>
      <c r="C13339" t="s">
        <v>12580</v>
      </c>
      <c r="D13339" t="s">
        <v>12581</v>
      </c>
      <c r="E13339">
        <v>250</v>
      </c>
      <c r="F13339">
        <v>23.0791</v>
      </c>
      <c r="G13339">
        <v>113.4966</v>
      </c>
      <c r="H13339" t="s">
        <v>87</v>
      </c>
      <c r="L13339">
        <v>1996</v>
      </c>
      <c r="M13339" t="s">
        <v>12582</v>
      </c>
      <c r="N13339" t="s">
        <v>89</v>
      </c>
      <c r="O13339" t="s">
        <v>90</v>
      </c>
      <c r="P13339" t="s">
        <v>89</v>
      </c>
      <c r="AE13339">
        <v>1218.17</v>
      </c>
      <c r="AF13339" t="s">
        <v>43</v>
      </c>
      <c r="AG13339" t="s">
        <v>43</v>
      </c>
      <c r="AH13339" t="s">
        <v>43</v>
      </c>
      <c r="AI13339" t="s">
        <v>43</v>
      </c>
      <c r="AJ13339" t="s">
        <v>44</v>
      </c>
    </row>
    <row r="13340" spans="1:36" x14ac:dyDescent="0.25">
      <c r="A13340" t="s">
        <v>36</v>
      </c>
      <c r="B13340" t="s">
        <v>37</v>
      </c>
      <c r="C13340" t="s">
        <v>12583</v>
      </c>
      <c r="D13340" t="s">
        <v>12584</v>
      </c>
      <c r="E13340">
        <v>250</v>
      </c>
      <c r="F13340">
        <v>30.698399999999999</v>
      </c>
      <c r="G13340">
        <v>121.2777</v>
      </c>
      <c r="H13340" t="s">
        <v>87</v>
      </c>
      <c r="M13340" t="s">
        <v>12585</v>
      </c>
      <c r="N13340" t="s">
        <v>89</v>
      </c>
      <c r="O13340" t="s">
        <v>90</v>
      </c>
      <c r="P13340" t="s">
        <v>89</v>
      </c>
      <c r="Q13340">
        <v>1013920</v>
      </c>
      <c r="AE13340">
        <v>1218.17</v>
      </c>
      <c r="AF13340" t="s">
        <v>43</v>
      </c>
      <c r="AG13340" t="s">
        <v>43</v>
      </c>
      <c r="AH13340" t="s">
        <v>43</v>
      </c>
      <c r="AI13340" t="s">
        <v>43</v>
      </c>
      <c r="AJ13340" t="s">
        <v>44</v>
      </c>
    </row>
    <row r="13341" spans="1:36" x14ac:dyDescent="0.25">
      <c r="A13341" t="s">
        <v>36</v>
      </c>
      <c r="B13341" t="s">
        <v>37</v>
      </c>
      <c r="C13341" t="s">
        <v>12586</v>
      </c>
      <c r="D13341" t="s">
        <v>12587</v>
      </c>
      <c r="E13341">
        <v>250</v>
      </c>
      <c r="F13341">
        <v>41.803800000000003</v>
      </c>
      <c r="G13341">
        <v>86.338800000000006</v>
      </c>
      <c r="H13341" t="s">
        <v>87</v>
      </c>
      <c r="L13341">
        <v>2012</v>
      </c>
      <c r="M13341" t="s">
        <v>12087</v>
      </c>
      <c r="N13341" t="s">
        <v>89</v>
      </c>
      <c r="O13341" t="s">
        <v>90</v>
      </c>
      <c r="P13341" t="s">
        <v>89</v>
      </c>
      <c r="AE13341">
        <v>1218.17</v>
      </c>
      <c r="AF13341" t="s">
        <v>43</v>
      </c>
      <c r="AG13341" t="s">
        <v>43</v>
      </c>
      <c r="AH13341" t="s">
        <v>43</v>
      </c>
      <c r="AI13341" t="s">
        <v>43</v>
      </c>
      <c r="AJ13341" t="s">
        <v>44</v>
      </c>
    </row>
    <row r="13342" spans="1:36" x14ac:dyDescent="0.25">
      <c r="A13342" t="s">
        <v>2663</v>
      </c>
      <c r="B13342" t="s">
        <v>2664</v>
      </c>
      <c r="C13342" t="s">
        <v>12588</v>
      </c>
      <c r="D13342" t="s">
        <v>12589</v>
      </c>
      <c r="E13342">
        <v>250</v>
      </c>
      <c r="F13342">
        <v>59.243899999999996</v>
      </c>
      <c r="G13342">
        <v>24.706399999999999</v>
      </c>
      <c r="H13342" t="s">
        <v>58</v>
      </c>
      <c r="N13342" t="s">
        <v>182</v>
      </c>
      <c r="O13342" t="s">
        <v>183</v>
      </c>
      <c r="P13342" t="s">
        <v>98</v>
      </c>
      <c r="Q13342">
        <v>1087072</v>
      </c>
      <c r="AE13342">
        <v>33.78</v>
      </c>
      <c r="AF13342" t="s">
        <v>43</v>
      </c>
      <c r="AG13342" t="s">
        <v>43</v>
      </c>
      <c r="AH13342" t="s">
        <v>43</v>
      </c>
      <c r="AI13342" t="s">
        <v>43</v>
      </c>
      <c r="AJ13342" t="s">
        <v>44</v>
      </c>
    </row>
    <row r="13343" spans="1:36" x14ac:dyDescent="0.25">
      <c r="A13343" t="s">
        <v>1725</v>
      </c>
      <c r="B13343" t="s">
        <v>1726</v>
      </c>
      <c r="C13343" t="s">
        <v>12590</v>
      </c>
      <c r="D13343" t="s">
        <v>12591</v>
      </c>
      <c r="E13343">
        <v>250</v>
      </c>
      <c r="F13343">
        <v>47.5017</v>
      </c>
      <c r="G13343">
        <v>18.270099999999999</v>
      </c>
      <c r="H13343" t="s">
        <v>87</v>
      </c>
      <c r="L13343">
        <v>1962</v>
      </c>
      <c r="M13343" t="s">
        <v>12592</v>
      </c>
      <c r="N13343" t="s">
        <v>89</v>
      </c>
      <c r="O13343" t="s">
        <v>90</v>
      </c>
      <c r="P13343" t="s">
        <v>62</v>
      </c>
      <c r="AE13343">
        <v>1076.1600000000001</v>
      </c>
      <c r="AF13343" t="s">
        <v>43</v>
      </c>
      <c r="AG13343" t="s">
        <v>43</v>
      </c>
      <c r="AH13343" t="s">
        <v>43</v>
      </c>
      <c r="AI13343" t="s">
        <v>43</v>
      </c>
      <c r="AJ13343" t="s">
        <v>44</v>
      </c>
    </row>
    <row r="13344" spans="1:36" x14ac:dyDescent="0.25">
      <c r="A13344" t="s">
        <v>239</v>
      </c>
      <c r="B13344" t="s">
        <v>240</v>
      </c>
      <c r="C13344" t="s">
        <v>12593</v>
      </c>
      <c r="D13344" t="s">
        <v>12594</v>
      </c>
      <c r="E13344">
        <v>250</v>
      </c>
      <c r="F13344">
        <v>23.768899999999999</v>
      </c>
      <c r="G13344">
        <v>68.6447</v>
      </c>
      <c r="H13344" t="s">
        <v>87</v>
      </c>
      <c r="I13344" t="s">
        <v>110</v>
      </c>
      <c r="L13344">
        <v>2005</v>
      </c>
      <c r="N13344" t="s">
        <v>243</v>
      </c>
      <c r="O13344" t="s">
        <v>244</v>
      </c>
      <c r="P13344" t="s">
        <v>98</v>
      </c>
      <c r="Q13344">
        <v>1017933</v>
      </c>
      <c r="R13344">
        <v>2019</v>
      </c>
      <c r="T13344">
        <v>1153.421</v>
      </c>
      <c r="U13344">
        <v>1208.8520000000001</v>
      </c>
      <c r="V13344">
        <v>1175.7650000000001</v>
      </c>
      <c r="W13344">
        <v>1147.913</v>
      </c>
      <c r="X13344">
        <v>976.65499999999997</v>
      </c>
      <c r="Z13344" t="s">
        <v>243</v>
      </c>
      <c r="AE13344">
        <v>1316.98</v>
      </c>
      <c r="AF13344" t="s">
        <v>43</v>
      </c>
      <c r="AG13344" t="s">
        <v>43</v>
      </c>
      <c r="AH13344" t="s">
        <v>43</v>
      </c>
      <c r="AI13344" t="s">
        <v>43</v>
      </c>
      <c r="AJ13344" t="s">
        <v>44</v>
      </c>
    </row>
    <row r="13345" spans="1:36" x14ac:dyDescent="0.25">
      <c r="A13345" t="s">
        <v>239</v>
      </c>
      <c r="B13345" t="s">
        <v>240</v>
      </c>
      <c r="C13345" t="s">
        <v>12595</v>
      </c>
      <c r="D13345" t="s">
        <v>12596</v>
      </c>
      <c r="E13345">
        <v>250</v>
      </c>
      <c r="F13345">
        <v>27.845300000000002</v>
      </c>
      <c r="G13345">
        <v>73.2</v>
      </c>
      <c r="H13345" t="s">
        <v>87</v>
      </c>
      <c r="I13345" t="s">
        <v>110</v>
      </c>
      <c r="L13345">
        <v>2010</v>
      </c>
      <c r="N13345" t="s">
        <v>243</v>
      </c>
      <c r="O13345" t="s">
        <v>244</v>
      </c>
      <c r="P13345" t="s">
        <v>98</v>
      </c>
      <c r="Q13345">
        <v>1010761</v>
      </c>
      <c r="R13345">
        <v>2019</v>
      </c>
      <c r="T13345">
        <v>1255.732</v>
      </c>
      <c r="U13345">
        <v>1165.318</v>
      </c>
      <c r="V13345">
        <v>1274.999</v>
      </c>
      <c r="W13345">
        <v>1436.0719999999999</v>
      </c>
      <c r="X13345">
        <v>1179.0070000000001</v>
      </c>
      <c r="Z13345" t="s">
        <v>243</v>
      </c>
      <c r="AE13345">
        <v>1316.98</v>
      </c>
      <c r="AF13345" t="s">
        <v>43</v>
      </c>
      <c r="AG13345" t="s">
        <v>43</v>
      </c>
      <c r="AH13345" t="s">
        <v>43</v>
      </c>
      <c r="AI13345" t="s">
        <v>43</v>
      </c>
      <c r="AJ13345" t="s">
        <v>44</v>
      </c>
    </row>
    <row r="13346" spans="1:36" x14ac:dyDescent="0.25">
      <c r="A13346" t="s">
        <v>239</v>
      </c>
      <c r="B13346" t="s">
        <v>240</v>
      </c>
      <c r="C13346" t="s">
        <v>12597</v>
      </c>
      <c r="D13346" t="s">
        <v>12598</v>
      </c>
      <c r="E13346">
        <v>250</v>
      </c>
      <c r="F13346">
        <v>19.5334</v>
      </c>
      <c r="G13346">
        <v>73.650899999999993</v>
      </c>
      <c r="H13346" t="s">
        <v>40</v>
      </c>
      <c r="L13346">
        <v>2008</v>
      </c>
      <c r="N13346" t="s">
        <v>243</v>
      </c>
      <c r="O13346" t="s">
        <v>244</v>
      </c>
      <c r="P13346" t="s">
        <v>98</v>
      </c>
      <c r="Q13346">
        <v>1041535</v>
      </c>
      <c r="R13346">
        <v>2019</v>
      </c>
      <c r="T13346">
        <v>318.64875000000001</v>
      </c>
      <c r="U13346">
        <v>300.35070000000002</v>
      </c>
      <c r="V13346">
        <v>381.95065</v>
      </c>
      <c r="W13346">
        <v>152.06585000000001</v>
      </c>
      <c r="X13346">
        <v>192.01509999999999</v>
      </c>
      <c r="Z13346" t="s">
        <v>243</v>
      </c>
      <c r="AA13346">
        <v>796.23</v>
      </c>
      <c r="AB13346">
        <v>645.77</v>
      </c>
      <c r="AC13346">
        <v>796.23</v>
      </c>
      <c r="AD13346">
        <v>457.63</v>
      </c>
      <c r="AE13346">
        <v>579.92999999999995</v>
      </c>
      <c r="AF13346" t="s">
        <v>49</v>
      </c>
      <c r="AG13346" t="s">
        <v>49</v>
      </c>
      <c r="AH13346" t="s">
        <v>49</v>
      </c>
      <c r="AI13346" t="s">
        <v>49</v>
      </c>
      <c r="AJ13346" t="s">
        <v>49</v>
      </c>
    </row>
    <row r="13347" spans="1:36" x14ac:dyDescent="0.25">
      <c r="A13347" t="s">
        <v>239</v>
      </c>
      <c r="B13347" t="s">
        <v>240</v>
      </c>
      <c r="C13347" t="s">
        <v>12599</v>
      </c>
      <c r="D13347" t="s">
        <v>12600</v>
      </c>
      <c r="E13347">
        <v>250</v>
      </c>
      <c r="F13347">
        <v>11.801399999999999</v>
      </c>
      <c r="G13347">
        <v>77.808499999999995</v>
      </c>
      <c r="H13347" t="s">
        <v>40</v>
      </c>
      <c r="L13347">
        <v>1960</v>
      </c>
      <c r="N13347" t="s">
        <v>243</v>
      </c>
      <c r="O13347" t="s">
        <v>244</v>
      </c>
      <c r="P13347" t="s">
        <v>98</v>
      </c>
      <c r="Q13347">
        <v>1030935</v>
      </c>
      <c r="R13347">
        <v>2019</v>
      </c>
      <c r="T13347">
        <v>440.40690000000001</v>
      </c>
      <c r="U13347">
        <v>339.72284999999999</v>
      </c>
      <c r="V13347">
        <v>124.8526</v>
      </c>
      <c r="W13347">
        <v>214.48220000000001</v>
      </c>
      <c r="X13347">
        <v>585.60725000000002</v>
      </c>
      <c r="Z13347" t="s">
        <v>243</v>
      </c>
      <c r="AA13347">
        <v>918.41</v>
      </c>
      <c r="AB13347">
        <v>864.96</v>
      </c>
      <c r="AC13347">
        <v>915.47</v>
      </c>
      <c r="AD13347">
        <v>554</v>
      </c>
      <c r="AE13347">
        <v>798.75</v>
      </c>
      <c r="AF13347" t="s">
        <v>49</v>
      </c>
      <c r="AG13347" t="s">
        <v>49</v>
      </c>
      <c r="AH13347" t="s">
        <v>49</v>
      </c>
      <c r="AI13347" t="s">
        <v>49</v>
      </c>
      <c r="AJ13347" t="s">
        <v>49</v>
      </c>
    </row>
    <row r="13348" spans="1:36" x14ac:dyDescent="0.25">
      <c r="A13348" t="s">
        <v>239</v>
      </c>
      <c r="B13348" t="s">
        <v>240</v>
      </c>
      <c r="C13348" t="s">
        <v>12601</v>
      </c>
      <c r="D13348" t="s">
        <v>12602</v>
      </c>
      <c r="E13348">
        <v>250</v>
      </c>
      <c r="F13348">
        <v>11.540100000000001</v>
      </c>
      <c r="G13348">
        <v>79.415899999999993</v>
      </c>
      <c r="H13348" t="s">
        <v>87</v>
      </c>
      <c r="I13348" t="s">
        <v>110</v>
      </c>
      <c r="L13348">
        <v>2002</v>
      </c>
      <c r="N13348" t="s">
        <v>243</v>
      </c>
      <c r="O13348" t="s">
        <v>244</v>
      </c>
      <c r="P13348" t="s">
        <v>98</v>
      </c>
      <c r="Q13348">
        <v>1012898</v>
      </c>
      <c r="R13348">
        <v>2019</v>
      </c>
      <c r="T13348">
        <v>1680.9760000000001</v>
      </c>
      <c r="U13348">
        <v>1383.037</v>
      </c>
      <c r="V13348">
        <v>1002.6660000000001</v>
      </c>
      <c r="W13348">
        <v>920.12900000000002</v>
      </c>
      <c r="X13348">
        <v>1175.8050000000001</v>
      </c>
      <c r="Z13348" t="s">
        <v>243</v>
      </c>
      <c r="AE13348">
        <v>1316.98</v>
      </c>
      <c r="AF13348" t="s">
        <v>43</v>
      </c>
      <c r="AG13348" t="s">
        <v>43</v>
      </c>
      <c r="AH13348" t="s">
        <v>43</v>
      </c>
      <c r="AI13348" t="s">
        <v>43</v>
      </c>
      <c r="AJ13348" t="s">
        <v>44</v>
      </c>
    </row>
    <row r="13349" spans="1:36" x14ac:dyDescent="0.25">
      <c r="A13349" t="s">
        <v>239</v>
      </c>
      <c r="B13349" t="s">
        <v>240</v>
      </c>
      <c r="C13349" t="s">
        <v>12603</v>
      </c>
      <c r="D13349" t="s">
        <v>12604</v>
      </c>
      <c r="E13349">
        <v>250</v>
      </c>
      <c r="F13349">
        <v>21.2759</v>
      </c>
      <c r="G13349">
        <v>85.035499999999999</v>
      </c>
      <c r="H13349" t="s">
        <v>40</v>
      </c>
      <c r="L13349">
        <v>1988</v>
      </c>
      <c r="N13349" t="s">
        <v>243</v>
      </c>
      <c r="O13349" t="s">
        <v>244</v>
      </c>
      <c r="P13349" t="s">
        <v>98</v>
      </c>
      <c r="Q13349">
        <v>1024906</v>
      </c>
      <c r="R13349">
        <v>2019</v>
      </c>
      <c r="T13349">
        <v>738.74770000000001</v>
      </c>
      <c r="U13349">
        <v>596.46270000000004</v>
      </c>
      <c r="V13349">
        <v>550.79219999999998</v>
      </c>
      <c r="W13349">
        <v>758.79695000000004</v>
      </c>
      <c r="X13349">
        <v>833.70055000000002</v>
      </c>
      <c r="Z13349" t="s">
        <v>243</v>
      </c>
      <c r="AA13349">
        <v>907.61</v>
      </c>
      <c r="AB13349">
        <v>862.02</v>
      </c>
      <c r="AC13349">
        <v>919.15</v>
      </c>
      <c r="AD13349">
        <v>668.48</v>
      </c>
      <c r="AE13349">
        <v>798.75</v>
      </c>
      <c r="AF13349" t="s">
        <v>49</v>
      </c>
      <c r="AG13349" t="s">
        <v>49</v>
      </c>
      <c r="AH13349" t="s">
        <v>49</v>
      </c>
      <c r="AI13349" t="s">
        <v>49</v>
      </c>
      <c r="AJ13349" t="s">
        <v>49</v>
      </c>
    </row>
    <row r="13350" spans="1:36" x14ac:dyDescent="0.25">
      <c r="A13350" t="s">
        <v>239</v>
      </c>
      <c r="B13350" t="s">
        <v>240</v>
      </c>
      <c r="C13350" t="s">
        <v>12605</v>
      </c>
      <c r="D13350" t="s">
        <v>12606</v>
      </c>
      <c r="E13350">
        <v>250</v>
      </c>
      <c r="F13350">
        <v>24.471</v>
      </c>
      <c r="G13350">
        <v>81.549000000000007</v>
      </c>
      <c r="H13350" t="s">
        <v>1049</v>
      </c>
      <c r="N13350" t="s">
        <v>4342</v>
      </c>
      <c r="O13350" t="s">
        <v>4343</v>
      </c>
      <c r="P13350" t="s">
        <v>4342</v>
      </c>
      <c r="AA13350">
        <v>543.13</v>
      </c>
      <c r="AB13350">
        <v>533.41</v>
      </c>
      <c r="AC13350">
        <v>545.63</v>
      </c>
      <c r="AD13350">
        <v>531.75</v>
      </c>
      <c r="AE13350">
        <v>546.24</v>
      </c>
      <c r="AF13350" t="s">
        <v>4344</v>
      </c>
      <c r="AG13350" t="s">
        <v>4344</v>
      </c>
      <c r="AH13350" t="s">
        <v>4344</v>
      </c>
      <c r="AI13350" t="s">
        <v>4344</v>
      </c>
      <c r="AJ13350" t="s">
        <v>4344</v>
      </c>
    </row>
    <row r="13351" spans="1:36" x14ac:dyDescent="0.25">
      <c r="A13351" t="s">
        <v>239</v>
      </c>
      <c r="B13351" t="s">
        <v>240</v>
      </c>
      <c r="C13351" t="s">
        <v>12607</v>
      </c>
      <c r="D13351" t="s">
        <v>12608</v>
      </c>
      <c r="E13351">
        <v>250</v>
      </c>
      <c r="F13351">
        <v>24.484000000000002</v>
      </c>
      <c r="G13351">
        <v>81.594999999999999</v>
      </c>
      <c r="H13351" t="s">
        <v>1049</v>
      </c>
      <c r="N13351" t="s">
        <v>4342</v>
      </c>
      <c r="O13351" t="s">
        <v>4343</v>
      </c>
      <c r="P13351" t="s">
        <v>4342</v>
      </c>
      <c r="AA13351">
        <v>543.94000000000005</v>
      </c>
      <c r="AB13351">
        <v>539.73</v>
      </c>
      <c r="AC13351">
        <v>547.22</v>
      </c>
      <c r="AD13351">
        <v>531.34</v>
      </c>
      <c r="AE13351">
        <v>547.28</v>
      </c>
      <c r="AF13351" t="s">
        <v>4344</v>
      </c>
      <c r="AG13351" t="s">
        <v>4344</v>
      </c>
      <c r="AH13351" t="s">
        <v>4344</v>
      </c>
      <c r="AI13351" t="s">
        <v>4344</v>
      </c>
      <c r="AJ13351" t="s">
        <v>4344</v>
      </c>
    </row>
    <row r="13352" spans="1:36" x14ac:dyDescent="0.25">
      <c r="A13352" t="s">
        <v>239</v>
      </c>
      <c r="B13352" t="s">
        <v>240</v>
      </c>
      <c r="C13352" t="s">
        <v>12609</v>
      </c>
      <c r="D13352" t="s">
        <v>12610</v>
      </c>
      <c r="E13352">
        <v>250</v>
      </c>
      <c r="F13352">
        <v>24.469000000000001</v>
      </c>
      <c r="G13352">
        <v>81.581000000000003</v>
      </c>
      <c r="H13352" t="s">
        <v>1049</v>
      </c>
      <c r="N13352" t="s">
        <v>4342</v>
      </c>
      <c r="O13352" t="s">
        <v>4343</v>
      </c>
      <c r="P13352" t="s">
        <v>4342</v>
      </c>
      <c r="AA13352">
        <v>544.6</v>
      </c>
      <c r="AB13352">
        <v>528.41999999999996</v>
      </c>
      <c r="AC13352">
        <v>547.22</v>
      </c>
      <c r="AD13352">
        <v>531.59</v>
      </c>
      <c r="AE13352">
        <v>548.98</v>
      </c>
      <c r="AF13352" t="s">
        <v>4344</v>
      </c>
      <c r="AG13352" t="s">
        <v>4344</v>
      </c>
      <c r="AH13352" t="s">
        <v>4344</v>
      </c>
      <c r="AI13352" t="s">
        <v>4344</v>
      </c>
      <c r="AJ13352" t="s">
        <v>4344</v>
      </c>
    </row>
    <row r="13353" spans="1:36" x14ac:dyDescent="0.25">
      <c r="A13353" t="s">
        <v>239</v>
      </c>
      <c r="B13353" t="s">
        <v>240</v>
      </c>
      <c r="C13353" t="s">
        <v>12611</v>
      </c>
      <c r="D13353" t="s">
        <v>12612</v>
      </c>
      <c r="E13353">
        <v>250</v>
      </c>
      <c r="F13353">
        <v>21.837599999999998</v>
      </c>
      <c r="G13353">
        <v>73.755899999999997</v>
      </c>
      <c r="H13353" t="s">
        <v>40</v>
      </c>
      <c r="L13353">
        <v>2004</v>
      </c>
      <c r="N13353" t="s">
        <v>243</v>
      </c>
      <c r="O13353" t="s">
        <v>244</v>
      </c>
      <c r="P13353" t="s">
        <v>98</v>
      </c>
      <c r="Q13353">
        <v>1028089</v>
      </c>
      <c r="R13353">
        <v>2019</v>
      </c>
      <c r="T13353">
        <v>608.61165000000005</v>
      </c>
      <c r="U13353">
        <v>701.02724999999998</v>
      </c>
      <c r="V13353">
        <v>871.95830000000001</v>
      </c>
      <c r="W13353">
        <v>560.04570000000001</v>
      </c>
      <c r="X13353">
        <v>591.86580000000004</v>
      </c>
      <c r="Z13353" t="s">
        <v>243</v>
      </c>
      <c r="AA13353">
        <v>1119.9000000000001</v>
      </c>
      <c r="AB13353">
        <v>772.92</v>
      </c>
      <c r="AC13353">
        <v>826.37</v>
      </c>
      <c r="AD13353">
        <v>638.64</v>
      </c>
      <c r="AE13353">
        <v>801.68</v>
      </c>
      <c r="AF13353" t="s">
        <v>49</v>
      </c>
      <c r="AG13353" t="s">
        <v>49</v>
      </c>
      <c r="AH13353" t="s">
        <v>49</v>
      </c>
      <c r="AI13353" t="s">
        <v>49</v>
      </c>
      <c r="AJ13353" t="s">
        <v>49</v>
      </c>
    </row>
    <row r="13354" spans="1:36" x14ac:dyDescent="0.25">
      <c r="A13354" t="s">
        <v>196</v>
      </c>
      <c r="B13354" t="s">
        <v>197</v>
      </c>
      <c r="C13354" t="s">
        <v>12613</v>
      </c>
      <c r="D13354" t="s">
        <v>12614</v>
      </c>
      <c r="E13354">
        <v>250</v>
      </c>
      <c r="F13354">
        <v>-5.6184000000000003</v>
      </c>
      <c r="G13354">
        <v>119.5506</v>
      </c>
      <c r="H13354" t="s">
        <v>87</v>
      </c>
      <c r="M13354" t="s">
        <v>12615</v>
      </c>
      <c r="N13354" t="s">
        <v>201</v>
      </c>
      <c r="O13354" t="s">
        <v>202</v>
      </c>
      <c r="P13354" t="s">
        <v>98</v>
      </c>
      <c r="AE13354">
        <v>1360.49</v>
      </c>
      <c r="AF13354" t="s">
        <v>43</v>
      </c>
      <c r="AG13354" t="s">
        <v>43</v>
      </c>
      <c r="AH13354" t="s">
        <v>43</v>
      </c>
      <c r="AI13354" t="s">
        <v>43</v>
      </c>
      <c r="AJ13354" t="s">
        <v>44</v>
      </c>
    </row>
    <row r="13355" spans="1:36" x14ac:dyDescent="0.25">
      <c r="A13355" t="s">
        <v>733</v>
      </c>
      <c r="B13355" t="s">
        <v>734</v>
      </c>
      <c r="C13355" t="s">
        <v>12616</v>
      </c>
      <c r="D13355" t="s">
        <v>12617</v>
      </c>
      <c r="E13355">
        <v>250</v>
      </c>
      <c r="F13355">
        <v>30.481300000000001</v>
      </c>
      <c r="G13355">
        <v>49.083599999999997</v>
      </c>
      <c r="H13355" t="s">
        <v>58</v>
      </c>
      <c r="L13355">
        <v>2013</v>
      </c>
      <c r="M13355" t="s">
        <v>12618</v>
      </c>
      <c r="N13355" t="s">
        <v>12618</v>
      </c>
      <c r="O13355" t="s">
        <v>12619</v>
      </c>
      <c r="P13355" t="s">
        <v>98</v>
      </c>
      <c r="Q13355">
        <v>1057999</v>
      </c>
      <c r="AE13355">
        <v>1327.9</v>
      </c>
      <c r="AF13355" t="s">
        <v>43</v>
      </c>
      <c r="AG13355" t="s">
        <v>43</v>
      </c>
      <c r="AH13355" t="s">
        <v>43</v>
      </c>
      <c r="AI13355" t="s">
        <v>43</v>
      </c>
      <c r="AJ13355" t="s">
        <v>44</v>
      </c>
    </row>
    <row r="13356" spans="1:36" x14ac:dyDescent="0.25">
      <c r="A13356" t="s">
        <v>1354</v>
      </c>
      <c r="B13356" t="s">
        <v>1355</v>
      </c>
      <c r="C13356" t="s">
        <v>12620</v>
      </c>
      <c r="D13356" t="s">
        <v>12621</v>
      </c>
      <c r="E13356">
        <v>250</v>
      </c>
      <c r="F13356">
        <v>31.974799999999998</v>
      </c>
      <c r="G13356">
        <v>44.384</v>
      </c>
      <c r="H13356" t="s">
        <v>58</v>
      </c>
      <c r="L13356">
        <v>2011</v>
      </c>
      <c r="M13356" t="s">
        <v>2090</v>
      </c>
      <c r="N13356" t="s">
        <v>1139</v>
      </c>
      <c r="O13356" t="s">
        <v>12622</v>
      </c>
      <c r="P13356" t="s">
        <v>98</v>
      </c>
      <c r="Q13356">
        <v>1030247</v>
      </c>
      <c r="AE13356">
        <v>534.25</v>
      </c>
      <c r="AF13356" t="s">
        <v>43</v>
      </c>
      <c r="AG13356" t="s">
        <v>43</v>
      </c>
      <c r="AH13356" t="s">
        <v>43</v>
      </c>
      <c r="AI13356" t="s">
        <v>43</v>
      </c>
      <c r="AJ13356" t="s">
        <v>44</v>
      </c>
    </row>
    <row r="13357" spans="1:36" x14ac:dyDescent="0.25">
      <c r="A13357" t="s">
        <v>891</v>
      </c>
      <c r="B13357" t="s">
        <v>892</v>
      </c>
      <c r="C13357" t="s">
        <v>12623</v>
      </c>
      <c r="D13357" t="s">
        <v>12624</v>
      </c>
      <c r="E13357">
        <v>250</v>
      </c>
      <c r="F13357">
        <v>31.0303</v>
      </c>
      <c r="G13357">
        <v>35.364400000000003</v>
      </c>
      <c r="H13357" t="s">
        <v>58</v>
      </c>
      <c r="L13357">
        <v>2015</v>
      </c>
      <c r="M13357" t="s">
        <v>12623</v>
      </c>
      <c r="N13357" t="s">
        <v>12625</v>
      </c>
      <c r="O13357" t="s">
        <v>12626</v>
      </c>
      <c r="P13357" t="s">
        <v>98</v>
      </c>
      <c r="Q13357">
        <v>1013579</v>
      </c>
      <c r="AE13357">
        <v>1589.21</v>
      </c>
      <c r="AF13357" t="s">
        <v>43</v>
      </c>
      <c r="AG13357" t="s">
        <v>43</v>
      </c>
      <c r="AH13357" t="s">
        <v>43</v>
      </c>
      <c r="AI13357" t="s">
        <v>43</v>
      </c>
      <c r="AJ13357" t="s">
        <v>44</v>
      </c>
    </row>
    <row r="13358" spans="1:36" x14ac:dyDescent="0.25">
      <c r="A13358" t="s">
        <v>523</v>
      </c>
      <c r="B13358" t="s">
        <v>524</v>
      </c>
      <c r="C13358" t="s">
        <v>12627</v>
      </c>
      <c r="D13358" t="s">
        <v>12628</v>
      </c>
      <c r="E13358">
        <v>250</v>
      </c>
      <c r="F13358">
        <v>41.805500000000002</v>
      </c>
      <c r="G13358">
        <v>14.9193</v>
      </c>
      <c r="H13358" t="s">
        <v>58</v>
      </c>
      <c r="L13358">
        <v>1992</v>
      </c>
      <c r="M13358" t="s">
        <v>527</v>
      </c>
      <c r="N13358" t="s">
        <v>527</v>
      </c>
      <c r="O13358" t="s">
        <v>12629</v>
      </c>
      <c r="P13358" t="s">
        <v>431</v>
      </c>
      <c r="Q13358">
        <v>1016033</v>
      </c>
      <c r="U13358">
        <v>0.56699999999999995</v>
      </c>
      <c r="V13358">
        <v>0.88600000000000001</v>
      </c>
      <c r="W13358">
        <v>0.77400000000000002</v>
      </c>
      <c r="Z13358" t="s">
        <v>185</v>
      </c>
      <c r="AE13358">
        <v>951.78</v>
      </c>
      <c r="AF13358" t="s">
        <v>43</v>
      </c>
      <c r="AG13358" t="s">
        <v>43</v>
      </c>
      <c r="AH13358" t="s">
        <v>43</v>
      </c>
      <c r="AI13358" t="s">
        <v>43</v>
      </c>
      <c r="AJ13358" t="s">
        <v>44</v>
      </c>
    </row>
    <row r="13359" spans="1:36" x14ac:dyDescent="0.25">
      <c r="A13359" t="s">
        <v>75</v>
      </c>
      <c r="B13359" t="s">
        <v>76</v>
      </c>
      <c r="C13359" t="s">
        <v>12630</v>
      </c>
      <c r="D13359" t="s">
        <v>12631</v>
      </c>
      <c r="E13359">
        <v>250</v>
      </c>
      <c r="F13359">
        <v>33.934600000000003</v>
      </c>
      <c r="G13359">
        <v>133.11490000000001</v>
      </c>
      <c r="H13359" t="s">
        <v>87</v>
      </c>
      <c r="L13359">
        <v>2003</v>
      </c>
      <c r="M13359" t="s">
        <v>11462</v>
      </c>
      <c r="N13359" t="s">
        <v>89</v>
      </c>
      <c r="O13359" t="s">
        <v>90</v>
      </c>
      <c r="P13359" t="s">
        <v>98</v>
      </c>
      <c r="Q13359">
        <v>1030560</v>
      </c>
      <c r="AE13359">
        <v>1642.5</v>
      </c>
      <c r="AF13359" t="s">
        <v>43</v>
      </c>
      <c r="AG13359" t="s">
        <v>43</v>
      </c>
      <c r="AH13359" t="s">
        <v>43</v>
      </c>
      <c r="AI13359" t="s">
        <v>43</v>
      </c>
      <c r="AJ13359" t="s">
        <v>44</v>
      </c>
    </row>
    <row r="13360" spans="1:36" x14ac:dyDescent="0.25">
      <c r="A13360" t="s">
        <v>75</v>
      </c>
      <c r="B13360" t="s">
        <v>76</v>
      </c>
      <c r="C13360" t="s">
        <v>12632</v>
      </c>
      <c r="D13360" t="s">
        <v>12633</v>
      </c>
      <c r="E13360">
        <v>250</v>
      </c>
      <c r="F13360">
        <v>43.463900000000002</v>
      </c>
      <c r="G13360">
        <v>141.89099999999999</v>
      </c>
      <c r="H13360" t="s">
        <v>87</v>
      </c>
      <c r="L13360">
        <v>1980</v>
      </c>
      <c r="M13360" t="s">
        <v>2072</v>
      </c>
      <c r="N13360" t="s">
        <v>89</v>
      </c>
      <c r="O13360" t="s">
        <v>90</v>
      </c>
      <c r="P13360" t="s">
        <v>62</v>
      </c>
      <c r="Q13360">
        <v>1018600</v>
      </c>
      <c r="AE13360">
        <v>1642.5</v>
      </c>
      <c r="AF13360" t="s">
        <v>43</v>
      </c>
      <c r="AG13360" t="s">
        <v>43</v>
      </c>
      <c r="AH13360" t="s">
        <v>43</v>
      </c>
      <c r="AI13360" t="s">
        <v>43</v>
      </c>
      <c r="AJ13360" t="s">
        <v>44</v>
      </c>
    </row>
    <row r="13361" spans="1:36" x14ac:dyDescent="0.25">
      <c r="A13361" t="s">
        <v>75</v>
      </c>
      <c r="B13361" t="s">
        <v>76</v>
      </c>
      <c r="C13361" t="s">
        <v>12634</v>
      </c>
      <c r="D13361" t="s">
        <v>12635</v>
      </c>
      <c r="E13361">
        <v>250</v>
      </c>
      <c r="F13361">
        <v>36.268300000000004</v>
      </c>
      <c r="G13361">
        <v>136.64830000000001</v>
      </c>
      <c r="H13361" t="s">
        <v>40</v>
      </c>
      <c r="M13361" t="s">
        <v>3961</v>
      </c>
      <c r="N13361" t="s">
        <v>81</v>
      </c>
      <c r="O13361" t="s">
        <v>82</v>
      </c>
      <c r="P13361" t="s">
        <v>62</v>
      </c>
      <c r="Q13361">
        <v>1014533</v>
      </c>
      <c r="AA13361">
        <v>637.41999999999996</v>
      </c>
      <c r="AB13361">
        <v>424.05</v>
      </c>
      <c r="AC13361">
        <v>864.82</v>
      </c>
      <c r="AD13361">
        <v>521.79999999999995</v>
      </c>
      <c r="AE13361">
        <v>440.81</v>
      </c>
      <c r="AF13361" t="s">
        <v>49</v>
      </c>
      <c r="AG13361" t="s">
        <v>49</v>
      </c>
      <c r="AH13361" t="s">
        <v>49</v>
      </c>
      <c r="AI13361" t="s">
        <v>49</v>
      </c>
      <c r="AJ13361" t="s">
        <v>49</v>
      </c>
    </row>
    <row r="13362" spans="1:36" x14ac:dyDescent="0.25">
      <c r="A13362" t="s">
        <v>1741</v>
      </c>
      <c r="B13362" t="s">
        <v>1742</v>
      </c>
      <c r="C13362" t="s">
        <v>12636</v>
      </c>
      <c r="D13362" t="s">
        <v>12637</v>
      </c>
      <c r="E13362">
        <v>250</v>
      </c>
      <c r="F13362">
        <v>15.375500000000001</v>
      </c>
      <c r="G13362">
        <v>107.4064</v>
      </c>
      <c r="H13362" t="s">
        <v>40</v>
      </c>
      <c r="L13362">
        <v>2012</v>
      </c>
      <c r="M13362" t="s">
        <v>12638</v>
      </c>
      <c r="N13362" t="s">
        <v>2532</v>
      </c>
      <c r="O13362" t="s">
        <v>12639</v>
      </c>
      <c r="P13362" t="s">
        <v>98</v>
      </c>
      <c r="Q13362">
        <v>1057728</v>
      </c>
      <c r="AA13362">
        <v>710.09</v>
      </c>
      <c r="AB13362">
        <v>631.84</v>
      </c>
      <c r="AC13362">
        <v>662.76</v>
      </c>
      <c r="AD13362">
        <v>708.14</v>
      </c>
      <c r="AE13362">
        <v>811.14</v>
      </c>
      <c r="AF13362" t="s">
        <v>49</v>
      </c>
      <c r="AG13362" t="s">
        <v>49</v>
      </c>
      <c r="AH13362" t="s">
        <v>49</v>
      </c>
      <c r="AI13362" t="s">
        <v>49</v>
      </c>
      <c r="AJ13362" t="s">
        <v>49</v>
      </c>
    </row>
    <row r="13363" spans="1:36" x14ac:dyDescent="0.25">
      <c r="A13363" t="s">
        <v>320</v>
      </c>
      <c r="B13363" t="s">
        <v>321</v>
      </c>
      <c r="C13363" t="s">
        <v>12640</v>
      </c>
      <c r="D13363" t="s">
        <v>12641</v>
      </c>
      <c r="E13363">
        <v>250</v>
      </c>
      <c r="F13363">
        <v>5.1544999999999996</v>
      </c>
      <c r="G13363">
        <v>102.6054</v>
      </c>
      <c r="H13363" t="s">
        <v>40</v>
      </c>
      <c r="N13363" t="s">
        <v>1084</v>
      </c>
      <c r="O13363" t="s">
        <v>1085</v>
      </c>
      <c r="P13363" t="s">
        <v>62</v>
      </c>
      <c r="AA13363">
        <v>561.94000000000005</v>
      </c>
      <c r="AB13363">
        <v>561.94000000000005</v>
      </c>
      <c r="AC13363">
        <v>561.94000000000005</v>
      </c>
      <c r="AD13363">
        <v>647.54</v>
      </c>
      <c r="AE13363">
        <v>508.21</v>
      </c>
      <c r="AF13363" t="s">
        <v>49</v>
      </c>
      <c r="AG13363" t="s">
        <v>49</v>
      </c>
      <c r="AH13363" t="s">
        <v>49</v>
      </c>
      <c r="AI13363" t="s">
        <v>49</v>
      </c>
      <c r="AJ13363" t="s">
        <v>49</v>
      </c>
    </row>
    <row r="13364" spans="1:36" x14ac:dyDescent="0.25">
      <c r="A13364" t="s">
        <v>758</v>
      </c>
      <c r="B13364" t="s">
        <v>759</v>
      </c>
      <c r="C13364" t="s">
        <v>12642</v>
      </c>
      <c r="D13364" t="s">
        <v>12643</v>
      </c>
      <c r="E13364">
        <v>250</v>
      </c>
      <c r="F13364">
        <v>29.0806</v>
      </c>
      <c r="G13364">
        <v>-111.02500000000001</v>
      </c>
      <c r="H13364" t="s">
        <v>58</v>
      </c>
      <c r="M13364" t="s">
        <v>3939</v>
      </c>
      <c r="N13364" t="s">
        <v>763</v>
      </c>
      <c r="O13364" t="s">
        <v>764</v>
      </c>
      <c r="P13364" t="s">
        <v>765</v>
      </c>
      <c r="Q13364">
        <v>1043680</v>
      </c>
      <c r="R13364">
        <v>2016</v>
      </c>
      <c r="AE13364">
        <v>1961.16</v>
      </c>
      <c r="AF13364" t="s">
        <v>43</v>
      </c>
      <c r="AG13364" t="s">
        <v>43</v>
      </c>
      <c r="AH13364" t="s">
        <v>43</v>
      </c>
      <c r="AI13364" t="s">
        <v>43</v>
      </c>
      <c r="AJ13364" t="s">
        <v>44</v>
      </c>
    </row>
    <row r="13365" spans="1:36" x14ac:dyDescent="0.25">
      <c r="A13365" t="s">
        <v>758</v>
      </c>
      <c r="B13365" t="s">
        <v>759</v>
      </c>
      <c r="C13365" t="s">
        <v>12644</v>
      </c>
      <c r="D13365" t="s">
        <v>12645</v>
      </c>
      <c r="E13365">
        <v>250</v>
      </c>
      <c r="F13365">
        <v>25.577000000000002</v>
      </c>
      <c r="G13365">
        <v>-103.03400000000001</v>
      </c>
      <c r="H13365" t="s">
        <v>1049</v>
      </c>
      <c r="N13365" t="s">
        <v>4342</v>
      </c>
      <c r="O13365" t="s">
        <v>4343</v>
      </c>
      <c r="P13365" t="s">
        <v>4342</v>
      </c>
      <c r="AA13365">
        <v>593.51</v>
      </c>
      <c r="AB13365">
        <v>685.95</v>
      </c>
      <c r="AC13365">
        <v>538.38</v>
      </c>
      <c r="AD13365">
        <v>581.96</v>
      </c>
      <c r="AE13365">
        <v>659.98</v>
      </c>
      <c r="AF13365" t="s">
        <v>4344</v>
      </c>
      <c r="AG13365" t="s">
        <v>4344</v>
      </c>
      <c r="AH13365" t="s">
        <v>4344</v>
      </c>
      <c r="AI13365" t="s">
        <v>4344</v>
      </c>
      <c r="AJ13365" t="s">
        <v>4344</v>
      </c>
    </row>
    <row r="13366" spans="1:36" x14ac:dyDescent="0.25">
      <c r="A13366" t="s">
        <v>2466</v>
      </c>
      <c r="B13366" t="s">
        <v>2467</v>
      </c>
      <c r="C13366" t="s">
        <v>12646</v>
      </c>
      <c r="D13366" t="s">
        <v>12647</v>
      </c>
      <c r="E13366">
        <v>250</v>
      </c>
      <c r="F13366">
        <v>70.683999999999997</v>
      </c>
      <c r="G13366">
        <v>23.5929</v>
      </c>
      <c r="H13366" t="s">
        <v>58</v>
      </c>
      <c r="N13366" t="s">
        <v>182</v>
      </c>
      <c r="O13366" t="s">
        <v>12648</v>
      </c>
      <c r="P13366" t="s">
        <v>98</v>
      </c>
      <c r="AE13366">
        <v>718.96</v>
      </c>
      <c r="AF13366" t="s">
        <v>43</v>
      </c>
      <c r="AG13366" t="s">
        <v>43</v>
      </c>
      <c r="AH13366" t="s">
        <v>43</v>
      </c>
      <c r="AI13366" t="s">
        <v>43</v>
      </c>
      <c r="AJ13366" t="s">
        <v>44</v>
      </c>
    </row>
    <row r="13367" spans="1:36" x14ac:dyDescent="0.25">
      <c r="A13367" t="s">
        <v>2466</v>
      </c>
      <c r="B13367" t="s">
        <v>2467</v>
      </c>
      <c r="C13367" t="s">
        <v>12649</v>
      </c>
      <c r="D13367" t="s">
        <v>12650</v>
      </c>
      <c r="E13367">
        <v>250</v>
      </c>
      <c r="F13367">
        <v>58.768300000000004</v>
      </c>
      <c r="G13367">
        <v>7.0202</v>
      </c>
      <c r="H13367" t="s">
        <v>40</v>
      </c>
      <c r="N13367" t="s">
        <v>182</v>
      </c>
      <c r="O13367" t="s">
        <v>12651</v>
      </c>
      <c r="P13367" t="s">
        <v>98</v>
      </c>
      <c r="Q13367">
        <v>1028895</v>
      </c>
      <c r="AA13367">
        <v>838.33</v>
      </c>
      <c r="AB13367">
        <v>870.97</v>
      </c>
      <c r="AC13367">
        <v>861.03</v>
      </c>
      <c r="AD13367">
        <v>834.67</v>
      </c>
      <c r="AE13367">
        <v>864.46</v>
      </c>
      <c r="AF13367" t="s">
        <v>49</v>
      </c>
      <c r="AG13367" t="s">
        <v>49</v>
      </c>
      <c r="AH13367" t="s">
        <v>49</v>
      </c>
      <c r="AI13367" t="s">
        <v>49</v>
      </c>
      <c r="AJ13367" t="s">
        <v>49</v>
      </c>
    </row>
    <row r="13368" spans="1:36" x14ac:dyDescent="0.25">
      <c r="A13368" t="s">
        <v>106</v>
      </c>
      <c r="B13368" t="s">
        <v>107</v>
      </c>
      <c r="C13368" t="s">
        <v>12652</v>
      </c>
      <c r="D13368" t="s">
        <v>12653</v>
      </c>
      <c r="E13368">
        <v>250</v>
      </c>
      <c r="F13368">
        <v>27.02</v>
      </c>
      <c r="G13368">
        <v>49.530999999999999</v>
      </c>
      <c r="H13368" t="s">
        <v>58</v>
      </c>
      <c r="L13368">
        <v>2005</v>
      </c>
      <c r="M13368" t="s">
        <v>12654</v>
      </c>
      <c r="N13368" t="s">
        <v>112</v>
      </c>
      <c r="O13368" t="s">
        <v>113</v>
      </c>
      <c r="P13368" t="s">
        <v>98</v>
      </c>
      <c r="AE13368">
        <v>1531.37</v>
      </c>
      <c r="AF13368" t="s">
        <v>43</v>
      </c>
      <c r="AG13368" t="s">
        <v>43</v>
      </c>
      <c r="AH13368" t="s">
        <v>43</v>
      </c>
      <c r="AI13368" t="s">
        <v>43</v>
      </c>
      <c r="AJ13368" t="s">
        <v>44</v>
      </c>
    </row>
    <row r="13369" spans="1:36" x14ac:dyDescent="0.25">
      <c r="A13369" t="s">
        <v>12655</v>
      </c>
      <c r="B13369" t="s">
        <v>12656</v>
      </c>
      <c r="C13369" t="s">
        <v>12657</v>
      </c>
      <c r="D13369" t="s">
        <v>12658</v>
      </c>
      <c r="E13369">
        <v>250</v>
      </c>
      <c r="F13369">
        <v>0.49819999999999998</v>
      </c>
      <c r="G13369">
        <v>33.1374</v>
      </c>
      <c r="H13369" t="s">
        <v>40</v>
      </c>
      <c r="N13369" t="s">
        <v>3218</v>
      </c>
      <c r="O13369" t="s">
        <v>3219</v>
      </c>
      <c r="P13369" t="s">
        <v>3220</v>
      </c>
      <c r="Q13369">
        <v>1024002</v>
      </c>
      <c r="AA13369">
        <v>1009.13</v>
      </c>
      <c r="AB13369">
        <v>880.64</v>
      </c>
      <c r="AC13369">
        <v>880.64</v>
      </c>
      <c r="AD13369">
        <v>883.05</v>
      </c>
      <c r="AE13369">
        <v>931.02</v>
      </c>
      <c r="AF13369" t="s">
        <v>49</v>
      </c>
      <c r="AG13369" t="s">
        <v>49</v>
      </c>
      <c r="AH13369" t="s">
        <v>49</v>
      </c>
      <c r="AI13369" t="s">
        <v>49</v>
      </c>
      <c r="AJ13369" t="s">
        <v>49</v>
      </c>
    </row>
    <row r="13370" spans="1:36" x14ac:dyDescent="0.25">
      <c r="A13370" t="s">
        <v>69</v>
      </c>
      <c r="B13370" t="s">
        <v>70</v>
      </c>
      <c r="C13370" t="s">
        <v>12681</v>
      </c>
      <c r="D13370" t="s">
        <v>12682</v>
      </c>
      <c r="E13370">
        <v>249.9</v>
      </c>
      <c r="F13370">
        <v>-23.929300000000001</v>
      </c>
      <c r="G13370">
        <v>-46.423900000000003</v>
      </c>
      <c r="H13370" t="s">
        <v>58</v>
      </c>
      <c r="L13370">
        <v>2009</v>
      </c>
      <c r="N13370" t="s">
        <v>73</v>
      </c>
      <c r="O13370" t="s">
        <v>74</v>
      </c>
      <c r="P13370" t="s">
        <v>73</v>
      </c>
      <c r="R13370">
        <v>2017</v>
      </c>
      <c r="AE13370">
        <v>1647.33</v>
      </c>
      <c r="AF13370" t="s">
        <v>43</v>
      </c>
      <c r="AG13370" t="s">
        <v>43</v>
      </c>
      <c r="AH13370" t="s">
        <v>43</v>
      </c>
      <c r="AI13370" t="s">
        <v>43</v>
      </c>
      <c r="AJ13370" t="s">
        <v>44</v>
      </c>
    </row>
    <row r="13371" spans="1:36" x14ac:dyDescent="0.25">
      <c r="A13371" t="s">
        <v>69</v>
      </c>
      <c r="B13371" t="s">
        <v>70</v>
      </c>
      <c r="C13371" t="s">
        <v>12694</v>
      </c>
      <c r="D13371" t="s">
        <v>12695</v>
      </c>
      <c r="E13371">
        <v>249.75</v>
      </c>
      <c r="F13371">
        <v>-1.9157999999999999</v>
      </c>
      <c r="G13371">
        <v>-59.473300000000002</v>
      </c>
      <c r="H13371" t="s">
        <v>40</v>
      </c>
      <c r="L13371">
        <v>1989</v>
      </c>
      <c r="N13371" t="s">
        <v>73</v>
      </c>
      <c r="O13371" t="s">
        <v>74</v>
      </c>
      <c r="P13371" t="s">
        <v>73</v>
      </c>
      <c r="Q13371">
        <v>1011757</v>
      </c>
      <c r="R13371">
        <v>2017</v>
      </c>
      <c r="AA13371">
        <v>707.7</v>
      </c>
      <c r="AB13371">
        <v>915.41</v>
      </c>
      <c r="AC13371">
        <v>844.02</v>
      </c>
      <c r="AD13371">
        <v>868.01</v>
      </c>
      <c r="AE13371">
        <v>705.75</v>
      </c>
      <c r="AF13371" t="s">
        <v>49</v>
      </c>
      <c r="AG13371" t="s">
        <v>49</v>
      </c>
      <c r="AH13371" t="s">
        <v>49</v>
      </c>
      <c r="AI13371" t="s">
        <v>49</v>
      </c>
      <c r="AJ13371" t="s">
        <v>49</v>
      </c>
    </row>
    <row r="13372" spans="1:36" x14ac:dyDescent="0.25">
      <c r="A13372" t="s">
        <v>36</v>
      </c>
      <c r="B13372" t="s">
        <v>37</v>
      </c>
      <c r="C13372" t="s">
        <v>12704</v>
      </c>
      <c r="D13372" t="s">
        <v>12705</v>
      </c>
      <c r="E13372">
        <v>249</v>
      </c>
      <c r="F13372">
        <v>28.831399999999999</v>
      </c>
      <c r="G13372">
        <v>101.61579999999999</v>
      </c>
      <c r="H13372" t="s">
        <v>40</v>
      </c>
      <c r="N13372" t="s">
        <v>4904</v>
      </c>
      <c r="O13372" t="s">
        <v>12706</v>
      </c>
      <c r="P13372" t="s">
        <v>4904</v>
      </c>
      <c r="Q13372">
        <v>1104887</v>
      </c>
      <c r="AA13372">
        <v>770.91</v>
      </c>
      <c r="AB13372">
        <v>939.73</v>
      </c>
      <c r="AC13372">
        <v>943.7</v>
      </c>
      <c r="AD13372">
        <v>914.87</v>
      </c>
      <c r="AE13372">
        <v>936.29</v>
      </c>
      <c r="AF13372" t="s">
        <v>49</v>
      </c>
      <c r="AG13372" t="s">
        <v>49</v>
      </c>
      <c r="AH13372" t="s">
        <v>49</v>
      </c>
      <c r="AI13372" t="s">
        <v>49</v>
      </c>
      <c r="AJ13372" t="s">
        <v>49</v>
      </c>
    </row>
    <row r="13373" spans="1:36" x14ac:dyDescent="0.25">
      <c r="A13373" t="s">
        <v>4399</v>
      </c>
      <c r="B13373" t="s">
        <v>4400</v>
      </c>
      <c r="C13373" t="s">
        <v>12707</v>
      </c>
      <c r="D13373" t="s">
        <v>12708</v>
      </c>
      <c r="E13373">
        <v>248.9888</v>
      </c>
      <c r="F13373">
        <v>-32.7483</v>
      </c>
      <c r="G13373">
        <v>-71.4833</v>
      </c>
      <c r="H13373" t="s">
        <v>87</v>
      </c>
      <c r="M13373" t="s">
        <v>12709</v>
      </c>
      <c r="N13373" t="s">
        <v>4404</v>
      </c>
      <c r="O13373" t="s">
        <v>4405</v>
      </c>
      <c r="P13373" t="s">
        <v>4404</v>
      </c>
      <c r="Q13373">
        <v>1076551</v>
      </c>
      <c r="R13373">
        <v>2016</v>
      </c>
      <c r="AE13373">
        <v>1373.67</v>
      </c>
      <c r="AF13373" t="s">
        <v>43</v>
      </c>
      <c r="AG13373" t="s">
        <v>43</v>
      </c>
      <c r="AH13373" t="s">
        <v>43</v>
      </c>
      <c r="AI13373" t="s">
        <v>43</v>
      </c>
      <c r="AJ13373" t="s">
        <v>44</v>
      </c>
    </row>
    <row r="13374" spans="1:36" x14ac:dyDescent="0.25">
      <c r="A13374" t="s">
        <v>4399</v>
      </c>
      <c r="B13374" t="s">
        <v>4400</v>
      </c>
      <c r="C13374" t="s">
        <v>12710</v>
      </c>
      <c r="D13374" t="s">
        <v>12711</v>
      </c>
      <c r="E13374">
        <v>248.9888</v>
      </c>
      <c r="F13374">
        <v>-32.7498</v>
      </c>
      <c r="G13374">
        <v>-71.483199999999997</v>
      </c>
      <c r="H13374" t="s">
        <v>87</v>
      </c>
      <c r="M13374" t="s">
        <v>12712</v>
      </c>
      <c r="N13374" t="s">
        <v>4404</v>
      </c>
      <c r="O13374" t="s">
        <v>4405</v>
      </c>
      <c r="P13374" t="s">
        <v>4404</v>
      </c>
      <c r="R13374">
        <v>2016</v>
      </c>
      <c r="AE13374">
        <v>1373.67</v>
      </c>
      <c r="AF13374" t="s">
        <v>43</v>
      </c>
      <c r="AG13374" t="s">
        <v>43</v>
      </c>
      <c r="AH13374" t="s">
        <v>43</v>
      </c>
      <c r="AI13374" t="s">
        <v>43</v>
      </c>
      <c r="AJ13374" t="s">
        <v>44</v>
      </c>
    </row>
    <row r="13375" spans="1:36" x14ac:dyDescent="0.25">
      <c r="A13375" t="s">
        <v>69</v>
      </c>
      <c r="B13375" t="s">
        <v>70</v>
      </c>
      <c r="C13375" t="s">
        <v>12713</v>
      </c>
      <c r="D13375" t="s">
        <v>12714</v>
      </c>
      <c r="E13375">
        <v>248.57259999999999</v>
      </c>
      <c r="F13375">
        <v>-29.872399999999999</v>
      </c>
      <c r="G13375">
        <v>-51.1374</v>
      </c>
      <c r="H13375" t="s">
        <v>58</v>
      </c>
      <c r="L13375">
        <v>2001</v>
      </c>
      <c r="N13375" t="s">
        <v>73</v>
      </c>
      <c r="O13375" t="s">
        <v>74</v>
      </c>
      <c r="P13375" t="s">
        <v>73</v>
      </c>
      <c r="R13375">
        <v>2017</v>
      </c>
      <c r="AE13375">
        <v>1638.58</v>
      </c>
      <c r="AF13375" t="s">
        <v>43</v>
      </c>
      <c r="AG13375" t="s">
        <v>43</v>
      </c>
      <c r="AH13375" t="s">
        <v>43</v>
      </c>
      <c r="AI13375" t="s">
        <v>43</v>
      </c>
      <c r="AJ13375" t="s">
        <v>44</v>
      </c>
    </row>
    <row r="13376" spans="1:36" x14ac:dyDescent="0.25">
      <c r="A13376" t="s">
        <v>1354</v>
      </c>
      <c r="B13376" t="s">
        <v>1355</v>
      </c>
      <c r="C13376" t="s">
        <v>12717</v>
      </c>
      <c r="D13376" t="s">
        <v>12718</v>
      </c>
      <c r="E13376">
        <v>248</v>
      </c>
      <c r="F13376">
        <v>35.112900000000003</v>
      </c>
      <c r="G13376">
        <v>45.705300000000001</v>
      </c>
      <c r="H13376" t="s">
        <v>40</v>
      </c>
      <c r="L13376">
        <v>1961</v>
      </c>
      <c r="M13376" t="s">
        <v>6899</v>
      </c>
      <c r="N13376" t="s">
        <v>3572</v>
      </c>
      <c r="O13376" t="s">
        <v>9853</v>
      </c>
      <c r="P13376" t="s">
        <v>98</v>
      </c>
      <c r="Q13376">
        <v>1030234</v>
      </c>
      <c r="AA13376">
        <v>806.99</v>
      </c>
      <c r="AB13376">
        <v>552.26</v>
      </c>
      <c r="AC13376">
        <v>552.26</v>
      </c>
      <c r="AD13376">
        <v>412.49</v>
      </c>
      <c r="AE13376">
        <v>573.33000000000004</v>
      </c>
      <c r="AF13376" t="s">
        <v>49</v>
      </c>
      <c r="AG13376" t="s">
        <v>49</v>
      </c>
      <c r="AH13376" t="s">
        <v>49</v>
      </c>
      <c r="AI13376" t="s">
        <v>49</v>
      </c>
      <c r="AJ13376" t="s">
        <v>49</v>
      </c>
    </row>
    <row r="13377" spans="1:36" x14ac:dyDescent="0.25">
      <c r="A13377" t="s">
        <v>743</v>
      </c>
      <c r="B13377" t="s">
        <v>744</v>
      </c>
      <c r="C13377" t="s">
        <v>12719</v>
      </c>
      <c r="D13377" t="s">
        <v>12720</v>
      </c>
      <c r="E13377">
        <v>248</v>
      </c>
      <c r="F13377">
        <v>37.676600000000001</v>
      </c>
      <c r="G13377">
        <v>36.850499999999997</v>
      </c>
      <c r="H13377" t="s">
        <v>40</v>
      </c>
      <c r="N13377" t="s">
        <v>748</v>
      </c>
      <c r="O13377" t="s">
        <v>1168</v>
      </c>
      <c r="P13377" t="s">
        <v>98</v>
      </c>
      <c r="Q13377">
        <v>1032192</v>
      </c>
      <c r="AA13377">
        <v>830.42</v>
      </c>
      <c r="AB13377">
        <v>504.91</v>
      </c>
      <c r="AC13377">
        <v>808.12</v>
      </c>
      <c r="AD13377">
        <v>495.12</v>
      </c>
      <c r="AE13377">
        <v>1051.19</v>
      </c>
      <c r="AF13377" t="s">
        <v>49</v>
      </c>
      <c r="AG13377" t="s">
        <v>49</v>
      </c>
      <c r="AH13377" t="s">
        <v>49</v>
      </c>
      <c r="AI13377" t="s">
        <v>49</v>
      </c>
      <c r="AJ13377" t="s">
        <v>49</v>
      </c>
    </row>
    <row r="13378" spans="1:36" x14ac:dyDescent="0.25">
      <c r="A13378" t="s">
        <v>733</v>
      </c>
      <c r="B13378" t="s">
        <v>734</v>
      </c>
      <c r="C13378" t="s">
        <v>12724</v>
      </c>
      <c r="D13378" t="s">
        <v>12725</v>
      </c>
      <c r="E13378">
        <v>247.5</v>
      </c>
      <c r="F13378">
        <v>35.642299999999999</v>
      </c>
      <c r="G13378">
        <v>51.427300000000002</v>
      </c>
      <c r="H13378" t="s">
        <v>110</v>
      </c>
      <c r="N13378" t="s">
        <v>1425</v>
      </c>
      <c r="O13378" t="s">
        <v>1549</v>
      </c>
      <c r="P13378" t="s">
        <v>62</v>
      </c>
      <c r="AE13378">
        <v>682.23</v>
      </c>
      <c r="AF13378" t="s">
        <v>43</v>
      </c>
      <c r="AG13378" t="s">
        <v>43</v>
      </c>
      <c r="AH13378" t="s">
        <v>43</v>
      </c>
      <c r="AI13378" t="s">
        <v>43</v>
      </c>
      <c r="AJ13378" t="s">
        <v>44</v>
      </c>
    </row>
    <row r="13379" spans="1:36" x14ac:dyDescent="0.25">
      <c r="A13379" t="s">
        <v>758</v>
      </c>
      <c r="B13379" t="s">
        <v>759</v>
      </c>
      <c r="C13379" t="s">
        <v>12726</v>
      </c>
      <c r="D13379" t="s">
        <v>12727</v>
      </c>
      <c r="E13379">
        <v>247.5</v>
      </c>
      <c r="F13379">
        <v>25.593900000000001</v>
      </c>
      <c r="G13379">
        <v>-100.9164</v>
      </c>
      <c r="H13379" t="s">
        <v>58</v>
      </c>
      <c r="M13379" t="s">
        <v>3939</v>
      </c>
      <c r="N13379" t="s">
        <v>763</v>
      </c>
      <c r="O13379" t="s">
        <v>764</v>
      </c>
      <c r="P13379" t="s">
        <v>765</v>
      </c>
      <c r="Q13379" t="s">
        <v>12728</v>
      </c>
      <c r="R13379">
        <v>2016</v>
      </c>
      <c r="AE13379">
        <v>1941.54</v>
      </c>
      <c r="AF13379" t="s">
        <v>43</v>
      </c>
      <c r="AG13379" t="s">
        <v>43</v>
      </c>
      <c r="AH13379" t="s">
        <v>43</v>
      </c>
      <c r="AI13379" t="s">
        <v>43</v>
      </c>
      <c r="AJ13379" t="s">
        <v>44</v>
      </c>
    </row>
    <row r="13380" spans="1:36" x14ac:dyDescent="0.25">
      <c r="A13380" t="s">
        <v>99</v>
      </c>
      <c r="B13380" t="s">
        <v>100</v>
      </c>
      <c r="C13380" t="s">
        <v>12729</v>
      </c>
      <c r="D13380" t="s">
        <v>12730</v>
      </c>
      <c r="E13380">
        <v>247.5</v>
      </c>
      <c r="F13380">
        <v>18.469100000000001</v>
      </c>
      <c r="G13380">
        <v>-66.696799999999996</v>
      </c>
      <c r="H13380" t="s">
        <v>110</v>
      </c>
      <c r="M13380" t="s">
        <v>2378</v>
      </c>
      <c r="N13380" t="s">
        <v>2378</v>
      </c>
      <c r="O13380" t="s">
        <v>12731</v>
      </c>
      <c r="P13380" t="s">
        <v>98</v>
      </c>
      <c r="Q13380">
        <v>30930</v>
      </c>
      <c r="AE13380">
        <v>145.05000000000001</v>
      </c>
      <c r="AF13380" t="s">
        <v>43</v>
      </c>
      <c r="AG13380" t="s">
        <v>43</v>
      </c>
      <c r="AH13380" t="s">
        <v>43</v>
      </c>
      <c r="AI13380" t="s">
        <v>43</v>
      </c>
      <c r="AJ13380" t="s">
        <v>44</v>
      </c>
    </row>
    <row r="13381" spans="1:36" x14ac:dyDescent="0.25">
      <c r="A13381" t="s">
        <v>1457</v>
      </c>
      <c r="B13381" t="s">
        <v>1458</v>
      </c>
      <c r="C13381" t="s">
        <v>12740</v>
      </c>
      <c r="D13381" t="s">
        <v>12741</v>
      </c>
      <c r="E13381">
        <v>247.17</v>
      </c>
      <c r="F13381">
        <v>39.777799999999999</v>
      </c>
      <c r="G13381">
        <v>-5.6124000000000001</v>
      </c>
      <c r="H13381" t="s">
        <v>40</v>
      </c>
      <c r="L13381">
        <v>1964</v>
      </c>
      <c r="M13381" t="s">
        <v>1461</v>
      </c>
      <c r="N13381" t="s">
        <v>1462</v>
      </c>
      <c r="O13381" t="s">
        <v>1463</v>
      </c>
      <c r="P13381" t="s">
        <v>98</v>
      </c>
      <c r="Q13381">
        <v>1019264</v>
      </c>
      <c r="AA13381">
        <v>781.49</v>
      </c>
      <c r="AB13381">
        <v>832.56</v>
      </c>
      <c r="AC13381">
        <v>235.86</v>
      </c>
      <c r="AD13381">
        <v>949.55</v>
      </c>
      <c r="AE13381">
        <v>203.18</v>
      </c>
      <c r="AF13381" t="s">
        <v>49</v>
      </c>
      <c r="AG13381" t="s">
        <v>49</v>
      </c>
      <c r="AH13381" t="s">
        <v>49</v>
      </c>
      <c r="AI13381" t="s">
        <v>49</v>
      </c>
      <c r="AJ13381" t="s">
        <v>49</v>
      </c>
    </row>
    <row r="13382" spans="1:36" x14ac:dyDescent="0.25">
      <c r="A13382" t="s">
        <v>36</v>
      </c>
      <c r="B13382" t="s">
        <v>37</v>
      </c>
      <c r="C13382" t="s">
        <v>12745</v>
      </c>
      <c r="D13382" t="s">
        <v>12746</v>
      </c>
      <c r="E13382">
        <v>247</v>
      </c>
      <c r="F13382">
        <v>37.276000000000003</v>
      </c>
      <c r="G13382">
        <v>95.513999999999996</v>
      </c>
      <c r="H13382" t="s">
        <v>1049</v>
      </c>
      <c r="N13382" t="s">
        <v>4342</v>
      </c>
      <c r="O13382" t="s">
        <v>4343</v>
      </c>
      <c r="P13382" t="s">
        <v>4342</v>
      </c>
      <c r="AA13382">
        <v>452.25</v>
      </c>
      <c r="AB13382">
        <v>451.2</v>
      </c>
      <c r="AC13382">
        <v>438.06</v>
      </c>
      <c r="AD13382">
        <v>452.07</v>
      </c>
      <c r="AE13382">
        <v>441.45</v>
      </c>
      <c r="AF13382" t="s">
        <v>4344</v>
      </c>
      <c r="AG13382" t="s">
        <v>4344</v>
      </c>
      <c r="AH13382" t="s">
        <v>4344</v>
      </c>
      <c r="AI13382" t="s">
        <v>4344</v>
      </c>
      <c r="AJ13382" t="s">
        <v>4344</v>
      </c>
    </row>
    <row r="13383" spans="1:36" x14ac:dyDescent="0.25">
      <c r="A13383" t="s">
        <v>531</v>
      </c>
      <c r="B13383" t="s">
        <v>532</v>
      </c>
      <c r="C13383" t="s">
        <v>12747</v>
      </c>
      <c r="D13383" t="s">
        <v>12748</v>
      </c>
      <c r="E13383">
        <v>247</v>
      </c>
      <c r="F13383">
        <v>46.968400000000003</v>
      </c>
      <c r="G13383">
        <v>10.059900000000001</v>
      </c>
      <c r="H13383" t="s">
        <v>40</v>
      </c>
      <c r="L13383">
        <v>1968</v>
      </c>
      <c r="M13383" t="s">
        <v>2253</v>
      </c>
      <c r="N13383" t="s">
        <v>536</v>
      </c>
      <c r="O13383" t="s">
        <v>537</v>
      </c>
      <c r="P13383" t="s">
        <v>536</v>
      </c>
      <c r="AA13383">
        <v>966.23</v>
      </c>
      <c r="AB13383">
        <v>502.49</v>
      </c>
      <c r="AC13383">
        <v>589.45000000000005</v>
      </c>
      <c r="AD13383">
        <v>497.86</v>
      </c>
      <c r="AE13383">
        <v>455.21</v>
      </c>
      <c r="AF13383" t="s">
        <v>49</v>
      </c>
      <c r="AG13383" t="s">
        <v>49</v>
      </c>
      <c r="AH13383" t="s">
        <v>49</v>
      </c>
      <c r="AI13383" t="s">
        <v>49</v>
      </c>
      <c r="AJ13383" t="s">
        <v>49</v>
      </c>
    </row>
    <row r="13384" spans="1:36" x14ac:dyDescent="0.25">
      <c r="A13384" t="s">
        <v>4686</v>
      </c>
      <c r="B13384" t="s">
        <v>4687</v>
      </c>
      <c r="C13384" t="s">
        <v>12749</v>
      </c>
      <c r="D13384" t="s">
        <v>12750</v>
      </c>
      <c r="E13384">
        <v>247</v>
      </c>
      <c r="F13384">
        <v>-8.8130000000000006</v>
      </c>
      <c r="G13384">
        <v>-77.852599999999995</v>
      </c>
      <c r="H13384" t="s">
        <v>40</v>
      </c>
      <c r="L13384">
        <v>1958</v>
      </c>
      <c r="M13384" t="s">
        <v>12751</v>
      </c>
      <c r="N13384" t="s">
        <v>4691</v>
      </c>
      <c r="O13384" t="s">
        <v>4692</v>
      </c>
      <c r="P13384" t="s">
        <v>98</v>
      </c>
      <c r="Q13384">
        <v>1108023</v>
      </c>
      <c r="U13384">
        <v>1580</v>
      </c>
      <c r="Z13384" t="s">
        <v>4691</v>
      </c>
      <c r="AA13384">
        <v>755.89</v>
      </c>
      <c r="AB13384">
        <v>765.12</v>
      </c>
      <c r="AC13384">
        <v>791.57</v>
      </c>
      <c r="AD13384">
        <v>765.31</v>
      </c>
      <c r="AE13384">
        <v>755.89</v>
      </c>
      <c r="AF13384" t="s">
        <v>49</v>
      </c>
      <c r="AG13384" t="s">
        <v>49</v>
      </c>
      <c r="AH13384" t="s">
        <v>49</v>
      </c>
      <c r="AI13384" t="s">
        <v>49</v>
      </c>
      <c r="AJ13384" t="s">
        <v>49</v>
      </c>
    </row>
    <row r="13385" spans="1:36" x14ac:dyDescent="0.25">
      <c r="A13385" t="s">
        <v>63</v>
      </c>
      <c r="B13385" t="s">
        <v>64</v>
      </c>
      <c r="C13385" t="s">
        <v>12752</v>
      </c>
      <c r="D13385" t="s">
        <v>12753</v>
      </c>
      <c r="E13385">
        <v>247</v>
      </c>
      <c r="F13385">
        <v>8.2202999999999999</v>
      </c>
      <c r="G13385">
        <v>-72.243899999999996</v>
      </c>
      <c r="H13385" t="s">
        <v>58</v>
      </c>
      <c r="N13385" t="s">
        <v>67</v>
      </c>
      <c r="O13385" t="s">
        <v>68</v>
      </c>
      <c r="P13385" t="s">
        <v>431</v>
      </c>
      <c r="Q13385">
        <v>1011463</v>
      </c>
      <c r="S13385">
        <v>815</v>
      </c>
      <c r="Z13385" t="s">
        <v>67</v>
      </c>
      <c r="AE13385">
        <v>606.61</v>
      </c>
      <c r="AF13385" t="s">
        <v>43</v>
      </c>
      <c r="AG13385" t="s">
        <v>43</v>
      </c>
      <c r="AH13385" t="s">
        <v>43</v>
      </c>
      <c r="AI13385" t="s">
        <v>43</v>
      </c>
      <c r="AJ13385" t="s">
        <v>44</v>
      </c>
    </row>
    <row r="13386" spans="1:36" x14ac:dyDescent="0.25">
      <c r="A13386" t="s">
        <v>1595</v>
      </c>
      <c r="B13386" t="s">
        <v>1596</v>
      </c>
      <c r="C13386" t="s">
        <v>12754</v>
      </c>
      <c r="D13386" t="s">
        <v>12755</v>
      </c>
      <c r="E13386">
        <v>246</v>
      </c>
      <c r="F13386">
        <v>-26.9955</v>
      </c>
      <c r="G13386">
        <v>-65.165999999999997</v>
      </c>
      <c r="H13386" t="s">
        <v>58</v>
      </c>
      <c r="L13386">
        <v>2002.5</v>
      </c>
      <c r="M13386" t="s">
        <v>12756</v>
      </c>
      <c r="N13386" t="s">
        <v>1600</v>
      </c>
      <c r="O13386" t="s">
        <v>1601</v>
      </c>
      <c r="P13386" t="s">
        <v>1600</v>
      </c>
      <c r="Q13386">
        <v>1056628</v>
      </c>
      <c r="R13386">
        <v>2015</v>
      </c>
      <c r="AE13386">
        <v>1377.84</v>
      </c>
      <c r="AF13386" t="s">
        <v>43</v>
      </c>
      <c r="AG13386" t="s">
        <v>43</v>
      </c>
      <c r="AH13386" t="s">
        <v>43</v>
      </c>
      <c r="AI13386" t="s">
        <v>43</v>
      </c>
      <c r="AJ13386" t="s">
        <v>44</v>
      </c>
    </row>
    <row r="13387" spans="1:36" x14ac:dyDescent="0.25">
      <c r="A13387" t="s">
        <v>12757</v>
      </c>
      <c r="B13387" t="s">
        <v>12758</v>
      </c>
      <c r="C13387" t="s">
        <v>12759</v>
      </c>
      <c r="D13387" t="s">
        <v>12760</v>
      </c>
      <c r="E13387">
        <v>246</v>
      </c>
      <c r="F13387">
        <v>4.6654</v>
      </c>
      <c r="G13387">
        <v>114.4646</v>
      </c>
      <c r="H13387" t="s">
        <v>58</v>
      </c>
      <c r="N13387" t="s">
        <v>62</v>
      </c>
      <c r="O13387" t="s">
        <v>730</v>
      </c>
      <c r="P13387" t="s">
        <v>62</v>
      </c>
      <c r="R13387">
        <v>2017</v>
      </c>
      <c r="AE13387">
        <v>1091.5</v>
      </c>
      <c r="AF13387" t="s">
        <v>43</v>
      </c>
      <c r="AG13387" t="s">
        <v>43</v>
      </c>
      <c r="AH13387" t="s">
        <v>43</v>
      </c>
      <c r="AI13387" t="s">
        <v>43</v>
      </c>
      <c r="AJ13387" t="s">
        <v>44</v>
      </c>
    </row>
    <row r="13388" spans="1:36" x14ac:dyDescent="0.25">
      <c r="A13388" t="s">
        <v>9690</v>
      </c>
      <c r="B13388" t="s">
        <v>9691</v>
      </c>
      <c r="C13388" t="s">
        <v>12761</v>
      </c>
      <c r="D13388" t="s">
        <v>12762</v>
      </c>
      <c r="E13388">
        <v>246</v>
      </c>
      <c r="F13388">
        <v>11.634600000000001</v>
      </c>
      <c r="G13388">
        <v>103.2612</v>
      </c>
      <c r="H13388" t="s">
        <v>40</v>
      </c>
      <c r="L13388">
        <v>2014</v>
      </c>
      <c r="N13388" t="s">
        <v>10715</v>
      </c>
      <c r="O13388" t="s">
        <v>10716</v>
      </c>
      <c r="P13388" t="s">
        <v>98</v>
      </c>
      <c r="Q13388">
        <v>1070892</v>
      </c>
      <c r="AA13388">
        <v>216</v>
      </c>
      <c r="AB13388">
        <v>234.21</v>
      </c>
      <c r="AC13388">
        <v>646.32000000000005</v>
      </c>
      <c r="AD13388">
        <v>497.4</v>
      </c>
      <c r="AE13388">
        <v>503.53</v>
      </c>
      <c r="AF13388" t="s">
        <v>49</v>
      </c>
      <c r="AG13388" t="s">
        <v>49</v>
      </c>
      <c r="AH13388" t="s">
        <v>49</v>
      </c>
      <c r="AI13388" t="s">
        <v>49</v>
      </c>
      <c r="AJ13388" t="s">
        <v>49</v>
      </c>
    </row>
    <row r="13389" spans="1:36" x14ac:dyDescent="0.25">
      <c r="A13389" t="s">
        <v>36</v>
      </c>
      <c r="B13389" t="s">
        <v>37</v>
      </c>
      <c r="C13389" t="s">
        <v>12763</v>
      </c>
      <c r="D13389" t="s">
        <v>12764</v>
      </c>
      <c r="E13389">
        <v>246</v>
      </c>
      <c r="F13389">
        <v>28.26</v>
      </c>
      <c r="G13389">
        <v>99.21</v>
      </c>
      <c r="H13389" t="s">
        <v>40</v>
      </c>
      <c r="N13389" t="s">
        <v>4904</v>
      </c>
      <c r="O13389" t="s">
        <v>12765</v>
      </c>
      <c r="P13389" t="s">
        <v>4904</v>
      </c>
      <c r="AA13389">
        <v>515</v>
      </c>
      <c r="AB13389">
        <v>735.48</v>
      </c>
      <c r="AC13389">
        <v>735.48</v>
      </c>
      <c r="AD13389">
        <v>898.07</v>
      </c>
      <c r="AE13389">
        <v>735.48</v>
      </c>
      <c r="AF13389" t="s">
        <v>49</v>
      </c>
      <c r="AG13389" t="s">
        <v>49</v>
      </c>
      <c r="AH13389" t="s">
        <v>49</v>
      </c>
      <c r="AI13389" t="s">
        <v>49</v>
      </c>
      <c r="AJ13389" t="s">
        <v>49</v>
      </c>
    </row>
    <row r="13390" spans="1:36" x14ac:dyDescent="0.25">
      <c r="A13390" t="s">
        <v>36</v>
      </c>
      <c r="B13390" t="s">
        <v>37</v>
      </c>
      <c r="C13390" t="s">
        <v>12766</v>
      </c>
      <c r="D13390" t="s">
        <v>12767</v>
      </c>
      <c r="E13390">
        <v>246</v>
      </c>
      <c r="F13390">
        <v>29.25</v>
      </c>
      <c r="G13390">
        <v>103.07</v>
      </c>
      <c r="H13390" t="s">
        <v>40</v>
      </c>
      <c r="N13390" t="s">
        <v>6851</v>
      </c>
      <c r="O13390" t="s">
        <v>12768</v>
      </c>
      <c r="Q13390">
        <v>1086227</v>
      </c>
      <c r="AA13390">
        <v>734.9</v>
      </c>
      <c r="AB13390">
        <v>830.38</v>
      </c>
      <c r="AC13390">
        <v>840.95</v>
      </c>
      <c r="AD13390">
        <v>977.64</v>
      </c>
      <c r="AE13390">
        <v>736.93</v>
      </c>
      <c r="AF13390" t="s">
        <v>49</v>
      </c>
      <c r="AG13390" t="s">
        <v>49</v>
      </c>
      <c r="AH13390" t="s">
        <v>49</v>
      </c>
      <c r="AI13390" t="s">
        <v>49</v>
      </c>
      <c r="AJ13390" t="s">
        <v>49</v>
      </c>
    </row>
    <row r="13391" spans="1:36" x14ac:dyDescent="0.25">
      <c r="A13391" t="s">
        <v>239</v>
      </c>
      <c r="B13391" t="s">
        <v>240</v>
      </c>
      <c r="C13391" t="s">
        <v>12769</v>
      </c>
      <c r="D13391" t="s">
        <v>12770</v>
      </c>
      <c r="E13391">
        <v>246</v>
      </c>
      <c r="F13391">
        <v>21.037700000000001</v>
      </c>
      <c r="G13391">
        <v>78.933400000000006</v>
      </c>
      <c r="H13391" t="s">
        <v>87</v>
      </c>
      <c r="I13391" t="s">
        <v>110</v>
      </c>
      <c r="L13391">
        <v>2010</v>
      </c>
      <c r="N13391" t="s">
        <v>243</v>
      </c>
      <c r="O13391" t="s">
        <v>244</v>
      </c>
      <c r="P13391" t="s">
        <v>98</v>
      </c>
      <c r="Q13391">
        <v>1066084</v>
      </c>
      <c r="R13391">
        <v>2019</v>
      </c>
      <c r="T13391">
        <v>0</v>
      </c>
      <c r="U13391">
        <v>0</v>
      </c>
      <c r="V13391">
        <v>0</v>
      </c>
      <c r="W13391">
        <v>0</v>
      </c>
      <c r="X13391">
        <v>0</v>
      </c>
      <c r="Z13391" t="s">
        <v>243</v>
      </c>
      <c r="AE13391">
        <v>1295.9100000000001</v>
      </c>
      <c r="AF13391" t="s">
        <v>43</v>
      </c>
      <c r="AG13391" t="s">
        <v>43</v>
      </c>
      <c r="AH13391" t="s">
        <v>43</v>
      </c>
      <c r="AI13391" t="s">
        <v>43</v>
      </c>
      <c r="AJ13391" t="s">
        <v>44</v>
      </c>
    </row>
    <row r="13392" spans="1:36" x14ac:dyDescent="0.25">
      <c r="A13392" t="s">
        <v>3119</v>
      </c>
      <c r="B13392" t="s">
        <v>3120</v>
      </c>
      <c r="C13392" t="s">
        <v>12771</v>
      </c>
      <c r="D13392" t="s">
        <v>12772</v>
      </c>
      <c r="E13392">
        <v>246</v>
      </c>
      <c r="F13392">
        <v>14.909800000000001</v>
      </c>
      <c r="G13392">
        <v>121.16030000000001</v>
      </c>
      <c r="H13392" t="s">
        <v>40</v>
      </c>
      <c r="N13392" t="s">
        <v>3123</v>
      </c>
      <c r="O13392" t="s">
        <v>3124</v>
      </c>
      <c r="P13392" t="s">
        <v>62</v>
      </c>
      <c r="Q13392">
        <v>1023474</v>
      </c>
      <c r="AA13392">
        <v>515</v>
      </c>
      <c r="AB13392">
        <v>619.55999999999995</v>
      </c>
      <c r="AC13392">
        <v>561.55999999999995</v>
      </c>
      <c r="AD13392">
        <v>589.82000000000005</v>
      </c>
      <c r="AE13392">
        <v>619.55999999999995</v>
      </c>
      <c r="AF13392" t="s">
        <v>49</v>
      </c>
      <c r="AG13392" t="s">
        <v>49</v>
      </c>
      <c r="AH13392" t="s">
        <v>49</v>
      </c>
      <c r="AI13392" t="s">
        <v>49</v>
      </c>
      <c r="AJ13392" t="s">
        <v>49</v>
      </c>
    </row>
    <row r="13393" spans="1:36" x14ac:dyDescent="0.25">
      <c r="A13393" t="s">
        <v>2073</v>
      </c>
      <c r="B13393" t="s">
        <v>2074</v>
      </c>
      <c r="C13393" t="s">
        <v>12773</v>
      </c>
      <c r="D13393" t="s">
        <v>12774</v>
      </c>
      <c r="E13393">
        <v>246</v>
      </c>
      <c r="F13393">
        <v>44.590299999999999</v>
      </c>
      <c r="G13393">
        <v>28.565300000000001</v>
      </c>
      <c r="H13393" t="s">
        <v>128</v>
      </c>
      <c r="N13393" t="s">
        <v>182</v>
      </c>
      <c r="O13393" t="s">
        <v>183</v>
      </c>
      <c r="P13393" t="s">
        <v>62</v>
      </c>
      <c r="Q13393">
        <v>1074419</v>
      </c>
      <c r="AE13393">
        <v>601.37</v>
      </c>
      <c r="AF13393" t="s">
        <v>43</v>
      </c>
      <c r="AG13393" t="s">
        <v>43</v>
      </c>
      <c r="AH13393" t="s">
        <v>43</v>
      </c>
      <c r="AI13393" t="s">
        <v>43</v>
      </c>
      <c r="AJ13393" t="s">
        <v>44</v>
      </c>
    </row>
    <row r="13394" spans="1:36" x14ac:dyDescent="0.25">
      <c r="A13394" t="s">
        <v>186</v>
      </c>
      <c r="B13394" t="s">
        <v>187</v>
      </c>
      <c r="C13394" t="s">
        <v>12775</v>
      </c>
      <c r="D13394" t="s">
        <v>12776</v>
      </c>
      <c r="E13394">
        <v>245</v>
      </c>
      <c r="F13394">
        <v>46.667000000000002</v>
      </c>
      <c r="G13394">
        <v>4.351</v>
      </c>
      <c r="H13394" t="s">
        <v>87</v>
      </c>
      <c r="N13394" t="s">
        <v>190</v>
      </c>
      <c r="O13394" t="s">
        <v>191</v>
      </c>
      <c r="P13394" t="s">
        <v>62</v>
      </c>
      <c r="U13394">
        <v>0</v>
      </c>
      <c r="Z13394" t="s">
        <v>185</v>
      </c>
      <c r="AE13394">
        <v>1118.4100000000001</v>
      </c>
      <c r="AF13394" t="s">
        <v>43</v>
      </c>
      <c r="AG13394" t="s">
        <v>43</v>
      </c>
      <c r="AH13394" t="s">
        <v>43</v>
      </c>
      <c r="AI13394" t="s">
        <v>43</v>
      </c>
      <c r="AJ13394" t="s">
        <v>44</v>
      </c>
    </row>
    <row r="13395" spans="1:36" x14ac:dyDescent="0.25">
      <c r="A13395" t="s">
        <v>75</v>
      </c>
      <c r="B13395" t="s">
        <v>76</v>
      </c>
      <c r="C13395" t="s">
        <v>12777</v>
      </c>
      <c r="D13395" t="s">
        <v>12778</v>
      </c>
      <c r="E13395">
        <v>245</v>
      </c>
      <c r="F13395">
        <v>36.153799999999997</v>
      </c>
      <c r="G13395">
        <v>137.74629999999999</v>
      </c>
      <c r="H13395" t="s">
        <v>40</v>
      </c>
      <c r="M13395" t="s">
        <v>80</v>
      </c>
      <c r="N13395" t="s">
        <v>81</v>
      </c>
      <c r="O13395" t="s">
        <v>82</v>
      </c>
      <c r="P13395" t="s">
        <v>98</v>
      </c>
      <c r="Q13395">
        <v>1031681</v>
      </c>
      <c r="AA13395">
        <v>581.70000000000005</v>
      </c>
      <c r="AB13395">
        <v>588.61</v>
      </c>
      <c r="AC13395">
        <v>864.76</v>
      </c>
      <c r="AD13395">
        <v>684.83</v>
      </c>
      <c r="AE13395">
        <v>542.88</v>
      </c>
      <c r="AF13395" t="s">
        <v>49</v>
      </c>
      <c r="AG13395" t="s">
        <v>49</v>
      </c>
      <c r="AH13395" t="s">
        <v>49</v>
      </c>
      <c r="AI13395" t="s">
        <v>49</v>
      </c>
      <c r="AJ13395" t="s">
        <v>49</v>
      </c>
    </row>
    <row r="13396" spans="1:36" x14ac:dyDescent="0.25">
      <c r="A13396" t="s">
        <v>2073</v>
      </c>
      <c r="B13396" t="s">
        <v>2074</v>
      </c>
      <c r="C13396" t="s">
        <v>12779</v>
      </c>
      <c r="D13396" t="s">
        <v>12780</v>
      </c>
      <c r="E13396">
        <v>245</v>
      </c>
      <c r="F13396">
        <v>44.307400000000001</v>
      </c>
      <c r="G13396">
        <v>22.5672</v>
      </c>
      <c r="H13396" t="s">
        <v>40</v>
      </c>
      <c r="N13396" t="s">
        <v>182</v>
      </c>
      <c r="O13396" t="s">
        <v>183</v>
      </c>
      <c r="P13396" t="s">
        <v>62</v>
      </c>
      <c r="Q13396">
        <v>1027194</v>
      </c>
      <c r="AA13396">
        <v>1377.08</v>
      </c>
      <c r="AB13396">
        <v>1207.92</v>
      </c>
      <c r="AC13396">
        <v>1283.68</v>
      </c>
      <c r="AD13396">
        <v>1316.17</v>
      </c>
      <c r="AE13396">
        <v>1353.94</v>
      </c>
      <c r="AF13396" t="s">
        <v>49</v>
      </c>
      <c r="AG13396" t="s">
        <v>49</v>
      </c>
      <c r="AH13396" t="s">
        <v>49</v>
      </c>
      <c r="AI13396" t="s">
        <v>49</v>
      </c>
      <c r="AJ13396" t="s">
        <v>49</v>
      </c>
    </row>
    <row r="13397" spans="1:36" x14ac:dyDescent="0.25">
      <c r="A13397" t="s">
        <v>54</v>
      </c>
      <c r="B13397" t="s">
        <v>55</v>
      </c>
      <c r="C13397" t="s">
        <v>12781</v>
      </c>
      <c r="D13397" t="s">
        <v>12782</v>
      </c>
      <c r="E13397">
        <v>245</v>
      </c>
      <c r="F13397">
        <v>51.2408</v>
      </c>
      <c r="G13397">
        <v>58.498600000000003</v>
      </c>
      <c r="H13397" t="s">
        <v>58</v>
      </c>
      <c r="I13397" t="s">
        <v>110</v>
      </c>
      <c r="L13397">
        <v>1938</v>
      </c>
      <c r="M13397" t="s">
        <v>9113</v>
      </c>
      <c r="N13397" t="s">
        <v>60</v>
      </c>
      <c r="O13397" t="s">
        <v>12783</v>
      </c>
      <c r="P13397" t="s">
        <v>62</v>
      </c>
      <c r="AE13397">
        <v>1074.75</v>
      </c>
      <c r="AF13397" t="s">
        <v>43</v>
      </c>
      <c r="AG13397" t="s">
        <v>43</v>
      </c>
      <c r="AH13397" t="s">
        <v>43</v>
      </c>
      <c r="AI13397" t="s">
        <v>43</v>
      </c>
      <c r="AJ13397" t="s">
        <v>44</v>
      </c>
    </row>
    <row r="13398" spans="1:36" x14ac:dyDescent="0.25">
      <c r="A13398" t="s">
        <v>1976</v>
      </c>
      <c r="B13398" t="s">
        <v>1977</v>
      </c>
      <c r="C13398" t="s">
        <v>12784</v>
      </c>
      <c r="D13398" t="s">
        <v>12785</v>
      </c>
      <c r="E13398">
        <v>245</v>
      </c>
      <c r="F13398">
        <v>44.480600000000003</v>
      </c>
      <c r="G13398">
        <v>20.293399999999998</v>
      </c>
      <c r="H13398" t="s">
        <v>87</v>
      </c>
      <c r="N13398" t="s">
        <v>182</v>
      </c>
      <c r="O13398" t="s">
        <v>183</v>
      </c>
      <c r="P13398" t="s">
        <v>62</v>
      </c>
      <c r="AE13398">
        <v>1478.97</v>
      </c>
      <c r="AF13398" t="s">
        <v>43</v>
      </c>
      <c r="AG13398" t="s">
        <v>43</v>
      </c>
      <c r="AH13398" t="s">
        <v>43</v>
      </c>
      <c r="AI13398" t="s">
        <v>43</v>
      </c>
      <c r="AJ13398" t="s">
        <v>44</v>
      </c>
    </row>
    <row r="13399" spans="1:36" x14ac:dyDescent="0.25">
      <c r="A13399" t="s">
        <v>4399</v>
      </c>
      <c r="B13399" t="s">
        <v>4400</v>
      </c>
      <c r="C13399" t="s">
        <v>12786</v>
      </c>
      <c r="D13399" t="s">
        <v>12787</v>
      </c>
      <c r="E13399">
        <v>244.4</v>
      </c>
      <c r="F13399">
        <v>-24.988800000000001</v>
      </c>
      <c r="G13399">
        <v>-70.465999999999994</v>
      </c>
      <c r="H13399" t="s">
        <v>58</v>
      </c>
      <c r="M13399" t="s">
        <v>6529</v>
      </c>
      <c r="N13399" t="s">
        <v>4404</v>
      </c>
      <c r="O13399" t="s">
        <v>4405</v>
      </c>
      <c r="P13399" t="s">
        <v>4404</v>
      </c>
      <c r="Q13399">
        <v>1037070</v>
      </c>
      <c r="R13399">
        <v>2016</v>
      </c>
      <c r="AE13399">
        <v>974.98</v>
      </c>
      <c r="AF13399" t="s">
        <v>43</v>
      </c>
      <c r="AG13399" t="s">
        <v>43</v>
      </c>
      <c r="AH13399" t="s">
        <v>43</v>
      </c>
      <c r="AI13399" t="s">
        <v>43</v>
      </c>
      <c r="AJ13399" t="s">
        <v>44</v>
      </c>
    </row>
    <row r="13400" spans="1:36" x14ac:dyDescent="0.25">
      <c r="A13400" t="s">
        <v>282</v>
      </c>
      <c r="B13400" t="s">
        <v>283</v>
      </c>
      <c r="C13400" t="s">
        <v>12788</v>
      </c>
      <c r="D13400" t="s">
        <v>12789</v>
      </c>
      <c r="E13400">
        <v>244</v>
      </c>
      <c r="F13400">
        <v>9.0723000000000003</v>
      </c>
      <c r="G13400">
        <v>99.241799999999998</v>
      </c>
      <c r="H13400" t="s">
        <v>58</v>
      </c>
      <c r="L13400">
        <v>2001</v>
      </c>
      <c r="M13400" t="s">
        <v>286</v>
      </c>
      <c r="N13400" t="s">
        <v>287</v>
      </c>
      <c r="O13400" t="s">
        <v>12790</v>
      </c>
      <c r="P13400" t="s">
        <v>98</v>
      </c>
      <c r="Q13400">
        <v>1014294</v>
      </c>
      <c r="AE13400">
        <v>1067.03</v>
      </c>
      <c r="AF13400" t="s">
        <v>43</v>
      </c>
      <c r="AG13400" t="s">
        <v>43</v>
      </c>
      <c r="AH13400" t="s">
        <v>43</v>
      </c>
      <c r="AI13400" t="s">
        <v>43</v>
      </c>
      <c r="AJ13400" t="s">
        <v>44</v>
      </c>
    </row>
    <row r="13401" spans="1:36" x14ac:dyDescent="0.25">
      <c r="A13401" t="s">
        <v>69</v>
      </c>
      <c r="B13401" t="s">
        <v>70</v>
      </c>
      <c r="C13401" t="s">
        <v>12794</v>
      </c>
      <c r="D13401" t="s">
        <v>12795</v>
      </c>
      <c r="E13401">
        <v>243.67500000000001</v>
      </c>
      <c r="F13401">
        <v>-18.790299999999998</v>
      </c>
      <c r="G13401">
        <v>-48.147199999999998</v>
      </c>
      <c r="H13401" t="s">
        <v>40</v>
      </c>
      <c r="L13401">
        <v>2006</v>
      </c>
      <c r="N13401" t="s">
        <v>73</v>
      </c>
      <c r="O13401" t="s">
        <v>74</v>
      </c>
      <c r="P13401" t="s">
        <v>73</v>
      </c>
      <c r="Q13401">
        <v>1011474</v>
      </c>
      <c r="R13401">
        <v>2017</v>
      </c>
      <c r="AA13401">
        <v>820.88</v>
      </c>
      <c r="AB13401">
        <v>925.35</v>
      </c>
      <c r="AC13401">
        <v>966.48</v>
      </c>
      <c r="AD13401">
        <v>952.43</v>
      </c>
      <c r="AE13401">
        <v>844.66</v>
      </c>
      <c r="AF13401" t="s">
        <v>49</v>
      </c>
      <c r="AG13401" t="s">
        <v>49</v>
      </c>
      <c r="AH13401" t="s">
        <v>49</v>
      </c>
      <c r="AI13401" t="s">
        <v>49</v>
      </c>
      <c r="AJ13401" t="s">
        <v>49</v>
      </c>
    </row>
    <row r="13402" spans="1:36" x14ac:dyDescent="0.25">
      <c r="A13402" t="s">
        <v>69</v>
      </c>
      <c r="B13402" t="s">
        <v>70</v>
      </c>
      <c r="C13402" t="s">
        <v>12800</v>
      </c>
      <c r="D13402" t="s">
        <v>12801</v>
      </c>
      <c r="E13402">
        <v>243.2</v>
      </c>
      <c r="F13402">
        <v>-12.809799999999999</v>
      </c>
      <c r="G13402">
        <v>-48.2393</v>
      </c>
      <c r="H13402" t="s">
        <v>40</v>
      </c>
      <c r="L13402">
        <v>2009</v>
      </c>
      <c r="N13402" t="s">
        <v>73</v>
      </c>
      <c r="O13402" t="s">
        <v>74</v>
      </c>
      <c r="P13402" t="s">
        <v>73</v>
      </c>
      <c r="Q13402">
        <v>1048161</v>
      </c>
      <c r="R13402">
        <v>2017</v>
      </c>
      <c r="AA13402">
        <v>1081.58</v>
      </c>
      <c r="AB13402">
        <v>1035.8399999999999</v>
      </c>
      <c r="AC13402">
        <v>1013.2</v>
      </c>
      <c r="AD13402">
        <v>1020.11</v>
      </c>
      <c r="AE13402">
        <v>934.39</v>
      </c>
      <c r="AF13402" t="s">
        <v>49</v>
      </c>
      <c r="AG13402" t="s">
        <v>49</v>
      </c>
      <c r="AH13402" t="s">
        <v>49</v>
      </c>
      <c r="AI13402" t="s">
        <v>49</v>
      </c>
      <c r="AJ13402" t="s">
        <v>49</v>
      </c>
    </row>
    <row r="13403" spans="1:36" x14ac:dyDescent="0.25">
      <c r="A13403" t="s">
        <v>164</v>
      </c>
      <c r="B13403" t="s">
        <v>165</v>
      </c>
      <c r="C13403" t="s">
        <v>12802</v>
      </c>
      <c r="D13403" t="s">
        <v>12803</v>
      </c>
      <c r="E13403">
        <v>243</v>
      </c>
      <c r="F13403">
        <v>46.378399999999999</v>
      </c>
      <c r="G13403">
        <v>-78.727599999999995</v>
      </c>
      <c r="H13403" t="s">
        <v>40</v>
      </c>
      <c r="M13403" t="s">
        <v>9446</v>
      </c>
      <c r="N13403" t="s">
        <v>169</v>
      </c>
      <c r="O13403" t="s">
        <v>170</v>
      </c>
      <c r="P13403" t="s">
        <v>169</v>
      </c>
      <c r="Q13403">
        <v>29022</v>
      </c>
      <c r="R13403">
        <v>2017</v>
      </c>
      <c r="AA13403">
        <v>983.74</v>
      </c>
      <c r="AB13403">
        <v>983.74</v>
      </c>
      <c r="AC13403">
        <v>981.41</v>
      </c>
      <c r="AD13403">
        <v>931.34</v>
      </c>
      <c r="AE13403">
        <v>983.74</v>
      </c>
      <c r="AF13403" t="s">
        <v>49</v>
      </c>
      <c r="AG13403" t="s">
        <v>49</v>
      </c>
      <c r="AH13403" t="s">
        <v>49</v>
      </c>
      <c r="AI13403" t="s">
        <v>49</v>
      </c>
      <c r="AJ13403" t="s">
        <v>49</v>
      </c>
    </row>
    <row r="13404" spans="1:36" x14ac:dyDescent="0.25">
      <c r="A13404" t="s">
        <v>512</v>
      </c>
      <c r="B13404" t="s">
        <v>513</v>
      </c>
      <c r="C13404" t="s">
        <v>12804</v>
      </c>
      <c r="D13404" t="s">
        <v>12805</v>
      </c>
      <c r="E13404">
        <v>243</v>
      </c>
      <c r="F13404">
        <v>34.164200000000001</v>
      </c>
      <c r="G13404">
        <v>71.358199999999997</v>
      </c>
      <c r="H13404" t="s">
        <v>40</v>
      </c>
      <c r="M13404" t="s">
        <v>516</v>
      </c>
      <c r="N13404" t="s">
        <v>517</v>
      </c>
      <c r="O13404" t="s">
        <v>518</v>
      </c>
      <c r="P13404" t="s">
        <v>62</v>
      </c>
      <c r="Q13404">
        <v>1033228</v>
      </c>
      <c r="AA13404">
        <v>995.98</v>
      </c>
      <c r="AB13404">
        <v>1005.88</v>
      </c>
      <c r="AC13404">
        <v>824.03</v>
      </c>
      <c r="AD13404">
        <v>890.92</v>
      </c>
      <c r="AE13404">
        <v>1072.6300000000001</v>
      </c>
      <c r="AF13404" t="s">
        <v>49</v>
      </c>
      <c r="AG13404" t="s">
        <v>49</v>
      </c>
      <c r="AH13404" t="s">
        <v>49</v>
      </c>
      <c r="AI13404" t="s">
        <v>49</v>
      </c>
      <c r="AJ13404" t="s">
        <v>49</v>
      </c>
    </row>
    <row r="13405" spans="1:36" x14ac:dyDescent="0.25">
      <c r="A13405" t="s">
        <v>177</v>
      </c>
      <c r="B13405" t="s">
        <v>178</v>
      </c>
      <c r="C13405" t="s">
        <v>12806</v>
      </c>
      <c r="D13405" t="s">
        <v>12807</v>
      </c>
      <c r="E13405">
        <v>243</v>
      </c>
      <c r="F13405">
        <v>52.750399999999999</v>
      </c>
      <c r="G13405">
        <v>15.2712</v>
      </c>
      <c r="H13405" t="s">
        <v>58</v>
      </c>
      <c r="I13405" t="s">
        <v>87</v>
      </c>
      <c r="M13405" t="s">
        <v>181</v>
      </c>
      <c r="N13405" t="s">
        <v>182</v>
      </c>
      <c r="O13405" t="s">
        <v>183</v>
      </c>
      <c r="W13405">
        <v>985.5</v>
      </c>
      <c r="Z13405" t="s">
        <v>182</v>
      </c>
      <c r="AF13405" t="s">
        <v>43</v>
      </c>
      <c r="AG13405" t="s">
        <v>43</v>
      </c>
      <c r="AH13405" t="s">
        <v>43</v>
      </c>
      <c r="AI13405" t="s">
        <v>43</v>
      </c>
      <c r="AJ13405" t="s">
        <v>43</v>
      </c>
    </row>
    <row r="13406" spans="1:36" x14ac:dyDescent="0.25">
      <c r="A13406" t="s">
        <v>813</v>
      </c>
      <c r="B13406" t="s">
        <v>814</v>
      </c>
      <c r="C13406" t="s">
        <v>12811</v>
      </c>
      <c r="D13406" t="s">
        <v>12812</v>
      </c>
      <c r="E13406">
        <v>242</v>
      </c>
      <c r="F13406">
        <v>-20.7837</v>
      </c>
      <c r="G13406">
        <v>139.48330000000001</v>
      </c>
      <c r="H13406" t="s">
        <v>58</v>
      </c>
      <c r="M13406" t="s">
        <v>12813</v>
      </c>
      <c r="N13406" t="s">
        <v>818</v>
      </c>
      <c r="O13406" t="s">
        <v>819</v>
      </c>
      <c r="P13406" t="s">
        <v>818</v>
      </c>
      <c r="Q13406">
        <v>1088740</v>
      </c>
      <c r="T13406">
        <v>252.5766667</v>
      </c>
      <c r="U13406">
        <v>1502.9666669999999</v>
      </c>
      <c r="V13406">
        <v>1716.8830559999999</v>
      </c>
      <c r="W13406">
        <v>1649.3</v>
      </c>
      <c r="X13406">
        <v>1601.457778</v>
      </c>
      <c r="Z13406" t="s">
        <v>820</v>
      </c>
      <c r="AE13406">
        <v>671.16</v>
      </c>
      <c r="AF13406" t="s">
        <v>43</v>
      </c>
      <c r="AG13406" t="s">
        <v>43</v>
      </c>
      <c r="AH13406" t="s">
        <v>43</v>
      </c>
      <c r="AI13406" t="s">
        <v>43</v>
      </c>
      <c r="AJ13406" t="s">
        <v>44</v>
      </c>
    </row>
    <row r="13407" spans="1:36" x14ac:dyDescent="0.25">
      <c r="A13407" t="s">
        <v>69</v>
      </c>
      <c r="B13407" t="s">
        <v>70</v>
      </c>
      <c r="C13407" t="s">
        <v>12834</v>
      </c>
      <c r="D13407" t="s">
        <v>12835</v>
      </c>
      <c r="E13407">
        <v>240.74</v>
      </c>
      <c r="F13407">
        <v>-3.1257000000000001</v>
      </c>
      <c r="G13407">
        <v>-60.023299999999999</v>
      </c>
      <c r="H13407" t="s">
        <v>110</v>
      </c>
      <c r="L13407">
        <v>1997</v>
      </c>
      <c r="N13407" t="s">
        <v>73</v>
      </c>
      <c r="O13407" t="s">
        <v>74</v>
      </c>
      <c r="P13407" t="s">
        <v>73</v>
      </c>
      <c r="Q13407">
        <v>1011756</v>
      </c>
      <c r="R13407">
        <v>2017</v>
      </c>
      <c r="AE13407">
        <v>475.68</v>
      </c>
      <c r="AF13407" t="s">
        <v>43</v>
      </c>
      <c r="AG13407" t="s">
        <v>43</v>
      </c>
      <c r="AH13407" t="s">
        <v>43</v>
      </c>
      <c r="AI13407" t="s">
        <v>43</v>
      </c>
      <c r="AJ13407" t="s">
        <v>44</v>
      </c>
    </row>
    <row r="13408" spans="1:36" x14ac:dyDescent="0.25">
      <c r="A13408" t="s">
        <v>54</v>
      </c>
      <c r="B13408" t="s">
        <v>55</v>
      </c>
      <c r="C13408" t="s">
        <v>12836</v>
      </c>
      <c r="D13408" t="s">
        <v>12837</v>
      </c>
      <c r="E13408">
        <v>240.5</v>
      </c>
      <c r="F13408">
        <v>50.540700000000001</v>
      </c>
      <c r="G13408">
        <v>137.03720000000001</v>
      </c>
      <c r="H13408" t="s">
        <v>87</v>
      </c>
      <c r="M13408" t="s">
        <v>2432</v>
      </c>
      <c r="N13408" t="s">
        <v>60</v>
      </c>
      <c r="O13408" t="s">
        <v>12838</v>
      </c>
      <c r="P13408" t="s">
        <v>60</v>
      </c>
      <c r="AE13408">
        <v>830.78</v>
      </c>
      <c r="AF13408" t="s">
        <v>43</v>
      </c>
      <c r="AG13408" t="s">
        <v>43</v>
      </c>
      <c r="AH13408" t="s">
        <v>43</v>
      </c>
      <c r="AI13408" t="s">
        <v>43</v>
      </c>
      <c r="AJ13408" t="s">
        <v>44</v>
      </c>
    </row>
    <row r="13409" spans="1:36" x14ac:dyDescent="0.25">
      <c r="A13409" t="s">
        <v>813</v>
      </c>
      <c r="B13409" t="s">
        <v>814</v>
      </c>
      <c r="C13409" t="s">
        <v>12839</v>
      </c>
      <c r="D13409" t="s">
        <v>12840</v>
      </c>
      <c r="E13409">
        <v>240</v>
      </c>
      <c r="F13409">
        <v>-37.238500000000002</v>
      </c>
      <c r="G13409">
        <v>143.07939999999999</v>
      </c>
      <c r="H13409" t="s">
        <v>128</v>
      </c>
      <c r="M13409" t="s">
        <v>12841</v>
      </c>
      <c r="N13409" t="s">
        <v>818</v>
      </c>
      <c r="O13409" t="s">
        <v>819</v>
      </c>
      <c r="P13409" t="s">
        <v>818</v>
      </c>
      <c r="AE13409">
        <v>627.75</v>
      </c>
      <c r="AF13409" t="s">
        <v>43</v>
      </c>
      <c r="AG13409" t="s">
        <v>43</v>
      </c>
      <c r="AH13409" t="s">
        <v>43</v>
      </c>
      <c r="AI13409" t="s">
        <v>43</v>
      </c>
      <c r="AJ13409" t="s">
        <v>44</v>
      </c>
    </row>
    <row r="13410" spans="1:36" x14ac:dyDescent="0.25">
      <c r="A13410" t="s">
        <v>813</v>
      </c>
      <c r="B13410" t="s">
        <v>814</v>
      </c>
      <c r="C13410" t="s">
        <v>12842</v>
      </c>
      <c r="D13410" t="s">
        <v>12843</v>
      </c>
      <c r="E13410">
        <v>240</v>
      </c>
      <c r="F13410">
        <v>-34.733699999999999</v>
      </c>
      <c r="G13410">
        <v>150.46690000000001</v>
      </c>
      <c r="H13410" t="s">
        <v>40</v>
      </c>
      <c r="M13410" t="s">
        <v>6698</v>
      </c>
      <c r="N13410" t="s">
        <v>818</v>
      </c>
      <c r="O13410" t="s">
        <v>819</v>
      </c>
      <c r="P13410" t="s">
        <v>818</v>
      </c>
      <c r="Q13410">
        <v>1014214</v>
      </c>
      <c r="AA13410">
        <v>374.78</v>
      </c>
      <c r="AB13410">
        <v>408.34</v>
      </c>
      <c r="AC13410">
        <v>135.91999999999999</v>
      </c>
      <c r="AD13410">
        <v>148.34</v>
      </c>
      <c r="AE13410">
        <v>536.34</v>
      </c>
      <c r="AF13410" t="s">
        <v>49</v>
      </c>
      <c r="AG13410" t="s">
        <v>49</v>
      </c>
      <c r="AH13410" t="s">
        <v>49</v>
      </c>
      <c r="AI13410" t="s">
        <v>49</v>
      </c>
      <c r="AJ13410" t="s">
        <v>49</v>
      </c>
    </row>
    <row r="13411" spans="1:36" x14ac:dyDescent="0.25">
      <c r="A13411" t="s">
        <v>813</v>
      </c>
      <c r="B13411" t="s">
        <v>814</v>
      </c>
      <c r="C13411" t="s">
        <v>12844</v>
      </c>
      <c r="D13411" t="s">
        <v>12845</v>
      </c>
      <c r="E13411">
        <v>240</v>
      </c>
      <c r="F13411">
        <v>-20.628599999999999</v>
      </c>
      <c r="G13411">
        <v>116.7821</v>
      </c>
      <c r="H13411" t="s">
        <v>58</v>
      </c>
      <c r="M13411" t="s">
        <v>12846</v>
      </c>
      <c r="N13411" t="s">
        <v>818</v>
      </c>
      <c r="O13411" t="s">
        <v>819</v>
      </c>
      <c r="P13411" t="s">
        <v>818</v>
      </c>
      <c r="Q13411">
        <v>1020937</v>
      </c>
      <c r="AE13411">
        <v>665.62</v>
      </c>
      <c r="AF13411" t="s">
        <v>43</v>
      </c>
      <c r="AG13411" t="s">
        <v>43</v>
      </c>
      <c r="AH13411" t="s">
        <v>43</v>
      </c>
      <c r="AI13411" t="s">
        <v>43</v>
      </c>
      <c r="AJ13411" t="s">
        <v>44</v>
      </c>
    </row>
    <row r="13412" spans="1:36" x14ac:dyDescent="0.25">
      <c r="A13412" t="s">
        <v>813</v>
      </c>
      <c r="B13412" t="s">
        <v>814</v>
      </c>
      <c r="C13412" t="s">
        <v>12847</v>
      </c>
      <c r="D13412" t="s">
        <v>12848</v>
      </c>
      <c r="E13412">
        <v>240</v>
      </c>
      <c r="F13412">
        <v>-32.200099999999999</v>
      </c>
      <c r="G13412">
        <v>115.77370000000001</v>
      </c>
      <c r="H13412" t="s">
        <v>58</v>
      </c>
      <c r="M13412" t="s">
        <v>7973</v>
      </c>
      <c r="N13412" t="s">
        <v>818</v>
      </c>
      <c r="O13412" t="s">
        <v>819</v>
      </c>
      <c r="P13412" t="s">
        <v>818</v>
      </c>
      <c r="Q13412">
        <v>1055737</v>
      </c>
      <c r="S13412">
        <v>496.62416669999999</v>
      </c>
      <c r="T13412">
        <v>1122.4647219999999</v>
      </c>
      <c r="U13412">
        <v>658.15</v>
      </c>
      <c r="V13412">
        <v>638.18055560000005</v>
      </c>
      <c r="W13412">
        <v>363.93055559999999</v>
      </c>
      <c r="X13412">
        <v>118.035</v>
      </c>
      <c r="Z13412" t="s">
        <v>820</v>
      </c>
      <c r="AE13412">
        <v>665.62</v>
      </c>
      <c r="AF13412" t="s">
        <v>43</v>
      </c>
      <c r="AG13412" t="s">
        <v>43</v>
      </c>
      <c r="AH13412" t="s">
        <v>43</v>
      </c>
      <c r="AI13412" t="s">
        <v>43</v>
      </c>
      <c r="AJ13412" t="s">
        <v>44</v>
      </c>
    </row>
    <row r="13413" spans="1:36" x14ac:dyDescent="0.25">
      <c r="A13413" t="s">
        <v>3111</v>
      </c>
      <c r="B13413" t="s">
        <v>3112</v>
      </c>
      <c r="C13413" t="s">
        <v>12849</v>
      </c>
      <c r="D13413" t="s">
        <v>12850</v>
      </c>
      <c r="E13413">
        <v>240</v>
      </c>
      <c r="F13413">
        <v>47.259099999999997</v>
      </c>
      <c r="G13413">
        <v>12.738899999999999</v>
      </c>
      <c r="H13413" t="s">
        <v>40</v>
      </c>
      <c r="L13413">
        <v>1953</v>
      </c>
      <c r="M13413" t="s">
        <v>6017</v>
      </c>
      <c r="N13413" t="s">
        <v>6017</v>
      </c>
      <c r="O13413" t="s">
        <v>6018</v>
      </c>
      <c r="P13413" t="s">
        <v>62</v>
      </c>
      <c r="AA13413">
        <v>615.87</v>
      </c>
      <c r="AB13413">
        <v>864.31</v>
      </c>
      <c r="AC13413">
        <v>529.42999999999995</v>
      </c>
      <c r="AD13413">
        <v>624.30999999999995</v>
      </c>
      <c r="AE13413">
        <v>537.34</v>
      </c>
      <c r="AF13413" t="s">
        <v>49</v>
      </c>
      <c r="AG13413" t="s">
        <v>49</v>
      </c>
      <c r="AH13413" t="s">
        <v>49</v>
      </c>
      <c r="AI13413" t="s">
        <v>49</v>
      </c>
      <c r="AJ13413" t="s">
        <v>49</v>
      </c>
    </row>
    <row r="13414" spans="1:36" x14ac:dyDescent="0.25">
      <c r="A13414" t="s">
        <v>1486</v>
      </c>
      <c r="B13414" t="s">
        <v>1487</v>
      </c>
      <c r="C13414" t="s">
        <v>12851</v>
      </c>
      <c r="D13414" t="s">
        <v>12852</v>
      </c>
      <c r="E13414">
        <v>240</v>
      </c>
      <c r="F13414">
        <v>42.155099999999997</v>
      </c>
      <c r="G13414">
        <v>25.9072</v>
      </c>
      <c r="H13414" t="s">
        <v>87</v>
      </c>
      <c r="L13414">
        <v>1961</v>
      </c>
      <c r="M13414" t="s">
        <v>12853</v>
      </c>
      <c r="N13414" t="s">
        <v>89</v>
      </c>
      <c r="O13414" t="s">
        <v>90</v>
      </c>
      <c r="P13414" t="s">
        <v>98</v>
      </c>
      <c r="Q13414">
        <v>1023681</v>
      </c>
      <c r="AE13414">
        <v>1088.04</v>
      </c>
      <c r="AF13414" t="s">
        <v>43</v>
      </c>
      <c r="AG13414" t="s">
        <v>43</v>
      </c>
      <c r="AH13414" t="s">
        <v>43</v>
      </c>
      <c r="AI13414" t="s">
        <v>43</v>
      </c>
      <c r="AJ13414" t="s">
        <v>44</v>
      </c>
    </row>
    <row r="13415" spans="1:36" x14ac:dyDescent="0.25">
      <c r="A13415" t="s">
        <v>1486</v>
      </c>
      <c r="B13415" t="s">
        <v>1487</v>
      </c>
      <c r="C13415" t="s">
        <v>12854</v>
      </c>
      <c r="D13415" t="s">
        <v>12855</v>
      </c>
      <c r="E13415">
        <v>240</v>
      </c>
      <c r="F13415">
        <v>42.208300000000001</v>
      </c>
      <c r="G13415">
        <v>23.915800000000001</v>
      </c>
      <c r="H13415" t="s">
        <v>40</v>
      </c>
      <c r="N13415" t="s">
        <v>182</v>
      </c>
      <c r="O13415" t="s">
        <v>183</v>
      </c>
      <c r="P13415" t="s">
        <v>98</v>
      </c>
      <c r="Q13415">
        <v>1023689</v>
      </c>
      <c r="AA13415">
        <v>413.68</v>
      </c>
      <c r="AB13415">
        <v>413.68</v>
      </c>
      <c r="AC13415">
        <v>717.46</v>
      </c>
      <c r="AD13415">
        <v>414.82</v>
      </c>
      <c r="AE13415">
        <v>379.46</v>
      </c>
      <c r="AF13415" t="s">
        <v>49</v>
      </c>
      <c r="AG13415" t="s">
        <v>49</v>
      </c>
      <c r="AH13415" t="s">
        <v>49</v>
      </c>
      <c r="AI13415" t="s">
        <v>49</v>
      </c>
      <c r="AJ13415" t="s">
        <v>49</v>
      </c>
    </row>
    <row r="13416" spans="1:36" x14ac:dyDescent="0.25">
      <c r="A13416" t="s">
        <v>36</v>
      </c>
      <c r="B13416" t="s">
        <v>37</v>
      </c>
      <c r="C13416" t="s">
        <v>12856</v>
      </c>
      <c r="D13416" t="s">
        <v>12857</v>
      </c>
      <c r="E13416">
        <v>240</v>
      </c>
      <c r="F13416">
        <v>19.02</v>
      </c>
      <c r="G13416">
        <v>108.98</v>
      </c>
      <c r="H13416" t="s">
        <v>40</v>
      </c>
      <c r="L13416">
        <v>1995</v>
      </c>
      <c r="N13416" t="s">
        <v>3364</v>
      </c>
      <c r="O13416" t="s">
        <v>12858</v>
      </c>
      <c r="Q13416">
        <v>1018082</v>
      </c>
      <c r="AA13416">
        <v>576.59</v>
      </c>
      <c r="AB13416">
        <v>732.2</v>
      </c>
      <c r="AC13416">
        <v>708.68</v>
      </c>
      <c r="AD13416">
        <v>849.06</v>
      </c>
      <c r="AE13416">
        <v>723.6</v>
      </c>
      <c r="AF13416" t="s">
        <v>49</v>
      </c>
      <c r="AG13416" t="s">
        <v>49</v>
      </c>
      <c r="AH13416" t="s">
        <v>49</v>
      </c>
      <c r="AI13416" t="s">
        <v>49</v>
      </c>
      <c r="AJ13416" t="s">
        <v>49</v>
      </c>
    </row>
    <row r="13417" spans="1:36" x14ac:dyDescent="0.25">
      <c r="A13417" t="s">
        <v>36</v>
      </c>
      <c r="B13417" t="s">
        <v>37</v>
      </c>
      <c r="C13417" t="s">
        <v>12859</v>
      </c>
      <c r="D13417" t="s">
        <v>12860</v>
      </c>
      <c r="E13417">
        <v>240</v>
      </c>
      <c r="F13417">
        <v>34.6736</v>
      </c>
      <c r="G13417">
        <v>105.84310000000001</v>
      </c>
      <c r="H13417" t="s">
        <v>40</v>
      </c>
      <c r="N13417" t="s">
        <v>4904</v>
      </c>
      <c r="O13417" t="s">
        <v>12861</v>
      </c>
      <c r="P13417" t="s">
        <v>4904</v>
      </c>
      <c r="Q13417">
        <v>1087155</v>
      </c>
      <c r="AA13417">
        <v>485.05</v>
      </c>
      <c r="AB13417">
        <v>700.15</v>
      </c>
      <c r="AC13417">
        <v>700.15</v>
      </c>
      <c r="AD13417">
        <v>858.73</v>
      </c>
      <c r="AE13417">
        <v>700.15</v>
      </c>
      <c r="AF13417" t="s">
        <v>49</v>
      </c>
      <c r="AG13417" t="s">
        <v>49</v>
      </c>
      <c r="AH13417" t="s">
        <v>49</v>
      </c>
      <c r="AI13417" t="s">
        <v>49</v>
      </c>
      <c r="AJ13417" t="s">
        <v>49</v>
      </c>
    </row>
    <row r="13418" spans="1:36" x14ac:dyDescent="0.25">
      <c r="A13418" t="s">
        <v>36</v>
      </c>
      <c r="B13418" t="s">
        <v>37</v>
      </c>
      <c r="C13418" t="s">
        <v>12862</v>
      </c>
      <c r="D13418" t="s">
        <v>12863</v>
      </c>
      <c r="E13418">
        <v>240</v>
      </c>
      <c r="F13418">
        <v>23.119599999999998</v>
      </c>
      <c r="G13418">
        <v>113.47</v>
      </c>
      <c r="H13418" t="s">
        <v>87</v>
      </c>
      <c r="L13418">
        <v>2007</v>
      </c>
      <c r="M13418" t="s">
        <v>12864</v>
      </c>
      <c r="N13418" t="s">
        <v>89</v>
      </c>
      <c r="O13418" t="s">
        <v>90</v>
      </c>
      <c r="P13418" t="s">
        <v>89</v>
      </c>
      <c r="AE13418">
        <v>1169.44</v>
      </c>
      <c r="AF13418" t="s">
        <v>43</v>
      </c>
      <c r="AG13418" t="s">
        <v>43</v>
      </c>
      <c r="AH13418" t="s">
        <v>43</v>
      </c>
      <c r="AI13418" t="s">
        <v>43</v>
      </c>
      <c r="AJ13418" t="s">
        <v>44</v>
      </c>
    </row>
    <row r="13419" spans="1:36" x14ac:dyDescent="0.25">
      <c r="A13419" t="s">
        <v>36</v>
      </c>
      <c r="B13419" t="s">
        <v>37</v>
      </c>
      <c r="C13419" t="s">
        <v>12865</v>
      </c>
      <c r="D13419" t="s">
        <v>12866</v>
      </c>
      <c r="E13419">
        <v>240</v>
      </c>
      <c r="F13419">
        <v>23.141999999999999</v>
      </c>
      <c r="G13419">
        <v>113.2243</v>
      </c>
      <c r="H13419" t="s">
        <v>87</v>
      </c>
      <c r="L13419">
        <v>1989</v>
      </c>
      <c r="M13419" t="s">
        <v>12867</v>
      </c>
      <c r="N13419" t="s">
        <v>89</v>
      </c>
      <c r="O13419" t="s">
        <v>90</v>
      </c>
      <c r="P13419" t="s">
        <v>89</v>
      </c>
      <c r="AE13419">
        <v>1169.44</v>
      </c>
      <c r="AF13419" t="s">
        <v>43</v>
      </c>
      <c r="AG13419" t="s">
        <v>43</v>
      </c>
      <c r="AH13419" t="s">
        <v>43</v>
      </c>
      <c r="AI13419" t="s">
        <v>43</v>
      </c>
      <c r="AJ13419" t="s">
        <v>44</v>
      </c>
    </row>
    <row r="13420" spans="1:36" x14ac:dyDescent="0.25">
      <c r="A13420" t="s">
        <v>36</v>
      </c>
      <c r="B13420" t="s">
        <v>37</v>
      </c>
      <c r="C13420" t="s">
        <v>12868</v>
      </c>
      <c r="D13420" t="s">
        <v>12869</v>
      </c>
      <c r="E13420">
        <v>240</v>
      </c>
      <c r="F13420">
        <v>24.2407</v>
      </c>
      <c r="G13420">
        <v>98.110299999999995</v>
      </c>
      <c r="H13420" t="s">
        <v>40</v>
      </c>
      <c r="L13420">
        <v>2010</v>
      </c>
      <c r="N13420" t="s">
        <v>47</v>
      </c>
      <c r="O13420" t="s">
        <v>12870</v>
      </c>
      <c r="P13420" t="s">
        <v>47</v>
      </c>
      <c r="Q13420">
        <v>1070911</v>
      </c>
      <c r="AA13420">
        <v>586.49</v>
      </c>
      <c r="AB13420">
        <v>801.13</v>
      </c>
      <c r="AC13420">
        <v>806.77</v>
      </c>
      <c r="AD13420">
        <v>1135.57</v>
      </c>
      <c r="AE13420">
        <v>1053.99</v>
      </c>
      <c r="AF13420" t="s">
        <v>49</v>
      </c>
      <c r="AG13420" t="s">
        <v>49</v>
      </c>
      <c r="AH13420" t="s">
        <v>49</v>
      </c>
      <c r="AI13420" t="s">
        <v>49</v>
      </c>
      <c r="AJ13420" t="s">
        <v>49</v>
      </c>
    </row>
    <row r="13421" spans="1:36" x14ac:dyDescent="0.25">
      <c r="A13421" t="s">
        <v>36</v>
      </c>
      <c r="B13421" t="s">
        <v>37</v>
      </c>
      <c r="C13421" t="s">
        <v>12871</v>
      </c>
      <c r="D13421" t="s">
        <v>12872</v>
      </c>
      <c r="E13421">
        <v>240</v>
      </c>
      <c r="F13421">
        <v>22.8748</v>
      </c>
      <c r="G13421">
        <v>101.6463</v>
      </c>
      <c r="H13421" t="s">
        <v>40</v>
      </c>
      <c r="L13421">
        <v>2007</v>
      </c>
      <c r="N13421" t="s">
        <v>47</v>
      </c>
      <c r="O13421" t="s">
        <v>12873</v>
      </c>
      <c r="P13421" t="s">
        <v>47</v>
      </c>
      <c r="AA13421">
        <v>624.39</v>
      </c>
      <c r="AB13421">
        <v>779.58</v>
      </c>
      <c r="AC13421">
        <v>779.58</v>
      </c>
      <c r="AD13421">
        <v>893.46</v>
      </c>
      <c r="AE13421">
        <v>754.42</v>
      </c>
      <c r="AF13421" t="s">
        <v>49</v>
      </c>
      <c r="AG13421" t="s">
        <v>49</v>
      </c>
      <c r="AH13421" t="s">
        <v>49</v>
      </c>
      <c r="AI13421" t="s">
        <v>49</v>
      </c>
      <c r="AJ13421" t="s">
        <v>49</v>
      </c>
    </row>
    <row r="13422" spans="1:36" x14ac:dyDescent="0.25">
      <c r="A13422" t="s">
        <v>36</v>
      </c>
      <c r="B13422" t="s">
        <v>37</v>
      </c>
      <c r="C13422" t="s">
        <v>12874</v>
      </c>
      <c r="D13422" t="s">
        <v>12875</v>
      </c>
      <c r="E13422">
        <v>240</v>
      </c>
      <c r="F13422">
        <v>23.046800000000001</v>
      </c>
      <c r="G13422">
        <v>103.28449999999999</v>
      </c>
      <c r="H13422" t="s">
        <v>40</v>
      </c>
      <c r="N13422" t="s">
        <v>47</v>
      </c>
      <c r="O13422" t="s">
        <v>12876</v>
      </c>
      <c r="P13422" t="s">
        <v>47</v>
      </c>
      <c r="Q13422">
        <v>1087947</v>
      </c>
      <c r="AA13422">
        <v>788.16</v>
      </c>
      <c r="AB13422">
        <v>953.86</v>
      </c>
      <c r="AC13422">
        <v>953.86</v>
      </c>
      <c r="AD13422">
        <v>1074.3800000000001</v>
      </c>
      <c r="AE13422">
        <v>989.32</v>
      </c>
      <c r="AF13422" t="s">
        <v>49</v>
      </c>
      <c r="AG13422" t="s">
        <v>49</v>
      </c>
      <c r="AH13422" t="s">
        <v>49</v>
      </c>
      <c r="AI13422" t="s">
        <v>49</v>
      </c>
      <c r="AJ13422" t="s">
        <v>49</v>
      </c>
    </row>
    <row r="13423" spans="1:36" x14ac:dyDescent="0.25">
      <c r="A13423" t="s">
        <v>36</v>
      </c>
      <c r="B13423" t="s">
        <v>37</v>
      </c>
      <c r="C13423" t="s">
        <v>12877</v>
      </c>
      <c r="D13423" t="s">
        <v>12878</v>
      </c>
      <c r="E13423">
        <v>240</v>
      </c>
      <c r="F13423">
        <v>32.839599999999997</v>
      </c>
      <c r="G13423">
        <v>105.0013</v>
      </c>
      <c r="H13423" t="s">
        <v>40</v>
      </c>
      <c r="N13423" t="s">
        <v>47</v>
      </c>
      <c r="O13423" t="s">
        <v>12879</v>
      </c>
      <c r="P13423" t="s">
        <v>47</v>
      </c>
      <c r="Q13423">
        <v>1087155</v>
      </c>
      <c r="AA13423">
        <v>656.37</v>
      </c>
      <c r="AB13423">
        <v>818.45</v>
      </c>
      <c r="AC13423">
        <v>809.54</v>
      </c>
      <c r="AD13423">
        <v>920.13</v>
      </c>
      <c r="AE13423">
        <v>809.54</v>
      </c>
      <c r="AF13423" t="s">
        <v>49</v>
      </c>
      <c r="AG13423" t="s">
        <v>49</v>
      </c>
      <c r="AH13423" t="s">
        <v>49</v>
      </c>
      <c r="AI13423" t="s">
        <v>49</v>
      </c>
      <c r="AJ13423" t="s">
        <v>49</v>
      </c>
    </row>
    <row r="13424" spans="1:36" x14ac:dyDescent="0.25">
      <c r="A13424" t="s">
        <v>36</v>
      </c>
      <c r="B13424" t="s">
        <v>37</v>
      </c>
      <c r="C13424" t="s">
        <v>12880</v>
      </c>
      <c r="D13424" t="s">
        <v>12881</v>
      </c>
      <c r="E13424">
        <v>240</v>
      </c>
      <c r="F13424">
        <v>29.253599999999999</v>
      </c>
      <c r="G13424">
        <v>102.0911</v>
      </c>
      <c r="H13424" t="s">
        <v>40</v>
      </c>
      <c r="N13424" t="s">
        <v>4904</v>
      </c>
      <c r="O13424" t="s">
        <v>12882</v>
      </c>
      <c r="P13424" t="s">
        <v>4904</v>
      </c>
      <c r="Q13424">
        <v>1112642</v>
      </c>
      <c r="AA13424">
        <v>496.16</v>
      </c>
      <c r="AB13424">
        <v>729.15</v>
      </c>
      <c r="AC13424">
        <v>771.41</v>
      </c>
      <c r="AD13424">
        <v>940.16</v>
      </c>
      <c r="AE13424">
        <v>734.39</v>
      </c>
      <c r="AF13424" t="s">
        <v>49</v>
      </c>
      <c r="AG13424" t="s">
        <v>49</v>
      </c>
      <c r="AH13424" t="s">
        <v>49</v>
      </c>
      <c r="AI13424" t="s">
        <v>49</v>
      </c>
      <c r="AJ13424" t="s">
        <v>49</v>
      </c>
    </row>
    <row r="13425" spans="1:36" x14ac:dyDescent="0.25">
      <c r="A13425" t="s">
        <v>36</v>
      </c>
      <c r="B13425" t="s">
        <v>37</v>
      </c>
      <c r="C13425" t="s">
        <v>12883</v>
      </c>
      <c r="D13425" t="s">
        <v>12884</v>
      </c>
      <c r="E13425">
        <v>240</v>
      </c>
      <c r="F13425">
        <v>29.231400000000001</v>
      </c>
      <c r="G13425">
        <v>102.03440000000001</v>
      </c>
      <c r="H13425" t="s">
        <v>40</v>
      </c>
      <c r="N13425" t="s">
        <v>4904</v>
      </c>
      <c r="O13425" t="s">
        <v>12885</v>
      </c>
      <c r="P13425" t="s">
        <v>4904</v>
      </c>
      <c r="Q13425">
        <v>1112642</v>
      </c>
      <c r="AA13425">
        <v>496.16</v>
      </c>
      <c r="AB13425">
        <v>729.15</v>
      </c>
      <c r="AC13425">
        <v>771.41</v>
      </c>
      <c r="AD13425">
        <v>940.16</v>
      </c>
      <c r="AE13425">
        <v>734.39</v>
      </c>
      <c r="AF13425" t="s">
        <v>49</v>
      </c>
      <c r="AG13425" t="s">
        <v>49</v>
      </c>
      <c r="AH13425" t="s">
        <v>49</v>
      </c>
      <c r="AI13425" t="s">
        <v>49</v>
      </c>
      <c r="AJ13425" t="s">
        <v>49</v>
      </c>
    </row>
    <row r="13426" spans="1:36" x14ac:dyDescent="0.25">
      <c r="A13426" t="s">
        <v>36</v>
      </c>
      <c r="B13426" t="s">
        <v>37</v>
      </c>
      <c r="C13426" t="s">
        <v>12886</v>
      </c>
      <c r="D13426" t="s">
        <v>12887</v>
      </c>
      <c r="E13426">
        <v>240</v>
      </c>
      <c r="F13426">
        <v>29.234400000000001</v>
      </c>
      <c r="G13426">
        <v>101.5819</v>
      </c>
      <c r="H13426" t="s">
        <v>40</v>
      </c>
      <c r="N13426" t="s">
        <v>4904</v>
      </c>
      <c r="O13426" t="s">
        <v>12888</v>
      </c>
      <c r="P13426" t="s">
        <v>4904</v>
      </c>
      <c r="AA13426">
        <v>485.05</v>
      </c>
      <c r="AB13426">
        <v>700.15</v>
      </c>
      <c r="AC13426">
        <v>700.15</v>
      </c>
      <c r="AD13426">
        <v>858.73</v>
      </c>
      <c r="AE13426">
        <v>700.15</v>
      </c>
      <c r="AF13426" t="s">
        <v>49</v>
      </c>
      <c r="AG13426" t="s">
        <v>49</v>
      </c>
      <c r="AH13426" t="s">
        <v>49</v>
      </c>
      <c r="AI13426" t="s">
        <v>49</v>
      </c>
      <c r="AJ13426" t="s">
        <v>49</v>
      </c>
    </row>
    <row r="13427" spans="1:36" x14ac:dyDescent="0.25">
      <c r="A13427" t="s">
        <v>36</v>
      </c>
      <c r="B13427" t="s">
        <v>37</v>
      </c>
      <c r="C13427" t="s">
        <v>12889</v>
      </c>
      <c r="D13427" t="s">
        <v>12890</v>
      </c>
      <c r="E13427">
        <v>240</v>
      </c>
      <c r="F13427">
        <v>35.81</v>
      </c>
      <c r="G13427">
        <v>103.01</v>
      </c>
      <c r="H13427" t="s">
        <v>40</v>
      </c>
      <c r="N13427" t="s">
        <v>11845</v>
      </c>
      <c r="O13427" t="s">
        <v>12891</v>
      </c>
      <c r="AA13427">
        <v>492.05</v>
      </c>
      <c r="AB13427">
        <v>969.17</v>
      </c>
      <c r="AC13427">
        <v>671.87</v>
      </c>
      <c r="AD13427">
        <v>934.83</v>
      </c>
      <c r="AE13427">
        <v>729.24</v>
      </c>
      <c r="AF13427" t="s">
        <v>49</v>
      </c>
      <c r="AG13427" t="s">
        <v>49</v>
      </c>
      <c r="AH13427" t="s">
        <v>49</v>
      </c>
      <c r="AI13427" t="s">
        <v>49</v>
      </c>
      <c r="AJ13427" t="s">
        <v>49</v>
      </c>
    </row>
    <row r="13428" spans="1:36" x14ac:dyDescent="0.25">
      <c r="A13428" t="s">
        <v>36</v>
      </c>
      <c r="B13428" t="s">
        <v>37</v>
      </c>
      <c r="C13428" t="s">
        <v>12892</v>
      </c>
      <c r="D13428" t="s">
        <v>12893</v>
      </c>
      <c r="E13428">
        <v>240</v>
      </c>
      <c r="F13428">
        <v>32.276400000000002</v>
      </c>
      <c r="G13428">
        <v>119.1061</v>
      </c>
      <c r="H13428" t="s">
        <v>87</v>
      </c>
      <c r="L13428">
        <v>1986</v>
      </c>
      <c r="M13428" t="s">
        <v>12894</v>
      </c>
      <c r="N13428" t="s">
        <v>89</v>
      </c>
      <c r="O13428" t="s">
        <v>90</v>
      </c>
      <c r="P13428" t="s">
        <v>89</v>
      </c>
      <c r="AE13428">
        <v>1169.44</v>
      </c>
      <c r="AF13428" t="s">
        <v>43</v>
      </c>
      <c r="AG13428" t="s">
        <v>43</v>
      </c>
      <c r="AH13428" t="s">
        <v>43</v>
      </c>
      <c r="AI13428" t="s">
        <v>43</v>
      </c>
      <c r="AJ13428" t="s">
        <v>44</v>
      </c>
    </row>
    <row r="13429" spans="1:36" x14ac:dyDescent="0.25">
      <c r="A13429" t="s">
        <v>36</v>
      </c>
      <c r="B13429" t="s">
        <v>37</v>
      </c>
      <c r="C13429" t="s">
        <v>12895</v>
      </c>
      <c r="D13429" t="s">
        <v>12896</v>
      </c>
      <c r="E13429">
        <v>240</v>
      </c>
      <c r="F13429">
        <v>28.76</v>
      </c>
      <c r="G13429">
        <v>109.51</v>
      </c>
      <c r="H13429" t="s">
        <v>40</v>
      </c>
      <c r="N13429" t="s">
        <v>1302</v>
      </c>
      <c r="O13429" t="s">
        <v>12897</v>
      </c>
      <c r="Q13429">
        <v>1059187</v>
      </c>
      <c r="AA13429">
        <v>654.14</v>
      </c>
      <c r="AB13429">
        <v>814.9</v>
      </c>
      <c r="AC13429">
        <v>821.91</v>
      </c>
      <c r="AD13429">
        <v>937.98</v>
      </c>
      <c r="AE13429">
        <v>823.98</v>
      </c>
      <c r="AF13429" t="s">
        <v>49</v>
      </c>
      <c r="AG13429" t="s">
        <v>49</v>
      </c>
      <c r="AH13429" t="s">
        <v>49</v>
      </c>
      <c r="AI13429" t="s">
        <v>49</v>
      </c>
      <c r="AJ13429" t="s">
        <v>49</v>
      </c>
    </row>
    <row r="13430" spans="1:36" x14ac:dyDescent="0.25">
      <c r="A13430" t="s">
        <v>36</v>
      </c>
      <c r="B13430" t="s">
        <v>37</v>
      </c>
      <c r="C13430" t="s">
        <v>12898</v>
      </c>
      <c r="D13430" t="s">
        <v>12899</v>
      </c>
      <c r="E13430">
        <v>240</v>
      </c>
      <c r="F13430">
        <v>30.652899999999999</v>
      </c>
      <c r="G13430">
        <v>114.5303</v>
      </c>
      <c r="H13430" t="s">
        <v>87</v>
      </c>
      <c r="L13430">
        <v>2012</v>
      </c>
      <c r="M13430" t="s">
        <v>12900</v>
      </c>
      <c r="N13430" t="s">
        <v>89</v>
      </c>
      <c r="O13430" t="s">
        <v>90</v>
      </c>
      <c r="P13430" t="s">
        <v>89</v>
      </c>
      <c r="Q13430">
        <v>1082561</v>
      </c>
      <c r="AE13430">
        <v>1169.44</v>
      </c>
      <c r="AF13430" t="s">
        <v>43</v>
      </c>
      <c r="AG13430" t="s">
        <v>43</v>
      </c>
      <c r="AH13430" t="s">
        <v>43</v>
      </c>
      <c r="AI13430" t="s">
        <v>43</v>
      </c>
      <c r="AJ13430" t="s">
        <v>44</v>
      </c>
    </row>
    <row r="13431" spans="1:36" x14ac:dyDescent="0.25">
      <c r="A13431" t="s">
        <v>36</v>
      </c>
      <c r="B13431" t="s">
        <v>37</v>
      </c>
      <c r="C13431" t="s">
        <v>12901</v>
      </c>
      <c r="D13431" t="s">
        <v>12902</v>
      </c>
      <c r="E13431">
        <v>240</v>
      </c>
      <c r="F13431">
        <v>28.92</v>
      </c>
      <c r="G13431">
        <v>102.22</v>
      </c>
      <c r="H13431" t="s">
        <v>40</v>
      </c>
      <c r="L13431">
        <v>2006</v>
      </c>
      <c r="N13431" t="s">
        <v>52</v>
      </c>
      <c r="O13431" t="s">
        <v>12903</v>
      </c>
      <c r="Q13431">
        <v>1047372</v>
      </c>
      <c r="AA13431">
        <v>496.29</v>
      </c>
      <c r="AB13431">
        <v>664.03</v>
      </c>
      <c r="AC13431">
        <v>789.17</v>
      </c>
      <c r="AD13431">
        <v>846.11</v>
      </c>
      <c r="AE13431">
        <v>668.34</v>
      </c>
      <c r="AF13431" t="s">
        <v>49</v>
      </c>
      <c r="AG13431" t="s">
        <v>49</v>
      </c>
      <c r="AH13431" t="s">
        <v>49</v>
      </c>
      <c r="AI13431" t="s">
        <v>49</v>
      </c>
      <c r="AJ13431" t="s">
        <v>49</v>
      </c>
    </row>
    <row r="13432" spans="1:36" x14ac:dyDescent="0.25">
      <c r="A13432" t="s">
        <v>36</v>
      </c>
      <c r="B13432" t="s">
        <v>37</v>
      </c>
      <c r="C13432" t="s">
        <v>12904</v>
      </c>
      <c r="D13432" t="s">
        <v>12905</v>
      </c>
      <c r="E13432">
        <v>240</v>
      </c>
      <c r="F13432">
        <v>38.011400000000002</v>
      </c>
      <c r="G13432">
        <v>117.9783</v>
      </c>
      <c r="H13432" t="s">
        <v>87</v>
      </c>
      <c r="L13432">
        <v>2016</v>
      </c>
      <c r="M13432" t="s">
        <v>12906</v>
      </c>
      <c r="N13432" t="s">
        <v>89</v>
      </c>
      <c r="O13432" t="s">
        <v>90</v>
      </c>
      <c r="P13432" t="s">
        <v>89</v>
      </c>
      <c r="AE13432">
        <v>1169.44</v>
      </c>
      <c r="AF13432" t="s">
        <v>43</v>
      </c>
      <c r="AG13432" t="s">
        <v>43</v>
      </c>
      <c r="AH13432" t="s">
        <v>43</v>
      </c>
      <c r="AI13432" t="s">
        <v>43</v>
      </c>
      <c r="AJ13432" t="s">
        <v>44</v>
      </c>
    </row>
    <row r="13433" spans="1:36" x14ac:dyDescent="0.25">
      <c r="A13433" t="s">
        <v>186</v>
      </c>
      <c r="B13433" t="s">
        <v>187</v>
      </c>
      <c r="C13433" t="s">
        <v>12907</v>
      </c>
      <c r="D13433" t="s">
        <v>12908</v>
      </c>
      <c r="E13433">
        <v>240</v>
      </c>
      <c r="F13433">
        <v>48.618000000000002</v>
      </c>
      <c r="G13433">
        <v>-2.0219999999999998</v>
      </c>
      <c r="H13433" t="s">
        <v>12471</v>
      </c>
      <c r="N13433" t="s">
        <v>190</v>
      </c>
      <c r="O13433" t="s">
        <v>191</v>
      </c>
      <c r="P13433" t="s">
        <v>62</v>
      </c>
      <c r="Q13433">
        <v>1015026</v>
      </c>
      <c r="AF13433" t="s">
        <v>43</v>
      </c>
      <c r="AG13433" t="s">
        <v>43</v>
      </c>
      <c r="AH13433" t="s">
        <v>43</v>
      </c>
      <c r="AI13433" t="s">
        <v>43</v>
      </c>
      <c r="AJ13433" t="s">
        <v>43</v>
      </c>
    </row>
    <row r="13434" spans="1:36" x14ac:dyDescent="0.25">
      <c r="A13434" t="s">
        <v>12909</v>
      </c>
      <c r="B13434" t="s">
        <v>12910</v>
      </c>
      <c r="C13434" t="s">
        <v>12911</v>
      </c>
      <c r="D13434" t="s">
        <v>12912</v>
      </c>
      <c r="E13434">
        <v>240</v>
      </c>
      <c r="F13434">
        <v>10.4627</v>
      </c>
      <c r="G13434">
        <v>-13.2765</v>
      </c>
      <c r="H13434" t="s">
        <v>40</v>
      </c>
      <c r="N13434" t="s">
        <v>3218</v>
      </c>
      <c r="O13434" t="s">
        <v>3219</v>
      </c>
      <c r="P13434" t="s">
        <v>3220</v>
      </c>
      <c r="Q13434">
        <v>1063000</v>
      </c>
      <c r="AA13434">
        <v>842.88</v>
      </c>
      <c r="AB13434">
        <v>757.04</v>
      </c>
      <c r="AC13434">
        <v>814.65</v>
      </c>
      <c r="AD13434">
        <v>637.96</v>
      </c>
      <c r="AE13434">
        <v>819.75</v>
      </c>
      <c r="AF13434" t="s">
        <v>49</v>
      </c>
      <c r="AG13434" t="s">
        <v>49</v>
      </c>
      <c r="AH13434" t="s">
        <v>49</v>
      </c>
      <c r="AI13434" t="s">
        <v>49</v>
      </c>
      <c r="AJ13434" t="s">
        <v>49</v>
      </c>
    </row>
    <row r="13435" spans="1:36" x14ac:dyDescent="0.25">
      <c r="A13435" t="s">
        <v>239</v>
      </c>
      <c r="B13435" t="s">
        <v>240</v>
      </c>
      <c r="C13435" t="s">
        <v>12913</v>
      </c>
      <c r="D13435" t="s">
        <v>12914</v>
      </c>
      <c r="E13435">
        <v>240</v>
      </c>
      <c r="F13435">
        <v>30.555900000000001</v>
      </c>
      <c r="G13435">
        <v>77.791499999999999</v>
      </c>
      <c r="H13435" t="s">
        <v>40</v>
      </c>
      <c r="L13435">
        <v>1975</v>
      </c>
      <c r="N13435" t="s">
        <v>243</v>
      </c>
      <c r="O13435" t="s">
        <v>244</v>
      </c>
      <c r="P13435" t="s">
        <v>98</v>
      </c>
      <c r="Q13435">
        <v>1032583</v>
      </c>
      <c r="R13435">
        <v>2019</v>
      </c>
      <c r="T13435">
        <v>867.73950000000002</v>
      </c>
      <c r="U13435">
        <v>809.71109999999999</v>
      </c>
      <c r="V13435">
        <v>710.43</v>
      </c>
      <c r="W13435">
        <v>779.65215000000001</v>
      </c>
      <c r="X13435">
        <v>805.48235</v>
      </c>
      <c r="Z13435" t="s">
        <v>243</v>
      </c>
      <c r="AA13435">
        <v>833.9</v>
      </c>
      <c r="AB13435">
        <v>770.25</v>
      </c>
      <c r="AC13435">
        <v>914.1</v>
      </c>
      <c r="AD13435">
        <v>652.21</v>
      </c>
      <c r="AE13435">
        <v>698.68</v>
      </c>
      <c r="AF13435" t="s">
        <v>49</v>
      </c>
      <c r="AG13435" t="s">
        <v>49</v>
      </c>
      <c r="AH13435" t="s">
        <v>49</v>
      </c>
      <c r="AI13435" t="s">
        <v>49</v>
      </c>
      <c r="AJ13435" t="s">
        <v>49</v>
      </c>
    </row>
    <row r="13436" spans="1:36" x14ac:dyDescent="0.25">
      <c r="A13436" t="s">
        <v>239</v>
      </c>
      <c r="B13436" t="s">
        <v>240</v>
      </c>
      <c r="C13436" t="s">
        <v>12915</v>
      </c>
      <c r="D13436" t="s">
        <v>12916</v>
      </c>
      <c r="E13436">
        <v>240</v>
      </c>
      <c r="F13436">
        <v>23.304500000000001</v>
      </c>
      <c r="G13436">
        <v>73.825400000000002</v>
      </c>
      <c r="H13436" t="s">
        <v>40</v>
      </c>
      <c r="L13436">
        <v>1994</v>
      </c>
      <c r="N13436" t="s">
        <v>243</v>
      </c>
      <c r="O13436" t="s">
        <v>244</v>
      </c>
      <c r="P13436" t="s">
        <v>98</v>
      </c>
      <c r="Q13436">
        <v>1017913</v>
      </c>
      <c r="R13436">
        <v>2019</v>
      </c>
      <c r="T13436">
        <v>210.47235000000001</v>
      </c>
      <c r="U13436">
        <v>288.46044999999998</v>
      </c>
      <c r="V13436">
        <v>337.31495000000001</v>
      </c>
      <c r="W13436">
        <v>307.37540000000001</v>
      </c>
      <c r="X13436">
        <v>236.20304999999999</v>
      </c>
      <c r="Z13436" t="s">
        <v>243</v>
      </c>
      <c r="AA13436">
        <v>867.9</v>
      </c>
      <c r="AB13436">
        <v>716.9</v>
      </c>
      <c r="AC13436">
        <v>856.15</v>
      </c>
      <c r="AD13436">
        <v>511.2</v>
      </c>
      <c r="AE13436">
        <v>754.72</v>
      </c>
      <c r="AF13436" t="s">
        <v>49</v>
      </c>
      <c r="AG13436" t="s">
        <v>49</v>
      </c>
      <c r="AH13436" t="s">
        <v>49</v>
      </c>
      <c r="AI13436" t="s">
        <v>49</v>
      </c>
      <c r="AJ13436" t="s">
        <v>49</v>
      </c>
    </row>
    <row r="13437" spans="1:36" x14ac:dyDescent="0.25">
      <c r="A13437" t="s">
        <v>239</v>
      </c>
      <c r="B13437" t="s">
        <v>240</v>
      </c>
      <c r="C13437" t="s">
        <v>12917</v>
      </c>
      <c r="D13437" t="s">
        <v>12918</v>
      </c>
      <c r="E13437">
        <v>240</v>
      </c>
      <c r="F13437">
        <v>16.3125</v>
      </c>
      <c r="G13437">
        <v>77.777299999999997</v>
      </c>
      <c r="H13437" t="s">
        <v>40</v>
      </c>
      <c r="L13437">
        <v>2015</v>
      </c>
      <c r="N13437" t="s">
        <v>243</v>
      </c>
      <c r="O13437" t="s">
        <v>244</v>
      </c>
      <c r="P13437" t="s">
        <v>98</v>
      </c>
      <c r="Q13437">
        <v>1066376</v>
      </c>
      <c r="R13437">
        <v>2019</v>
      </c>
      <c r="U13437">
        <v>8.9351000000000003</v>
      </c>
      <c r="V13437">
        <v>175.45830000000001</v>
      </c>
      <c r="W13437">
        <v>204.87049999999999</v>
      </c>
      <c r="X13437">
        <v>152.54345000000001</v>
      </c>
      <c r="Z13437" t="s">
        <v>243</v>
      </c>
      <c r="AA13437">
        <v>1032.68</v>
      </c>
      <c r="AB13437">
        <v>706.11</v>
      </c>
      <c r="AC13437">
        <v>877.37</v>
      </c>
      <c r="AD13437">
        <v>520.52</v>
      </c>
      <c r="AE13437">
        <v>645.37</v>
      </c>
      <c r="AF13437" t="s">
        <v>49</v>
      </c>
      <c r="AG13437" t="s">
        <v>49</v>
      </c>
      <c r="AH13437" t="s">
        <v>49</v>
      </c>
      <c r="AI13437" t="s">
        <v>49</v>
      </c>
      <c r="AJ13437" t="s">
        <v>49</v>
      </c>
    </row>
    <row r="13438" spans="1:36" x14ac:dyDescent="0.25">
      <c r="A13438" t="s">
        <v>239</v>
      </c>
      <c r="B13438" t="s">
        <v>240</v>
      </c>
      <c r="C13438" t="s">
        <v>12919</v>
      </c>
      <c r="D13438" t="s">
        <v>12920</v>
      </c>
      <c r="E13438">
        <v>240</v>
      </c>
      <c r="F13438">
        <v>14.235200000000001</v>
      </c>
      <c r="G13438">
        <v>74.767300000000006</v>
      </c>
      <c r="H13438" t="s">
        <v>40</v>
      </c>
      <c r="L13438">
        <v>2001</v>
      </c>
      <c r="N13438" t="s">
        <v>243</v>
      </c>
      <c r="O13438" t="s">
        <v>244</v>
      </c>
      <c r="P13438" t="s">
        <v>98</v>
      </c>
      <c r="Q13438">
        <v>1020548</v>
      </c>
      <c r="R13438">
        <v>2019</v>
      </c>
      <c r="T13438">
        <v>554.1155</v>
      </c>
      <c r="U13438">
        <v>301.67405000000002</v>
      </c>
      <c r="V13438">
        <v>275.21699999999998</v>
      </c>
      <c r="W13438">
        <v>279.48554999999999</v>
      </c>
      <c r="X13438">
        <v>523.04165</v>
      </c>
      <c r="Z13438" t="s">
        <v>243</v>
      </c>
      <c r="AA13438">
        <v>859.39</v>
      </c>
      <c r="AB13438">
        <v>735.12</v>
      </c>
      <c r="AC13438">
        <v>860.11</v>
      </c>
      <c r="AD13438">
        <v>462.01</v>
      </c>
      <c r="AE13438">
        <v>534.88</v>
      </c>
      <c r="AF13438" t="s">
        <v>49</v>
      </c>
      <c r="AG13438" t="s">
        <v>49</v>
      </c>
      <c r="AH13438" t="s">
        <v>49</v>
      </c>
      <c r="AI13438" t="s">
        <v>49</v>
      </c>
      <c r="AJ13438" t="s">
        <v>49</v>
      </c>
    </row>
    <row r="13439" spans="1:36" x14ac:dyDescent="0.25">
      <c r="A13439" t="s">
        <v>239</v>
      </c>
      <c r="B13439" t="s">
        <v>240</v>
      </c>
      <c r="C13439" t="s">
        <v>12921</v>
      </c>
      <c r="D13439" t="s">
        <v>12922</v>
      </c>
      <c r="E13439">
        <v>240</v>
      </c>
      <c r="F13439">
        <v>22.7318</v>
      </c>
      <c r="G13439">
        <v>88.370999999999995</v>
      </c>
      <c r="H13439" t="s">
        <v>87</v>
      </c>
      <c r="I13439" t="s">
        <v>110</v>
      </c>
      <c r="L13439">
        <v>1983</v>
      </c>
      <c r="N13439" t="s">
        <v>243</v>
      </c>
      <c r="O13439" t="s">
        <v>244</v>
      </c>
      <c r="P13439" t="s">
        <v>98</v>
      </c>
      <c r="Q13439">
        <v>1011996</v>
      </c>
      <c r="R13439">
        <v>2019</v>
      </c>
      <c r="T13439">
        <v>1542.27</v>
      </c>
      <c r="U13439">
        <v>601.39</v>
      </c>
      <c r="V13439">
        <v>210.48</v>
      </c>
      <c r="W13439">
        <v>0</v>
      </c>
      <c r="X13439">
        <v>0</v>
      </c>
      <c r="Z13439" t="s">
        <v>243</v>
      </c>
      <c r="AE13439">
        <v>1264.3</v>
      </c>
      <c r="AF13439" t="s">
        <v>43</v>
      </c>
      <c r="AG13439" t="s">
        <v>43</v>
      </c>
      <c r="AH13439" t="s">
        <v>43</v>
      </c>
      <c r="AI13439" t="s">
        <v>43</v>
      </c>
      <c r="AJ13439" t="s">
        <v>44</v>
      </c>
    </row>
    <row r="13440" spans="1:36" x14ac:dyDescent="0.25">
      <c r="A13440" t="s">
        <v>239</v>
      </c>
      <c r="B13440" t="s">
        <v>240</v>
      </c>
      <c r="C13440" t="s">
        <v>12923</v>
      </c>
      <c r="D13440" t="s">
        <v>12924</v>
      </c>
      <c r="E13440">
        <v>240</v>
      </c>
      <c r="F13440">
        <v>18.031300000000002</v>
      </c>
      <c r="G13440">
        <v>82.017899999999997</v>
      </c>
      <c r="H13440" t="s">
        <v>40</v>
      </c>
      <c r="L13440">
        <v>1981</v>
      </c>
      <c r="N13440" t="s">
        <v>243</v>
      </c>
      <c r="O13440" t="s">
        <v>244</v>
      </c>
      <c r="P13440" t="s">
        <v>98</v>
      </c>
      <c r="Q13440">
        <v>1010168</v>
      </c>
      <c r="R13440">
        <v>2019</v>
      </c>
      <c r="T13440">
        <v>519.85765000000004</v>
      </c>
      <c r="U13440">
        <v>462.95359999999999</v>
      </c>
      <c r="V13440">
        <v>338.70794999999998</v>
      </c>
      <c r="W13440">
        <v>479.80889999999999</v>
      </c>
      <c r="X13440">
        <v>473.95830000000001</v>
      </c>
      <c r="Z13440" t="s">
        <v>243</v>
      </c>
      <c r="AA13440">
        <v>844.16</v>
      </c>
      <c r="AB13440">
        <v>776.6</v>
      </c>
      <c r="AC13440">
        <v>842.75</v>
      </c>
      <c r="AD13440">
        <v>666.25</v>
      </c>
      <c r="AE13440">
        <v>710.52</v>
      </c>
      <c r="AF13440" t="s">
        <v>49</v>
      </c>
      <c r="AG13440" t="s">
        <v>49</v>
      </c>
      <c r="AH13440" t="s">
        <v>49</v>
      </c>
      <c r="AI13440" t="s">
        <v>49</v>
      </c>
      <c r="AJ13440" t="s">
        <v>49</v>
      </c>
    </row>
    <row r="13441" spans="1:36" x14ac:dyDescent="0.25">
      <c r="A13441" t="s">
        <v>239</v>
      </c>
      <c r="B13441" t="s">
        <v>240</v>
      </c>
      <c r="C13441" t="s">
        <v>12925</v>
      </c>
      <c r="D13441" t="s">
        <v>12926</v>
      </c>
      <c r="E13441">
        <v>240</v>
      </c>
      <c r="F13441">
        <v>34.092100000000002</v>
      </c>
      <c r="G13441">
        <v>74.031800000000004</v>
      </c>
      <c r="H13441" t="s">
        <v>40</v>
      </c>
      <c r="L13441">
        <v>2013</v>
      </c>
      <c r="N13441" t="s">
        <v>243</v>
      </c>
      <c r="O13441" t="s">
        <v>244</v>
      </c>
      <c r="P13441" t="s">
        <v>98</v>
      </c>
      <c r="Q13441">
        <v>1064489</v>
      </c>
      <c r="R13441">
        <v>2019</v>
      </c>
      <c r="T13441">
        <v>1182.2391</v>
      </c>
      <c r="U13441">
        <v>1189.5722499999999</v>
      </c>
      <c r="V13441">
        <v>1464.5803000000001</v>
      </c>
      <c r="W13441">
        <v>1201.4028000000001</v>
      </c>
      <c r="X13441">
        <v>1573.0154</v>
      </c>
      <c r="Z13441" t="s">
        <v>243</v>
      </c>
      <c r="AA13441">
        <v>1042.5899999999999</v>
      </c>
      <c r="AB13441">
        <v>995.71</v>
      </c>
      <c r="AC13441">
        <v>1019.02</v>
      </c>
      <c r="AD13441">
        <v>980.34</v>
      </c>
      <c r="AE13441">
        <v>1015.79</v>
      </c>
      <c r="AF13441" t="s">
        <v>49</v>
      </c>
      <c r="AG13441" t="s">
        <v>49</v>
      </c>
      <c r="AH13441" t="s">
        <v>49</v>
      </c>
      <c r="AI13441" t="s">
        <v>49</v>
      </c>
      <c r="AJ13441" t="s">
        <v>49</v>
      </c>
    </row>
    <row r="13442" spans="1:36" x14ac:dyDescent="0.25">
      <c r="A13442" t="s">
        <v>523</v>
      </c>
      <c r="B13442" t="s">
        <v>524</v>
      </c>
      <c r="C13442" t="s">
        <v>12927</v>
      </c>
      <c r="D13442" t="s">
        <v>12928</v>
      </c>
      <c r="E13442">
        <v>240</v>
      </c>
      <c r="F13442">
        <v>45.451099999999997</v>
      </c>
      <c r="G13442">
        <v>12.2239</v>
      </c>
      <c r="H13442" t="s">
        <v>58</v>
      </c>
      <c r="L13442">
        <v>1993</v>
      </c>
      <c r="M13442" t="s">
        <v>5467</v>
      </c>
      <c r="N13442" t="s">
        <v>12929</v>
      </c>
      <c r="O13442" t="s">
        <v>12930</v>
      </c>
      <c r="P13442" t="s">
        <v>431</v>
      </c>
      <c r="Q13442">
        <v>1023059</v>
      </c>
      <c r="U13442">
        <v>112.30200000000001</v>
      </c>
      <c r="V13442">
        <v>283.673</v>
      </c>
      <c r="W13442">
        <v>242.35300000000001</v>
      </c>
      <c r="Z13442" t="s">
        <v>185</v>
      </c>
      <c r="AE13442">
        <v>913.71</v>
      </c>
      <c r="AF13442" t="s">
        <v>43</v>
      </c>
      <c r="AG13442" t="s">
        <v>43</v>
      </c>
      <c r="AH13442" t="s">
        <v>43</v>
      </c>
      <c r="AI13442" t="s">
        <v>43</v>
      </c>
      <c r="AJ13442" t="s">
        <v>44</v>
      </c>
    </row>
    <row r="13443" spans="1:36" x14ac:dyDescent="0.25">
      <c r="A13443" t="s">
        <v>523</v>
      </c>
      <c r="B13443" t="s">
        <v>524</v>
      </c>
      <c r="C13443" t="s">
        <v>12931</v>
      </c>
      <c r="D13443" t="s">
        <v>12932</v>
      </c>
      <c r="E13443">
        <v>240</v>
      </c>
      <c r="F13443">
        <v>40.127200000000002</v>
      </c>
      <c r="G13443">
        <v>9.1402000000000001</v>
      </c>
      <c r="H13443" t="s">
        <v>40</v>
      </c>
      <c r="N13443" t="s">
        <v>3966</v>
      </c>
      <c r="O13443" t="s">
        <v>3967</v>
      </c>
      <c r="P13443" t="s">
        <v>98</v>
      </c>
      <c r="Q13443">
        <v>1016180</v>
      </c>
      <c r="U13443">
        <v>239.43100000000001</v>
      </c>
      <c r="V13443">
        <v>273.12099999999998</v>
      </c>
      <c r="W13443">
        <v>218.24100000000001</v>
      </c>
      <c r="Z13443" t="s">
        <v>185</v>
      </c>
      <c r="AA13443">
        <v>351.7</v>
      </c>
      <c r="AB13443">
        <v>321.58999999999997</v>
      </c>
      <c r="AC13443">
        <v>414.44</v>
      </c>
      <c r="AD13443">
        <v>557.32000000000005</v>
      </c>
      <c r="AE13443">
        <v>222.56</v>
      </c>
      <c r="AF13443" t="s">
        <v>49</v>
      </c>
      <c r="AG13443" t="s">
        <v>49</v>
      </c>
      <c r="AH13443" t="s">
        <v>49</v>
      </c>
      <c r="AI13443" t="s">
        <v>49</v>
      </c>
      <c r="AJ13443" t="s">
        <v>49</v>
      </c>
    </row>
    <row r="13444" spans="1:36" x14ac:dyDescent="0.25">
      <c r="A13444" t="s">
        <v>75</v>
      </c>
      <c r="B13444" t="s">
        <v>76</v>
      </c>
      <c r="C13444" t="s">
        <v>12933</v>
      </c>
      <c r="D13444" t="s">
        <v>12934</v>
      </c>
      <c r="E13444">
        <v>240</v>
      </c>
      <c r="F13444">
        <v>36.9114</v>
      </c>
      <c r="G13444">
        <v>139.0564</v>
      </c>
      <c r="H13444" t="s">
        <v>40</v>
      </c>
      <c r="M13444" t="s">
        <v>80</v>
      </c>
      <c r="N13444" t="s">
        <v>81</v>
      </c>
      <c r="O13444" t="s">
        <v>82</v>
      </c>
      <c r="P13444" t="s">
        <v>62</v>
      </c>
      <c r="Q13444">
        <v>1031743</v>
      </c>
      <c r="AA13444">
        <v>565.92999999999995</v>
      </c>
      <c r="AB13444">
        <v>447.32</v>
      </c>
      <c r="AC13444">
        <v>773.58</v>
      </c>
      <c r="AD13444">
        <v>550.16</v>
      </c>
      <c r="AE13444">
        <v>447.32</v>
      </c>
      <c r="AF13444" t="s">
        <v>49</v>
      </c>
      <c r="AG13444" t="s">
        <v>49</v>
      </c>
      <c r="AH13444" t="s">
        <v>49</v>
      </c>
      <c r="AI13444" t="s">
        <v>49</v>
      </c>
      <c r="AJ13444" t="s">
        <v>49</v>
      </c>
    </row>
    <row r="13445" spans="1:36" x14ac:dyDescent="0.25">
      <c r="A13445" t="s">
        <v>3697</v>
      </c>
      <c r="B13445" t="s">
        <v>3698</v>
      </c>
      <c r="C13445" t="s">
        <v>12935</v>
      </c>
      <c r="D13445" t="s">
        <v>12936</v>
      </c>
      <c r="E13445">
        <v>240</v>
      </c>
      <c r="F13445">
        <v>41.312100000000001</v>
      </c>
      <c r="G13445">
        <v>72.191699999999997</v>
      </c>
      <c r="H13445" t="s">
        <v>40</v>
      </c>
      <c r="N13445" t="s">
        <v>62</v>
      </c>
      <c r="O13445" t="s">
        <v>730</v>
      </c>
      <c r="P13445" t="s">
        <v>62</v>
      </c>
      <c r="R13445">
        <v>2017</v>
      </c>
      <c r="AA13445">
        <v>618.47</v>
      </c>
      <c r="AB13445">
        <v>613.23</v>
      </c>
      <c r="AC13445">
        <v>801.84</v>
      </c>
      <c r="AD13445">
        <v>794.65</v>
      </c>
      <c r="AE13445">
        <v>843.32</v>
      </c>
      <c r="AF13445" t="s">
        <v>49</v>
      </c>
      <c r="AG13445" t="s">
        <v>49</v>
      </c>
      <c r="AH13445" t="s">
        <v>49</v>
      </c>
      <c r="AI13445" t="s">
        <v>49</v>
      </c>
      <c r="AJ13445" t="s">
        <v>49</v>
      </c>
    </row>
    <row r="13446" spans="1:36" x14ac:dyDescent="0.25">
      <c r="A13446" t="s">
        <v>4968</v>
      </c>
      <c r="B13446" t="s">
        <v>4969</v>
      </c>
      <c r="C13446" t="s">
        <v>12937</v>
      </c>
      <c r="D13446" t="s">
        <v>12938</v>
      </c>
      <c r="E13446">
        <v>240</v>
      </c>
      <c r="F13446">
        <v>56.740499999999997</v>
      </c>
      <c r="G13446">
        <v>24.711300000000001</v>
      </c>
      <c r="H13446" t="s">
        <v>40</v>
      </c>
      <c r="N13446" t="s">
        <v>182</v>
      </c>
      <c r="O13446" t="s">
        <v>183</v>
      </c>
      <c r="P13446" t="s">
        <v>62</v>
      </c>
      <c r="Q13446">
        <v>1021831</v>
      </c>
      <c r="AA13446">
        <v>589.29999999999995</v>
      </c>
      <c r="AB13446">
        <v>606.27</v>
      </c>
      <c r="AC13446">
        <v>589.77</v>
      </c>
      <c r="AD13446">
        <v>640.04999999999995</v>
      </c>
      <c r="AE13446">
        <v>638.38</v>
      </c>
      <c r="AF13446" t="s">
        <v>49</v>
      </c>
      <c r="AG13446" t="s">
        <v>49</v>
      </c>
      <c r="AH13446" t="s">
        <v>49</v>
      </c>
      <c r="AI13446" t="s">
        <v>49</v>
      </c>
      <c r="AJ13446" t="s">
        <v>49</v>
      </c>
    </row>
    <row r="13447" spans="1:36" x14ac:dyDescent="0.25">
      <c r="A13447" t="s">
        <v>758</v>
      </c>
      <c r="B13447" t="s">
        <v>759</v>
      </c>
      <c r="C13447" t="s">
        <v>12939</v>
      </c>
      <c r="D13447" t="s">
        <v>12940</v>
      </c>
      <c r="E13447">
        <v>240</v>
      </c>
      <c r="F13447">
        <v>20.700800000000001</v>
      </c>
      <c r="G13447">
        <v>-103.245</v>
      </c>
      <c r="H13447" t="s">
        <v>40</v>
      </c>
      <c r="M13447" t="s">
        <v>762</v>
      </c>
      <c r="N13447" t="s">
        <v>763</v>
      </c>
      <c r="O13447" t="s">
        <v>764</v>
      </c>
      <c r="P13447" t="s">
        <v>765</v>
      </c>
      <c r="Q13447">
        <v>1013006</v>
      </c>
      <c r="R13447">
        <v>2016</v>
      </c>
      <c r="AA13447">
        <v>799.76</v>
      </c>
      <c r="AB13447">
        <v>824.76</v>
      </c>
      <c r="AC13447">
        <v>736.57</v>
      </c>
      <c r="AD13447">
        <v>750.49</v>
      </c>
      <c r="AE13447">
        <v>736.57</v>
      </c>
      <c r="AF13447" t="s">
        <v>49</v>
      </c>
      <c r="AG13447" t="s">
        <v>49</v>
      </c>
      <c r="AH13447" t="s">
        <v>49</v>
      </c>
      <c r="AI13447" t="s">
        <v>49</v>
      </c>
      <c r="AJ13447" t="s">
        <v>49</v>
      </c>
    </row>
    <row r="13448" spans="1:36" x14ac:dyDescent="0.25">
      <c r="A13448" t="s">
        <v>983</v>
      </c>
      <c r="B13448" t="s">
        <v>984</v>
      </c>
      <c r="C13448" t="s">
        <v>12941</v>
      </c>
      <c r="D13448" t="s">
        <v>12942</v>
      </c>
      <c r="E13448">
        <v>240</v>
      </c>
      <c r="F13448">
        <v>47.029000000000003</v>
      </c>
      <c r="G13448">
        <v>28.893000000000001</v>
      </c>
      <c r="H13448" t="s">
        <v>58</v>
      </c>
      <c r="I13448" t="s">
        <v>110</v>
      </c>
      <c r="N13448" t="s">
        <v>636</v>
      </c>
      <c r="O13448" t="s">
        <v>987</v>
      </c>
      <c r="P13448" t="s">
        <v>62</v>
      </c>
      <c r="Q13448">
        <v>1045156</v>
      </c>
      <c r="AE13448">
        <v>1111.99</v>
      </c>
      <c r="AF13448" t="s">
        <v>43</v>
      </c>
      <c r="AG13448" t="s">
        <v>43</v>
      </c>
      <c r="AH13448" t="s">
        <v>43</v>
      </c>
      <c r="AI13448" t="s">
        <v>43</v>
      </c>
      <c r="AJ13448" t="s">
        <v>44</v>
      </c>
    </row>
    <row r="13449" spans="1:36" x14ac:dyDescent="0.25">
      <c r="A13449" t="s">
        <v>1448</v>
      </c>
      <c r="B13449" t="s">
        <v>1449</v>
      </c>
      <c r="C13449" t="s">
        <v>12943</v>
      </c>
      <c r="D13449" t="s">
        <v>12944</v>
      </c>
      <c r="E13449">
        <v>240</v>
      </c>
      <c r="F13449">
        <v>34.598300000000002</v>
      </c>
      <c r="G13449">
        <v>-5.1989999999999998</v>
      </c>
      <c r="H13449" t="s">
        <v>40</v>
      </c>
      <c r="L13449">
        <v>1998</v>
      </c>
      <c r="M13449" t="s">
        <v>5583</v>
      </c>
      <c r="N13449" t="s">
        <v>158</v>
      </c>
      <c r="O13449" t="s">
        <v>159</v>
      </c>
      <c r="P13449" t="s">
        <v>62</v>
      </c>
      <c r="Q13449">
        <v>1024679</v>
      </c>
      <c r="AA13449">
        <v>713.55</v>
      </c>
      <c r="AB13449">
        <v>219.53</v>
      </c>
      <c r="AC13449">
        <v>221.28</v>
      </c>
      <c r="AD13449">
        <v>193.48</v>
      </c>
      <c r="AE13449">
        <v>176.67</v>
      </c>
      <c r="AF13449" t="s">
        <v>49</v>
      </c>
      <c r="AG13449" t="s">
        <v>49</v>
      </c>
      <c r="AH13449" t="s">
        <v>49</v>
      </c>
      <c r="AI13449" t="s">
        <v>49</v>
      </c>
      <c r="AJ13449" t="s">
        <v>49</v>
      </c>
    </row>
    <row r="13450" spans="1:36" x14ac:dyDescent="0.25">
      <c r="A13450" t="s">
        <v>1448</v>
      </c>
      <c r="B13450" t="s">
        <v>1449</v>
      </c>
      <c r="C13450" t="s">
        <v>12945</v>
      </c>
      <c r="D13450" t="s">
        <v>12946</v>
      </c>
      <c r="E13450">
        <v>240</v>
      </c>
      <c r="F13450">
        <v>33.930700000000002</v>
      </c>
      <c r="G13450">
        <v>-4.6780999999999997</v>
      </c>
      <c r="H13450" t="s">
        <v>40</v>
      </c>
      <c r="L13450">
        <v>1994</v>
      </c>
      <c r="M13450" t="s">
        <v>5583</v>
      </c>
      <c r="N13450" t="s">
        <v>158</v>
      </c>
      <c r="O13450" t="s">
        <v>159</v>
      </c>
      <c r="P13450" t="s">
        <v>62</v>
      </c>
      <c r="Q13450">
        <v>1024680</v>
      </c>
      <c r="AA13450">
        <v>698.78</v>
      </c>
      <c r="AB13450">
        <v>154.96</v>
      </c>
      <c r="AC13450">
        <v>264.69</v>
      </c>
      <c r="AD13450">
        <v>72.22</v>
      </c>
      <c r="AE13450">
        <v>133.91999999999999</v>
      </c>
      <c r="AF13450" t="s">
        <v>49</v>
      </c>
      <c r="AG13450" t="s">
        <v>49</v>
      </c>
      <c r="AH13450" t="s">
        <v>49</v>
      </c>
      <c r="AI13450" t="s">
        <v>49</v>
      </c>
      <c r="AJ13450" t="s">
        <v>49</v>
      </c>
    </row>
    <row r="13451" spans="1:36" x14ac:dyDescent="0.25">
      <c r="A13451" t="s">
        <v>5649</v>
      </c>
      <c r="B13451" t="s">
        <v>5650</v>
      </c>
      <c r="C13451" t="s">
        <v>12947</v>
      </c>
      <c r="D13451" t="s">
        <v>12948</v>
      </c>
      <c r="E13451">
        <v>240</v>
      </c>
      <c r="F13451">
        <v>24.42</v>
      </c>
      <c r="G13451">
        <v>97.525000000000006</v>
      </c>
      <c r="H13451" t="s">
        <v>40</v>
      </c>
      <c r="L13451">
        <v>2011</v>
      </c>
      <c r="N13451" t="s">
        <v>5653</v>
      </c>
      <c r="O13451" t="s">
        <v>5654</v>
      </c>
      <c r="P13451" t="s">
        <v>98</v>
      </c>
      <c r="Q13451">
        <v>1069160</v>
      </c>
      <c r="U13451">
        <v>1065</v>
      </c>
      <c r="Z13451" t="s">
        <v>5653</v>
      </c>
      <c r="AA13451">
        <v>1136.99</v>
      </c>
      <c r="AB13451">
        <v>689.25</v>
      </c>
      <c r="AC13451">
        <v>875.6</v>
      </c>
      <c r="AD13451">
        <v>1000.82</v>
      </c>
      <c r="AE13451">
        <v>919.05</v>
      </c>
      <c r="AF13451" t="s">
        <v>49</v>
      </c>
      <c r="AG13451" t="s">
        <v>49</v>
      </c>
      <c r="AH13451" t="s">
        <v>49</v>
      </c>
      <c r="AI13451" t="s">
        <v>49</v>
      </c>
      <c r="AJ13451" t="s">
        <v>49</v>
      </c>
    </row>
    <row r="13452" spans="1:36" x14ac:dyDescent="0.25">
      <c r="A13452" t="s">
        <v>12949</v>
      </c>
      <c r="B13452" t="s">
        <v>12950</v>
      </c>
      <c r="C13452" t="s">
        <v>12951</v>
      </c>
      <c r="D13452" t="s">
        <v>12952</v>
      </c>
      <c r="E13452">
        <v>240</v>
      </c>
      <c r="F13452">
        <v>-17.386099999999999</v>
      </c>
      <c r="G13452">
        <v>14.213699999999999</v>
      </c>
      <c r="H13452" t="s">
        <v>40</v>
      </c>
      <c r="N13452" t="s">
        <v>3218</v>
      </c>
      <c r="O13452" t="s">
        <v>3219</v>
      </c>
      <c r="P13452" t="s">
        <v>3220</v>
      </c>
      <c r="Q13452">
        <v>1023340</v>
      </c>
      <c r="AA13452">
        <v>919.38</v>
      </c>
      <c r="AB13452">
        <v>923.59</v>
      </c>
      <c r="AC13452">
        <v>931.06</v>
      </c>
      <c r="AD13452">
        <v>986.99</v>
      </c>
      <c r="AE13452">
        <v>1071.45</v>
      </c>
      <c r="AF13452" t="s">
        <v>49</v>
      </c>
      <c r="AG13452" t="s">
        <v>49</v>
      </c>
      <c r="AH13452" t="s">
        <v>49</v>
      </c>
      <c r="AI13452" t="s">
        <v>49</v>
      </c>
      <c r="AJ13452" t="s">
        <v>49</v>
      </c>
    </row>
    <row r="13453" spans="1:36" x14ac:dyDescent="0.25">
      <c r="A13453" t="s">
        <v>2466</v>
      </c>
      <c r="B13453" t="s">
        <v>2467</v>
      </c>
      <c r="C13453" t="s">
        <v>12953</v>
      </c>
      <c r="D13453" t="s">
        <v>12954</v>
      </c>
      <c r="E13453">
        <v>240</v>
      </c>
      <c r="F13453">
        <v>61.058599999999998</v>
      </c>
      <c r="G13453">
        <v>7.8190999999999997</v>
      </c>
      <c r="H13453" t="s">
        <v>40</v>
      </c>
      <c r="N13453" t="s">
        <v>182</v>
      </c>
      <c r="O13453" t="s">
        <v>12955</v>
      </c>
      <c r="P13453" t="s">
        <v>98</v>
      </c>
      <c r="Q13453">
        <v>1025042</v>
      </c>
      <c r="AA13453">
        <v>925.64</v>
      </c>
      <c r="AB13453">
        <v>840.33</v>
      </c>
      <c r="AC13453">
        <v>840.33</v>
      </c>
      <c r="AD13453">
        <v>849.96</v>
      </c>
      <c r="AE13453">
        <v>840.33</v>
      </c>
      <c r="AF13453" t="s">
        <v>49</v>
      </c>
      <c r="AG13453" t="s">
        <v>49</v>
      </c>
      <c r="AH13453" t="s">
        <v>49</v>
      </c>
      <c r="AI13453" t="s">
        <v>49</v>
      </c>
      <c r="AJ13453" t="s">
        <v>49</v>
      </c>
    </row>
    <row r="13454" spans="1:36" x14ac:dyDescent="0.25">
      <c r="A13454" t="s">
        <v>2466</v>
      </c>
      <c r="B13454" t="s">
        <v>2467</v>
      </c>
      <c r="C13454" t="s">
        <v>12956</v>
      </c>
      <c r="D13454" t="s">
        <v>12957</v>
      </c>
      <c r="E13454">
        <v>240</v>
      </c>
      <c r="F13454">
        <v>60.120100000000001</v>
      </c>
      <c r="G13454">
        <v>6.5566000000000004</v>
      </c>
      <c r="H13454" t="s">
        <v>40</v>
      </c>
      <c r="N13454" t="s">
        <v>182</v>
      </c>
      <c r="O13454" t="s">
        <v>12958</v>
      </c>
      <c r="P13454" t="s">
        <v>98</v>
      </c>
      <c r="Q13454">
        <v>1030295</v>
      </c>
      <c r="AA13454">
        <v>973.9</v>
      </c>
      <c r="AB13454">
        <v>919.64</v>
      </c>
      <c r="AC13454">
        <v>919.64</v>
      </c>
      <c r="AD13454">
        <v>922.16</v>
      </c>
      <c r="AE13454">
        <v>919.64</v>
      </c>
      <c r="AF13454" t="s">
        <v>49</v>
      </c>
      <c r="AG13454" t="s">
        <v>49</v>
      </c>
      <c r="AH13454" t="s">
        <v>49</v>
      </c>
      <c r="AI13454" t="s">
        <v>49</v>
      </c>
      <c r="AJ13454" t="s">
        <v>49</v>
      </c>
    </row>
    <row r="13455" spans="1:36" x14ac:dyDescent="0.25">
      <c r="A13455" t="s">
        <v>2466</v>
      </c>
      <c r="B13455" t="s">
        <v>2467</v>
      </c>
      <c r="C13455" t="s">
        <v>12959</v>
      </c>
      <c r="D13455" t="s">
        <v>12960</v>
      </c>
      <c r="E13455">
        <v>240</v>
      </c>
      <c r="F13455">
        <v>59.636499999999998</v>
      </c>
      <c r="G13455">
        <v>11.154199999999999</v>
      </c>
      <c r="H13455" t="s">
        <v>40</v>
      </c>
      <c r="N13455" t="s">
        <v>182</v>
      </c>
      <c r="O13455" t="s">
        <v>12961</v>
      </c>
      <c r="P13455" t="s">
        <v>98</v>
      </c>
      <c r="AA13455">
        <v>898.57</v>
      </c>
      <c r="AB13455">
        <v>912.49</v>
      </c>
      <c r="AC13455">
        <v>913.45</v>
      </c>
      <c r="AD13455">
        <v>914.98</v>
      </c>
      <c r="AE13455">
        <v>786.62</v>
      </c>
      <c r="AF13455" t="s">
        <v>49</v>
      </c>
      <c r="AG13455" t="s">
        <v>49</v>
      </c>
      <c r="AH13455" t="s">
        <v>49</v>
      </c>
      <c r="AI13455" t="s">
        <v>49</v>
      </c>
      <c r="AJ13455" t="s">
        <v>49</v>
      </c>
    </row>
    <row r="13456" spans="1:36" x14ac:dyDescent="0.25">
      <c r="A13456" t="s">
        <v>3040</v>
      </c>
      <c r="B13456" t="s">
        <v>3041</v>
      </c>
      <c r="C13456" t="s">
        <v>12962</v>
      </c>
      <c r="D13456" t="s">
        <v>12963</v>
      </c>
      <c r="E13456">
        <v>240</v>
      </c>
      <c r="F13456">
        <v>42.0154</v>
      </c>
      <c r="G13456">
        <v>-8.3455999999999992</v>
      </c>
      <c r="H13456" t="s">
        <v>128</v>
      </c>
      <c r="L13456">
        <v>2008</v>
      </c>
      <c r="N13456" t="s">
        <v>12482</v>
      </c>
      <c r="O13456" t="s">
        <v>12483</v>
      </c>
      <c r="P13456" t="s">
        <v>12482</v>
      </c>
      <c r="AA13456">
        <v>655.8</v>
      </c>
      <c r="AB13456">
        <v>541.32000000000005</v>
      </c>
      <c r="AC13456">
        <v>542.62</v>
      </c>
      <c r="AD13456">
        <v>543.20000000000005</v>
      </c>
      <c r="AE13456">
        <v>331.55</v>
      </c>
      <c r="AF13456" t="s">
        <v>5977</v>
      </c>
      <c r="AG13456" t="s">
        <v>5977</v>
      </c>
      <c r="AH13456" t="s">
        <v>5977</v>
      </c>
      <c r="AI13456" t="s">
        <v>5977</v>
      </c>
      <c r="AJ13456" t="s">
        <v>5977</v>
      </c>
    </row>
    <row r="13457" spans="1:36" x14ac:dyDescent="0.25">
      <c r="A13457" t="s">
        <v>54</v>
      </c>
      <c r="B13457" t="s">
        <v>55</v>
      </c>
      <c r="C13457" t="s">
        <v>12964</v>
      </c>
      <c r="D13457" t="s">
        <v>12965</v>
      </c>
      <c r="E13457">
        <v>240</v>
      </c>
      <c r="F13457">
        <v>54.033000000000001</v>
      </c>
      <c r="G13457">
        <v>102.0351</v>
      </c>
      <c r="H13457" t="s">
        <v>87</v>
      </c>
      <c r="L13457">
        <v>1973</v>
      </c>
      <c r="M13457" t="s">
        <v>264</v>
      </c>
      <c r="N13457" t="s">
        <v>60</v>
      </c>
      <c r="O13457" t="s">
        <v>12966</v>
      </c>
      <c r="P13457" t="s">
        <v>98</v>
      </c>
      <c r="Q13457">
        <v>1026694</v>
      </c>
      <c r="AE13457">
        <v>829.06</v>
      </c>
      <c r="AF13457" t="s">
        <v>43</v>
      </c>
      <c r="AG13457" t="s">
        <v>43</v>
      </c>
      <c r="AH13457" t="s">
        <v>43</v>
      </c>
      <c r="AI13457" t="s">
        <v>43</v>
      </c>
      <c r="AJ13457" t="s">
        <v>44</v>
      </c>
    </row>
    <row r="13458" spans="1:36" x14ac:dyDescent="0.25">
      <c r="A13458" t="s">
        <v>327</v>
      </c>
      <c r="B13458" t="s">
        <v>328</v>
      </c>
      <c r="C13458" t="s">
        <v>12967</v>
      </c>
      <c r="D13458" t="s">
        <v>12968</v>
      </c>
      <c r="E13458">
        <v>240</v>
      </c>
      <c r="F13458">
        <v>-29.993400000000001</v>
      </c>
      <c r="G13458">
        <v>24.733799999999999</v>
      </c>
      <c r="H13458" t="s">
        <v>40</v>
      </c>
      <c r="L13458">
        <v>1977</v>
      </c>
      <c r="M13458" t="s">
        <v>331</v>
      </c>
      <c r="N13458" t="s">
        <v>331</v>
      </c>
      <c r="O13458" t="s">
        <v>12969</v>
      </c>
      <c r="P13458" t="s">
        <v>98</v>
      </c>
      <c r="Q13458">
        <v>1016675</v>
      </c>
      <c r="AA13458">
        <v>583.03</v>
      </c>
      <c r="AB13458">
        <v>761.05</v>
      </c>
      <c r="AC13458">
        <v>469.69</v>
      </c>
      <c r="AD13458">
        <v>534.78</v>
      </c>
      <c r="AE13458">
        <v>535.32000000000005</v>
      </c>
      <c r="AF13458" t="s">
        <v>49</v>
      </c>
      <c r="AG13458" t="s">
        <v>49</v>
      </c>
      <c r="AH13458" t="s">
        <v>49</v>
      </c>
      <c r="AI13458" t="s">
        <v>49</v>
      </c>
      <c r="AJ13458" t="s">
        <v>49</v>
      </c>
    </row>
    <row r="13459" spans="1:36" x14ac:dyDescent="0.25">
      <c r="A13459" t="s">
        <v>282</v>
      </c>
      <c r="B13459" t="s">
        <v>283</v>
      </c>
      <c r="C13459" t="s">
        <v>12970</v>
      </c>
      <c r="D13459" t="s">
        <v>12971</v>
      </c>
      <c r="E13459">
        <v>240</v>
      </c>
      <c r="F13459">
        <v>8.9723000000000006</v>
      </c>
      <c r="G13459">
        <v>98.807000000000002</v>
      </c>
      <c r="H13459" t="s">
        <v>40</v>
      </c>
      <c r="L13459">
        <v>1987</v>
      </c>
      <c r="M13459" t="s">
        <v>286</v>
      </c>
      <c r="N13459" t="s">
        <v>287</v>
      </c>
      <c r="O13459" t="s">
        <v>12972</v>
      </c>
      <c r="P13459" t="s">
        <v>62</v>
      </c>
      <c r="Q13459">
        <v>1014283</v>
      </c>
      <c r="AA13459">
        <v>614.11</v>
      </c>
      <c r="AB13459">
        <v>627.04999999999995</v>
      </c>
      <c r="AC13459">
        <v>127.09</v>
      </c>
      <c r="AD13459">
        <v>178.25</v>
      </c>
      <c r="AE13459">
        <v>233.05</v>
      </c>
      <c r="AF13459" t="s">
        <v>49</v>
      </c>
      <c r="AG13459" t="s">
        <v>49</v>
      </c>
      <c r="AH13459" t="s">
        <v>49</v>
      </c>
      <c r="AI13459" t="s">
        <v>49</v>
      </c>
      <c r="AJ13459" t="s">
        <v>49</v>
      </c>
    </row>
    <row r="13460" spans="1:36" x14ac:dyDescent="0.25">
      <c r="A13460" t="s">
        <v>135</v>
      </c>
      <c r="B13460" t="s">
        <v>136</v>
      </c>
      <c r="C13460" t="s">
        <v>12973</v>
      </c>
      <c r="D13460" t="s">
        <v>12974</v>
      </c>
      <c r="E13460">
        <v>240</v>
      </c>
      <c r="F13460">
        <v>49.070500000000003</v>
      </c>
      <c r="G13460">
        <v>24.3185</v>
      </c>
      <c r="H13460" t="s">
        <v>87</v>
      </c>
      <c r="L13460">
        <v>1968</v>
      </c>
      <c r="M13460" t="s">
        <v>12975</v>
      </c>
      <c r="N13460" t="s">
        <v>89</v>
      </c>
      <c r="O13460" t="s">
        <v>90</v>
      </c>
      <c r="P13460" t="s">
        <v>89</v>
      </c>
      <c r="AE13460">
        <v>476.73</v>
      </c>
      <c r="AF13460" t="s">
        <v>43</v>
      </c>
      <c r="AG13460" t="s">
        <v>43</v>
      </c>
      <c r="AH13460" t="s">
        <v>43</v>
      </c>
      <c r="AI13460" t="s">
        <v>43</v>
      </c>
      <c r="AJ13460" t="s">
        <v>44</v>
      </c>
    </row>
    <row r="13461" spans="1:36" x14ac:dyDescent="0.25">
      <c r="A13461" t="s">
        <v>1286</v>
      </c>
      <c r="B13461" t="s">
        <v>1287</v>
      </c>
      <c r="C13461" t="s">
        <v>12976</v>
      </c>
      <c r="D13461" t="s">
        <v>12977</v>
      </c>
      <c r="E13461">
        <v>240</v>
      </c>
      <c r="F13461">
        <v>52.576900000000002</v>
      </c>
      <c r="G13461">
        <v>-0.20399999999999999</v>
      </c>
      <c r="H13461" t="s">
        <v>58</v>
      </c>
      <c r="P13461" t="s">
        <v>3005</v>
      </c>
      <c r="AE13461">
        <v>1113.6099999999999</v>
      </c>
      <c r="AF13461" t="s">
        <v>43</v>
      </c>
      <c r="AG13461" t="s">
        <v>43</v>
      </c>
      <c r="AH13461" t="s">
        <v>43</v>
      </c>
      <c r="AI13461" t="s">
        <v>43</v>
      </c>
      <c r="AJ13461" t="s">
        <v>44</v>
      </c>
    </row>
    <row r="13462" spans="1:36" x14ac:dyDescent="0.25">
      <c r="A13462" t="s">
        <v>63</v>
      </c>
      <c r="B13462" t="s">
        <v>64</v>
      </c>
      <c r="C13462" t="s">
        <v>12994</v>
      </c>
      <c r="D13462" t="s">
        <v>12995</v>
      </c>
      <c r="E13462">
        <v>240</v>
      </c>
      <c r="F13462">
        <v>8.8246000000000002</v>
      </c>
      <c r="G13462">
        <v>-70.514499999999998</v>
      </c>
      <c r="H13462" t="s">
        <v>40</v>
      </c>
      <c r="N13462" t="s">
        <v>67</v>
      </c>
      <c r="O13462" t="s">
        <v>68</v>
      </c>
      <c r="P13462" t="s">
        <v>431</v>
      </c>
      <c r="Q13462">
        <v>1011446</v>
      </c>
      <c r="S13462">
        <v>574</v>
      </c>
      <c r="Z13462" t="s">
        <v>67</v>
      </c>
      <c r="AA13462">
        <v>789.76</v>
      </c>
      <c r="AB13462">
        <v>795.39</v>
      </c>
      <c r="AC13462">
        <v>808.73</v>
      </c>
      <c r="AD13462">
        <v>802.79</v>
      </c>
      <c r="AE13462">
        <v>897.3</v>
      </c>
      <c r="AF13462" t="s">
        <v>49</v>
      </c>
      <c r="AG13462" t="s">
        <v>49</v>
      </c>
      <c r="AH13462" t="s">
        <v>49</v>
      </c>
      <c r="AI13462" t="s">
        <v>49</v>
      </c>
      <c r="AJ13462" t="s">
        <v>49</v>
      </c>
    </row>
    <row r="13463" spans="1:36" x14ac:dyDescent="0.25">
      <c r="A13463" t="s">
        <v>758</v>
      </c>
      <c r="B13463" t="s">
        <v>759</v>
      </c>
      <c r="C13463" t="s">
        <v>12996</v>
      </c>
      <c r="D13463" t="s">
        <v>12997</v>
      </c>
      <c r="E13463">
        <v>239.8</v>
      </c>
      <c r="F13463">
        <v>25.593399999999999</v>
      </c>
      <c r="G13463">
        <v>-103.4772</v>
      </c>
      <c r="H13463" t="s">
        <v>58</v>
      </c>
      <c r="M13463" t="s">
        <v>762</v>
      </c>
      <c r="N13463" t="s">
        <v>763</v>
      </c>
      <c r="O13463" t="s">
        <v>764</v>
      </c>
      <c r="P13463" t="s">
        <v>765</v>
      </c>
      <c r="Q13463">
        <v>1013061</v>
      </c>
      <c r="R13463">
        <v>2016</v>
      </c>
      <c r="AE13463">
        <v>1881.14</v>
      </c>
      <c r="AF13463" t="s">
        <v>43</v>
      </c>
      <c r="AG13463" t="s">
        <v>43</v>
      </c>
      <c r="AH13463" t="s">
        <v>43</v>
      </c>
      <c r="AI13463" t="s">
        <v>43</v>
      </c>
      <c r="AJ13463" t="s">
        <v>44</v>
      </c>
    </row>
    <row r="13464" spans="1:36" x14ac:dyDescent="0.25">
      <c r="A13464" t="s">
        <v>164</v>
      </c>
      <c r="B13464" t="s">
        <v>165</v>
      </c>
      <c r="C13464" t="s">
        <v>5767</v>
      </c>
      <c r="D13464" t="s">
        <v>12998</v>
      </c>
      <c r="E13464">
        <v>239</v>
      </c>
      <c r="F13464">
        <v>46.4315</v>
      </c>
      <c r="G13464">
        <v>-83.385900000000007</v>
      </c>
      <c r="H13464" t="s">
        <v>40</v>
      </c>
      <c r="M13464" t="s">
        <v>12999</v>
      </c>
      <c r="N13464" t="s">
        <v>169</v>
      </c>
      <c r="O13464" t="s">
        <v>170</v>
      </c>
      <c r="P13464" t="s">
        <v>169</v>
      </c>
      <c r="R13464">
        <v>2017</v>
      </c>
      <c r="AA13464">
        <v>828.96</v>
      </c>
      <c r="AB13464">
        <v>857.49</v>
      </c>
      <c r="AC13464">
        <v>676.19</v>
      </c>
      <c r="AD13464">
        <v>673</v>
      </c>
      <c r="AE13464">
        <v>831.78</v>
      </c>
      <c r="AF13464" t="s">
        <v>49</v>
      </c>
      <c r="AG13464" t="s">
        <v>49</v>
      </c>
      <c r="AH13464" t="s">
        <v>49</v>
      </c>
      <c r="AI13464" t="s">
        <v>49</v>
      </c>
      <c r="AJ13464" t="s">
        <v>49</v>
      </c>
    </row>
    <row r="13465" spans="1:36" x14ac:dyDescent="0.25">
      <c r="A13465" t="s">
        <v>1286</v>
      </c>
      <c r="B13465" t="s">
        <v>1287</v>
      </c>
      <c r="C13465" t="s">
        <v>13000</v>
      </c>
      <c r="D13465" t="s">
        <v>13001</v>
      </c>
      <c r="E13465">
        <v>239</v>
      </c>
      <c r="F13465">
        <v>54.988500000000002</v>
      </c>
      <c r="G13465">
        <v>-4.8017000000000003</v>
      </c>
      <c r="H13465" t="s">
        <v>128</v>
      </c>
      <c r="M13465" t="s">
        <v>13002</v>
      </c>
      <c r="N13465" t="s">
        <v>1617</v>
      </c>
      <c r="O13465" t="s">
        <v>1618</v>
      </c>
      <c r="P13465" t="s">
        <v>1617</v>
      </c>
      <c r="AE13465">
        <v>602.5</v>
      </c>
      <c r="AF13465" t="s">
        <v>43</v>
      </c>
      <c r="AG13465" t="s">
        <v>43</v>
      </c>
      <c r="AH13465" t="s">
        <v>43</v>
      </c>
      <c r="AI13465" t="s">
        <v>43</v>
      </c>
      <c r="AJ13465" t="s">
        <v>44</v>
      </c>
    </row>
    <row r="13466" spans="1:36" x14ac:dyDescent="0.25">
      <c r="A13466" t="s">
        <v>813</v>
      </c>
      <c r="B13466" t="s">
        <v>814</v>
      </c>
      <c r="C13466" t="s">
        <v>13005</v>
      </c>
      <c r="D13466" t="s">
        <v>13006</v>
      </c>
      <c r="E13466">
        <v>238</v>
      </c>
      <c r="F13466">
        <v>-41.723799999999997</v>
      </c>
      <c r="G13466">
        <v>145.13589999999999</v>
      </c>
      <c r="H13466" t="s">
        <v>40</v>
      </c>
      <c r="M13466" t="s">
        <v>9403</v>
      </c>
      <c r="N13466" t="s">
        <v>818</v>
      </c>
      <c r="O13466" t="s">
        <v>819</v>
      </c>
      <c r="P13466" t="s">
        <v>818</v>
      </c>
      <c r="Q13466">
        <v>1019026</v>
      </c>
      <c r="S13466">
        <v>825.29222219999997</v>
      </c>
      <c r="T13466">
        <v>1135.1483330000001</v>
      </c>
      <c r="U13466">
        <v>915.2930556</v>
      </c>
      <c r="V13466">
        <v>760.20416669999997</v>
      </c>
      <c r="W13466">
        <v>1031.386389</v>
      </c>
      <c r="X13466">
        <v>1055.8380560000001</v>
      </c>
      <c r="Z13466" t="s">
        <v>820</v>
      </c>
      <c r="AA13466">
        <v>560.59</v>
      </c>
      <c r="AB13466">
        <v>513.41</v>
      </c>
      <c r="AC13466">
        <v>234.11</v>
      </c>
      <c r="AD13466">
        <v>469.87</v>
      </c>
      <c r="AE13466">
        <v>591.1</v>
      </c>
      <c r="AF13466" t="s">
        <v>49</v>
      </c>
      <c r="AG13466" t="s">
        <v>49</v>
      </c>
      <c r="AH13466" t="s">
        <v>49</v>
      </c>
      <c r="AI13466" t="s">
        <v>49</v>
      </c>
      <c r="AJ13466" t="s">
        <v>49</v>
      </c>
    </row>
    <row r="13467" spans="1:36" x14ac:dyDescent="0.25">
      <c r="A13467" t="s">
        <v>8639</v>
      </c>
      <c r="B13467" t="s">
        <v>8640</v>
      </c>
      <c r="C13467" t="s">
        <v>13007</v>
      </c>
      <c r="D13467" t="s">
        <v>13008</v>
      </c>
      <c r="E13467">
        <v>238</v>
      </c>
      <c r="F13467">
        <v>23.182200000000002</v>
      </c>
      <c r="G13467">
        <v>-82.017099999999999</v>
      </c>
      <c r="H13467" t="s">
        <v>58</v>
      </c>
      <c r="M13467" t="s">
        <v>8647</v>
      </c>
      <c r="N13467" t="s">
        <v>8648</v>
      </c>
      <c r="O13467" t="s">
        <v>8649</v>
      </c>
      <c r="P13467" t="s">
        <v>98</v>
      </c>
      <c r="Q13467">
        <v>1044246</v>
      </c>
      <c r="AF13467" t="s">
        <v>43</v>
      </c>
      <c r="AG13467" t="s">
        <v>43</v>
      </c>
      <c r="AH13467" t="s">
        <v>43</v>
      </c>
      <c r="AI13467" t="s">
        <v>43</v>
      </c>
      <c r="AJ13467" t="s">
        <v>43</v>
      </c>
    </row>
    <row r="13468" spans="1:36" x14ac:dyDescent="0.25">
      <c r="A13468" t="s">
        <v>69</v>
      </c>
      <c r="B13468" t="s">
        <v>70</v>
      </c>
      <c r="C13468" t="s">
        <v>13014</v>
      </c>
      <c r="D13468" t="s">
        <v>13015</v>
      </c>
      <c r="E13468">
        <v>237.3</v>
      </c>
      <c r="F13468">
        <v>-6.7519999999999998</v>
      </c>
      <c r="G13468">
        <v>-43.564100000000003</v>
      </c>
      <c r="H13468" t="s">
        <v>40</v>
      </c>
      <c r="L13468">
        <v>1970</v>
      </c>
      <c r="N13468" t="s">
        <v>73</v>
      </c>
      <c r="O13468" t="s">
        <v>74</v>
      </c>
      <c r="P13468" t="s">
        <v>73</v>
      </c>
      <c r="R13468">
        <v>2017</v>
      </c>
      <c r="AA13468">
        <v>992.64</v>
      </c>
      <c r="AB13468">
        <v>1055.3</v>
      </c>
      <c r="AC13468">
        <v>854.29</v>
      </c>
      <c r="AD13468">
        <v>909.14</v>
      </c>
      <c r="AE13468">
        <v>836.84</v>
      </c>
      <c r="AF13468" t="s">
        <v>49</v>
      </c>
      <c r="AG13468" t="s">
        <v>49</v>
      </c>
      <c r="AH13468" t="s">
        <v>49</v>
      </c>
      <c r="AI13468" t="s">
        <v>49</v>
      </c>
      <c r="AJ13468" t="s">
        <v>49</v>
      </c>
    </row>
    <row r="13469" spans="1:36" x14ac:dyDescent="0.25">
      <c r="A13469" t="s">
        <v>8397</v>
      </c>
      <c r="B13469" t="s">
        <v>8398</v>
      </c>
      <c r="C13469" t="s">
        <v>13016</v>
      </c>
      <c r="D13469" t="s">
        <v>13017</v>
      </c>
      <c r="E13469">
        <v>237</v>
      </c>
      <c r="F13469">
        <v>43.673699999999997</v>
      </c>
      <c r="G13469">
        <v>16.783999999999999</v>
      </c>
      <c r="H13469" t="s">
        <v>40</v>
      </c>
      <c r="N13469" t="s">
        <v>62</v>
      </c>
      <c r="O13469" t="s">
        <v>730</v>
      </c>
      <c r="P13469" t="s">
        <v>62</v>
      </c>
      <c r="Q13469">
        <v>1018870</v>
      </c>
      <c r="R13469">
        <v>2017</v>
      </c>
      <c r="AA13469">
        <v>857.56</v>
      </c>
      <c r="AB13469">
        <v>889.89</v>
      </c>
      <c r="AC13469">
        <v>441.73</v>
      </c>
      <c r="AD13469">
        <v>766</v>
      </c>
      <c r="AE13469">
        <v>676.13</v>
      </c>
      <c r="AF13469" t="s">
        <v>49</v>
      </c>
      <c r="AG13469" t="s">
        <v>49</v>
      </c>
      <c r="AH13469" t="s">
        <v>49</v>
      </c>
      <c r="AI13469" t="s">
        <v>49</v>
      </c>
      <c r="AJ13469" t="s">
        <v>49</v>
      </c>
    </row>
    <row r="13470" spans="1:36" x14ac:dyDescent="0.25">
      <c r="A13470" t="s">
        <v>3111</v>
      </c>
      <c r="B13470" t="s">
        <v>3112</v>
      </c>
      <c r="C13470" t="s">
        <v>13020</v>
      </c>
      <c r="D13470" t="s">
        <v>13021</v>
      </c>
      <c r="E13470">
        <v>236</v>
      </c>
      <c r="F13470">
        <v>48.1892</v>
      </c>
      <c r="G13470">
        <v>15.068199999999999</v>
      </c>
      <c r="H13470" t="s">
        <v>40</v>
      </c>
      <c r="L13470">
        <v>1960</v>
      </c>
      <c r="M13470" t="s">
        <v>6017</v>
      </c>
      <c r="N13470" t="s">
        <v>6017</v>
      </c>
      <c r="O13470" t="s">
        <v>6018</v>
      </c>
      <c r="P13470" t="s">
        <v>62</v>
      </c>
      <c r="Q13470">
        <v>1025011</v>
      </c>
      <c r="U13470">
        <v>1214.2470000000001</v>
      </c>
      <c r="V13470">
        <v>1369.644</v>
      </c>
      <c r="W13470">
        <v>1380.6279999999999</v>
      </c>
      <c r="Z13470" t="s">
        <v>185</v>
      </c>
      <c r="AA13470">
        <v>1201.04</v>
      </c>
      <c r="AB13470">
        <v>1234.9000000000001</v>
      </c>
      <c r="AC13470">
        <v>1297.8599999999999</v>
      </c>
      <c r="AD13470">
        <v>1355.58</v>
      </c>
      <c r="AE13470">
        <v>1282.81</v>
      </c>
      <c r="AF13470" t="s">
        <v>49</v>
      </c>
      <c r="AG13470" t="s">
        <v>49</v>
      </c>
      <c r="AH13470" t="s">
        <v>49</v>
      </c>
      <c r="AI13470" t="s">
        <v>49</v>
      </c>
      <c r="AJ13470" t="s">
        <v>49</v>
      </c>
    </row>
    <row r="13471" spans="1:36" x14ac:dyDescent="0.25">
      <c r="A13471" t="s">
        <v>54</v>
      </c>
      <c r="B13471" t="s">
        <v>55</v>
      </c>
      <c r="C13471" t="s">
        <v>13022</v>
      </c>
      <c r="D13471" t="s">
        <v>13023</v>
      </c>
      <c r="E13471">
        <v>236</v>
      </c>
      <c r="F13471">
        <v>55.760300000000001</v>
      </c>
      <c r="G13471">
        <v>37.527999999999999</v>
      </c>
      <c r="H13471" t="s">
        <v>58</v>
      </c>
      <c r="L13471">
        <v>2006</v>
      </c>
      <c r="M13471" t="s">
        <v>13024</v>
      </c>
      <c r="N13471" t="s">
        <v>60</v>
      </c>
      <c r="O13471" t="s">
        <v>13025</v>
      </c>
      <c r="P13471" t="s">
        <v>60</v>
      </c>
      <c r="AE13471">
        <v>1035.27</v>
      </c>
      <c r="AF13471" t="s">
        <v>43</v>
      </c>
      <c r="AG13471" t="s">
        <v>43</v>
      </c>
      <c r="AH13471" t="s">
        <v>43</v>
      </c>
      <c r="AI13471" t="s">
        <v>43</v>
      </c>
      <c r="AJ13471" t="s">
        <v>44</v>
      </c>
    </row>
    <row r="13472" spans="1:36" x14ac:dyDescent="0.25">
      <c r="A13472" t="s">
        <v>5193</v>
      </c>
      <c r="B13472" t="s">
        <v>5194</v>
      </c>
      <c r="C13472" t="s">
        <v>13026</v>
      </c>
      <c r="D13472" t="s">
        <v>13027</v>
      </c>
      <c r="E13472">
        <v>236</v>
      </c>
      <c r="F13472">
        <v>10.147600000000001</v>
      </c>
      <c r="G13472">
        <v>-61.474699999999999</v>
      </c>
      <c r="H13472" t="s">
        <v>58</v>
      </c>
      <c r="M13472" t="s">
        <v>5197</v>
      </c>
      <c r="N13472" t="s">
        <v>5197</v>
      </c>
      <c r="O13472" t="s">
        <v>13028</v>
      </c>
      <c r="P13472" t="s">
        <v>98</v>
      </c>
      <c r="Q13472">
        <v>1025686</v>
      </c>
      <c r="AE13472">
        <v>1440.5</v>
      </c>
      <c r="AF13472" t="s">
        <v>43</v>
      </c>
      <c r="AG13472" t="s">
        <v>43</v>
      </c>
      <c r="AH13472" t="s">
        <v>43</v>
      </c>
      <c r="AI13472" t="s">
        <v>43</v>
      </c>
      <c r="AJ13472" t="s">
        <v>44</v>
      </c>
    </row>
    <row r="13473" spans="1:36" x14ac:dyDescent="0.25">
      <c r="A13473" t="s">
        <v>6457</v>
      </c>
      <c r="B13473" t="s">
        <v>6458</v>
      </c>
      <c r="C13473" t="s">
        <v>13029</v>
      </c>
      <c r="D13473" t="s">
        <v>13030</v>
      </c>
      <c r="E13473">
        <v>236</v>
      </c>
      <c r="F13473">
        <v>34.9054</v>
      </c>
      <c r="G13473">
        <v>8.5408000000000008</v>
      </c>
      <c r="H13473" t="s">
        <v>58</v>
      </c>
      <c r="L13473">
        <v>2005</v>
      </c>
      <c r="N13473" t="s">
        <v>158</v>
      </c>
      <c r="O13473" t="s">
        <v>6461</v>
      </c>
      <c r="P13473" t="s">
        <v>62</v>
      </c>
      <c r="Q13473">
        <v>1046175</v>
      </c>
      <c r="AE13473">
        <v>1333.28</v>
      </c>
      <c r="AF13473" t="s">
        <v>43</v>
      </c>
      <c r="AG13473" t="s">
        <v>43</v>
      </c>
      <c r="AH13473" t="s">
        <v>43</v>
      </c>
      <c r="AI13473" t="s">
        <v>43</v>
      </c>
      <c r="AJ13473" t="s">
        <v>44</v>
      </c>
    </row>
    <row r="13474" spans="1:36" x14ac:dyDescent="0.25">
      <c r="A13474" t="s">
        <v>3119</v>
      </c>
      <c r="B13474" t="s">
        <v>3120</v>
      </c>
      <c r="C13474" t="s">
        <v>13045</v>
      </c>
      <c r="D13474" t="s">
        <v>13046</v>
      </c>
      <c r="E13474">
        <v>235.2</v>
      </c>
      <c r="F13474">
        <v>16.4907</v>
      </c>
      <c r="G13474">
        <v>120.3261</v>
      </c>
      <c r="H13474" t="s">
        <v>110</v>
      </c>
      <c r="N13474" t="s">
        <v>3123</v>
      </c>
      <c r="O13474" t="s">
        <v>3124</v>
      </c>
      <c r="P13474" t="s">
        <v>62</v>
      </c>
      <c r="Q13474">
        <v>1010796</v>
      </c>
      <c r="AE13474">
        <v>181.2</v>
      </c>
      <c r="AF13474" t="s">
        <v>43</v>
      </c>
      <c r="AG13474" t="s">
        <v>43</v>
      </c>
      <c r="AH13474" t="s">
        <v>43</v>
      </c>
      <c r="AI13474" t="s">
        <v>43</v>
      </c>
      <c r="AJ13474" t="s">
        <v>44</v>
      </c>
    </row>
    <row r="13475" spans="1:36" x14ac:dyDescent="0.25">
      <c r="A13475" t="s">
        <v>164</v>
      </c>
      <c r="B13475" t="s">
        <v>165</v>
      </c>
      <c r="C13475" t="s">
        <v>13047</v>
      </c>
      <c r="D13475" t="s">
        <v>13048</v>
      </c>
      <c r="E13475">
        <v>235</v>
      </c>
      <c r="F13475">
        <v>49.192999999999998</v>
      </c>
      <c r="G13475">
        <v>-68.326800000000006</v>
      </c>
      <c r="H13475" t="s">
        <v>40</v>
      </c>
      <c r="M13475" t="s">
        <v>13049</v>
      </c>
      <c r="N13475" t="s">
        <v>169</v>
      </c>
      <c r="O13475" t="s">
        <v>170</v>
      </c>
      <c r="P13475" t="s">
        <v>169</v>
      </c>
      <c r="Q13475">
        <v>24343</v>
      </c>
      <c r="R13475">
        <v>2017</v>
      </c>
      <c r="AA13475">
        <v>941.5</v>
      </c>
      <c r="AB13475">
        <v>1179.01</v>
      </c>
      <c r="AC13475">
        <v>1405.97</v>
      </c>
      <c r="AD13475">
        <v>1399.19</v>
      </c>
      <c r="AE13475">
        <v>1395.36</v>
      </c>
      <c r="AF13475" t="s">
        <v>49</v>
      </c>
      <c r="AG13475" t="s">
        <v>49</v>
      </c>
      <c r="AH13475" t="s">
        <v>49</v>
      </c>
      <c r="AI13475" t="s">
        <v>49</v>
      </c>
      <c r="AJ13475" t="s">
        <v>49</v>
      </c>
    </row>
    <row r="13476" spans="1:36" x14ac:dyDescent="0.25">
      <c r="A13476" t="s">
        <v>186</v>
      </c>
      <c r="B13476" t="s">
        <v>187</v>
      </c>
      <c r="C13476" t="s">
        <v>13050</v>
      </c>
      <c r="D13476" t="s">
        <v>13051</v>
      </c>
      <c r="E13476">
        <v>235</v>
      </c>
      <c r="F13476">
        <v>45.412999999999997</v>
      </c>
      <c r="G13476">
        <v>2.4977999999999998</v>
      </c>
      <c r="H13476" t="s">
        <v>40</v>
      </c>
      <c r="N13476" t="s">
        <v>190</v>
      </c>
      <c r="O13476" t="s">
        <v>191</v>
      </c>
      <c r="P13476" t="s">
        <v>62</v>
      </c>
      <c r="Q13476">
        <v>1014674</v>
      </c>
      <c r="AA13476">
        <v>341.87</v>
      </c>
      <c r="AB13476">
        <v>431.7</v>
      </c>
      <c r="AC13476">
        <v>601.59</v>
      </c>
      <c r="AD13476">
        <v>407.77</v>
      </c>
      <c r="AE13476">
        <v>590.52</v>
      </c>
      <c r="AF13476" t="s">
        <v>49</v>
      </c>
      <c r="AG13476" t="s">
        <v>49</v>
      </c>
      <c r="AH13476" t="s">
        <v>49</v>
      </c>
      <c r="AI13476" t="s">
        <v>49</v>
      </c>
      <c r="AJ13476" t="s">
        <v>49</v>
      </c>
    </row>
    <row r="13477" spans="1:36" x14ac:dyDescent="0.25">
      <c r="A13477" t="s">
        <v>54</v>
      </c>
      <c r="B13477" t="s">
        <v>55</v>
      </c>
      <c r="C13477" t="s">
        <v>13052</v>
      </c>
      <c r="D13477" t="s">
        <v>13053</v>
      </c>
      <c r="E13477">
        <v>235</v>
      </c>
      <c r="F13477">
        <v>46.419600000000003</v>
      </c>
      <c r="G13477">
        <v>48.099600000000002</v>
      </c>
      <c r="H13477" t="s">
        <v>58</v>
      </c>
      <c r="L13477">
        <v>2013</v>
      </c>
      <c r="M13477" t="s">
        <v>10156</v>
      </c>
      <c r="N13477" t="s">
        <v>60</v>
      </c>
      <c r="O13477" t="s">
        <v>13054</v>
      </c>
      <c r="P13477" t="s">
        <v>60</v>
      </c>
      <c r="AE13477">
        <v>1030.8800000000001</v>
      </c>
      <c r="AF13477" t="s">
        <v>43</v>
      </c>
      <c r="AG13477" t="s">
        <v>43</v>
      </c>
      <c r="AH13477" t="s">
        <v>43</v>
      </c>
      <c r="AI13477" t="s">
        <v>43</v>
      </c>
      <c r="AJ13477" t="s">
        <v>44</v>
      </c>
    </row>
    <row r="13478" spans="1:36" x14ac:dyDescent="0.25">
      <c r="A13478" t="s">
        <v>54</v>
      </c>
      <c r="B13478" t="s">
        <v>55</v>
      </c>
      <c r="C13478" t="s">
        <v>13055</v>
      </c>
      <c r="D13478" t="s">
        <v>13056</v>
      </c>
      <c r="E13478">
        <v>235</v>
      </c>
      <c r="F13478">
        <v>52.753300000000003</v>
      </c>
      <c r="G13478">
        <v>41.478499999999997</v>
      </c>
      <c r="H13478" t="s">
        <v>58</v>
      </c>
      <c r="I13478" t="s">
        <v>110</v>
      </c>
      <c r="L13478">
        <v>1954</v>
      </c>
      <c r="M13478" t="s">
        <v>8471</v>
      </c>
      <c r="N13478" t="s">
        <v>60</v>
      </c>
      <c r="O13478" t="s">
        <v>13057</v>
      </c>
      <c r="P13478" t="s">
        <v>431</v>
      </c>
      <c r="Q13478">
        <v>1026769</v>
      </c>
      <c r="AE13478">
        <v>1030.8800000000001</v>
      </c>
      <c r="AF13478" t="s">
        <v>43</v>
      </c>
      <c r="AG13478" t="s">
        <v>43</v>
      </c>
      <c r="AH13478" t="s">
        <v>43</v>
      </c>
      <c r="AI13478" t="s">
        <v>43</v>
      </c>
      <c r="AJ13478" t="s">
        <v>44</v>
      </c>
    </row>
    <row r="13479" spans="1:36" x14ac:dyDescent="0.25">
      <c r="A13479" t="s">
        <v>135</v>
      </c>
      <c r="B13479" t="s">
        <v>136</v>
      </c>
      <c r="C13479" t="s">
        <v>13058</v>
      </c>
      <c r="D13479" t="s">
        <v>13059</v>
      </c>
      <c r="E13479">
        <v>235</v>
      </c>
      <c r="F13479">
        <v>50.6113</v>
      </c>
      <c r="G13479">
        <v>30.490200000000002</v>
      </c>
      <c r="H13479" t="s">
        <v>40</v>
      </c>
      <c r="M13479" t="s">
        <v>2272</v>
      </c>
      <c r="N13479" t="s">
        <v>2272</v>
      </c>
      <c r="O13479" t="s">
        <v>2273</v>
      </c>
      <c r="P13479" t="s">
        <v>62</v>
      </c>
      <c r="Q13479">
        <v>1020859</v>
      </c>
      <c r="AA13479">
        <v>1108.27</v>
      </c>
      <c r="AB13479">
        <v>591.54</v>
      </c>
      <c r="AC13479">
        <v>454.04</v>
      </c>
      <c r="AD13479">
        <v>613.45000000000005</v>
      </c>
      <c r="AE13479">
        <v>619.46</v>
      </c>
      <c r="AF13479" t="s">
        <v>49</v>
      </c>
      <c r="AG13479" t="s">
        <v>49</v>
      </c>
      <c r="AH13479" t="s">
        <v>49</v>
      </c>
      <c r="AI13479" t="s">
        <v>49</v>
      </c>
      <c r="AJ13479" t="s">
        <v>49</v>
      </c>
    </row>
    <row r="13480" spans="1:36" x14ac:dyDescent="0.25">
      <c r="A13480" t="s">
        <v>1286</v>
      </c>
      <c r="B13480" t="s">
        <v>1287</v>
      </c>
      <c r="C13480" t="s">
        <v>914</v>
      </c>
      <c r="D13480" t="s">
        <v>13060</v>
      </c>
      <c r="E13480">
        <v>235</v>
      </c>
      <c r="F13480">
        <v>51.408900000000003</v>
      </c>
      <c r="G13480">
        <v>-3.2301000000000002</v>
      </c>
      <c r="H13480" t="s">
        <v>58</v>
      </c>
      <c r="P13480" t="s">
        <v>3005</v>
      </c>
      <c r="AE13480">
        <v>1090.4100000000001</v>
      </c>
      <c r="AF13480" t="s">
        <v>43</v>
      </c>
      <c r="AG13480" t="s">
        <v>43</v>
      </c>
      <c r="AH13480" t="s">
        <v>43</v>
      </c>
      <c r="AI13480" t="s">
        <v>43</v>
      </c>
      <c r="AJ13480" t="s">
        <v>44</v>
      </c>
    </row>
    <row r="13481" spans="1:36" x14ac:dyDescent="0.25">
      <c r="A13481" t="s">
        <v>1457</v>
      </c>
      <c r="B13481" t="s">
        <v>1458</v>
      </c>
      <c r="C13481" t="s">
        <v>13064</v>
      </c>
      <c r="D13481" t="s">
        <v>13065</v>
      </c>
      <c r="E13481">
        <v>234.46</v>
      </c>
      <c r="F13481">
        <v>28.042400000000001</v>
      </c>
      <c r="G13481">
        <v>-15.4114</v>
      </c>
      <c r="H13481" t="s">
        <v>110</v>
      </c>
      <c r="L13481">
        <v>1989</v>
      </c>
      <c r="M13481" t="s">
        <v>6499</v>
      </c>
      <c r="N13481" t="s">
        <v>1462</v>
      </c>
      <c r="O13481" t="s">
        <v>1463</v>
      </c>
      <c r="P13481" t="s">
        <v>431</v>
      </c>
      <c r="Q13481">
        <v>1032393</v>
      </c>
      <c r="AE13481">
        <v>488.5</v>
      </c>
      <c r="AF13481" t="s">
        <v>43</v>
      </c>
      <c r="AG13481" t="s">
        <v>43</v>
      </c>
      <c r="AH13481" t="s">
        <v>43</v>
      </c>
      <c r="AI13481" t="s">
        <v>43</v>
      </c>
      <c r="AJ13481" t="s">
        <v>44</v>
      </c>
    </row>
    <row r="13482" spans="1:36" x14ac:dyDescent="0.25">
      <c r="A13482" t="s">
        <v>13066</v>
      </c>
      <c r="B13482" t="s">
        <v>13067</v>
      </c>
      <c r="C13482" t="s">
        <v>13068</v>
      </c>
      <c r="D13482" t="s">
        <v>13069</v>
      </c>
      <c r="E13482">
        <v>234.45</v>
      </c>
      <c r="F13482">
        <v>9.9934999999999992</v>
      </c>
      <c r="G13482">
        <v>-83.1</v>
      </c>
      <c r="H13482" t="s">
        <v>110</v>
      </c>
      <c r="N13482" t="s">
        <v>62</v>
      </c>
      <c r="O13482" t="s">
        <v>730</v>
      </c>
      <c r="P13482" t="s">
        <v>62</v>
      </c>
      <c r="Q13482">
        <v>1019555</v>
      </c>
      <c r="R13482">
        <v>2017</v>
      </c>
      <c r="AE13482">
        <v>14.93</v>
      </c>
      <c r="AF13482" t="s">
        <v>43</v>
      </c>
      <c r="AG13482" t="s">
        <v>43</v>
      </c>
      <c r="AH13482" t="s">
        <v>43</v>
      </c>
      <c r="AI13482" t="s">
        <v>43</v>
      </c>
      <c r="AJ13482" t="s">
        <v>44</v>
      </c>
    </row>
    <row r="13483" spans="1:36" x14ac:dyDescent="0.25">
      <c r="A13483" t="s">
        <v>36</v>
      </c>
      <c r="B13483" t="s">
        <v>37</v>
      </c>
      <c r="C13483" t="s">
        <v>13070</v>
      </c>
      <c r="D13483" t="s">
        <v>13071</v>
      </c>
      <c r="E13483">
        <v>234.4</v>
      </c>
      <c r="F13483">
        <v>24.87</v>
      </c>
      <c r="G13483">
        <v>104.58</v>
      </c>
      <c r="H13483" t="s">
        <v>40</v>
      </c>
      <c r="L13483">
        <v>1979</v>
      </c>
      <c r="N13483" t="s">
        <v>1302</v>
      </c>
      <c r="O13483" t="s">
        <v>13072</v>
      </c>
      <c r="Q13483">
        <v>1074456</v>
      </c>
      <c r="AA13483">
        <v>550.58000000000004</v>
      </c>
      <c r="AB13483">
        <v>728.4</v>
      </c>
      <c r="AC13483">
        <v>728.4</v>
      </c>
      <c r="AD13483">
        <v>828.4</v>
      </c>
      <c r="AE13483">
        <v>767.66</v>
      </c>
      <c r="AF13483" t="s">
        <v>49</v>
      </c>
      <c r="AG13483" t="s">
        <v>49</v>
      </c>
      <c r="AH13483" t="s">
        <v>49</v>
      </c>
      <c r="AI13483" t="s">
        <v>49</v>
      </c>
      <c r="AJ13483" t="s">
        <v>49</v>
      </c>
    </row>
    <row r="13484" spans="1:36" x14ac:dyDescent="0.25">
      <c r="A13484" t="s">
        <v>239</v>
      </c>
      <c r="B13484" t="s">
        <v>240</v>
      </c>
      <c r="C13484" t="s">
        <v>13073</v>
      </c>
      <c r="D13484" t="s">
        <v>13074</v>
      </c>
      <c r="E13484">
        <v>234</v>
      </c>
      <c r="F13484">
        <v>24.963699999999999</v>
      </c>
      <c r="G13484">
        <v>74.665599999999998</v>
      </c>
      <c r="H13484" t="s">
        <v>87</v>
      </c>
      <c r="M13484" t="s">
        <v>13075</v>
      </c>
      <c r="N13484" t="s">
        <v>13075</v>
      </c>
      <c r="O13484" t="s">
        <v>13076</v>
      </c>
      <c r="P13484" t="s">
        <v>98</v>
      </c>
      <c r="Q13484">
        <v>1046388</v>
      </c>
      <c r="AE13484">
        <v>1232.7</v>
      </c>
      <c r="AF13484" t="s">
        <v>43</v>
      </c>
      <c r="AG13484" t="s">
        <v>43</v>
      </c>
      <c r="AH13484" t="s">
        <v>43</v>
      </c>
      <c r="AI13484" t="s">
        <v>43</v>
      </c>
      <c r="AJ13484" t="s">
        <v>44</v>
      </c>
    </row>
    <row r="13485" spans="1:36" x14ac:dyDescent="0.25">
      <c r="A13485" t="s">
        <v>239</v>
      </c>
      <c r="B13485" t="s">
        <v>240</v>
      </c>
      <c r="C13485" t="s">
        <v>13077</v>
      </c>
      <c r="D13485" t="s">
        <v>13078</v>
      </c>
      <c r="E13485">
        <v>234</v>
      </c>
      <c r="F13485">
        <v>16.332799999999999</v>
      </c>
      <c r="G13485">
        <v>77.703599999999994</v>
      </c>
      <c r="H13485" t="s">
        <v>40</v>
      </c>
      <c r="L13485">
        <v>2009</v>
      </c>
      <c r="N13485" t="s">
        <v>243</v>
      </c>
      <c r="O13485" t="s">
        <v>244</v>
      </c>
      <c r="P13485" t="s">
        <v>98</v>
      </c>
      <c r="Q13485">
        <v>1056900</v>
      </c>
      <c r="R13485">
        <v>2019</v>
      </c>
      <c r="T13485">
        <v>223.52674999999999</v>
      </c>
      <c r="U13485">
        <v>30.267900000000001</v>
      </c>
      <c r="V13485">
        <v>210.93004999999999</v>
      </c>
      <c r="W13485">
        <v>216.31299999999999</v>
      </c>
      <c r="X13485">
        <v>164.17500000000001</v>
      </c>
      <c r="Z13485" t="s">
        <v>243</v>
      </c>
      <c r="AA13485">
        <v>1006.86</v>
      </c>
      <c r="AB13485">
        <v>688.46</v>
      </c>
      <c r="AC13485">
        <v>855.43</v>
      </c>
      <c r="AD13485">
        <v>507.5</v>
      </c>
      <c r="AE13485">
        <v>629.23</v>
      </c>
      <c r="AF13485" t="s">
        <v>49</v>
      </c>
      <c r="AG13485" t="s">
        <v>49</v>
      </c>
      <c r="AH13485" t="s">
        <v>49</v>
      </c>
      <c r="AI13485" t="s">
        <v>49</v>
      </c>
      <c r="AJ13485" t="s">
        <v>49</v>
      </c>
    </row>
    <row r="13486" spans="1:36" x14ac:dyDescent="0.25">
      <c r="A13486" t="s">
        <v>3119</v>
      </c>
      <c r="B13486" t="s">
        <v>3120</v>
      </c>
      <c r="C13486" t="s">
        <v>13079</v>
      </c>
      <c r="D13486" t="s">
        <v>13080</v>
      </c>
      <c r="E13486">
        <v>234</v>
      </c>
      <c r="F13486">
        <v>13.4655</v>
      </c>
      <c r="G13486">
        <v>123.6486</v>
      </c>
      <c r="H13486" t="s">
        <v>3854</v>
      </c>
      <c r="N13486" t="s">
        <v>3123</v>
      </c>
      <c r="O13486" t="s">
        <v>3124</v>
      </c>
      <c r="P13486" t="s">
        <v>62</v>
      </c>
      <c r="Q13486">
        <v>1025521</v>
      </c>
      <c r="AE13486">
        <v>1236.6099999999999</v>
      </c>
      <c r="AF13486" t="s">
        <v>43</v>
      </c>
      <c r="AG13486" t="s">
        <v>43</v>
      </c>
      <c r="AH13486" t="s">
        <v>43</v>
      </c>
      <c r="AI13486" t="s">
        <v>43</v>
      </c>
      <c r="AJ13486" t="s">
        <v>44</v>
      </c>
    </row>
    <row r="13487" spans="1:36" x14ac:dyDescent="0.25">
      <c r="A13487" t="s">
        <v>54</v>
      </c>
      <c r="B13487" t="s">
        <v>55</v>
      </c>
      <c r="C13487" t="s">
        <v>13084</v>
      </c>
      <c r="D13487" t="s">
        <v>13085</v>
      </c>
      <c r="E13487">
        <v>233.7</v>
      </c>
      <c r="F13487">
        <v>54.086399999999998</v>
      </c>
      <c r="G13487">
        <v>38.237499999999997</v>
      </c>
      <c r="H13487" t="s">
        <v>58</v>
      </c>
      <c r="L13487">
        <v>1934</v>
      </c>
      <c r="M13487" t="s">
        <v>8471</v>
      </c>
      <c r="N13487" t="s">
        <v>60</v>
      </c>
      <c r="O13487" t="s">
        <v>13086</v>
      </c>
      <c r="P13487" t="s">
        <v>60</v>
      </c>
      <c r="AE13487">
        <v>1025.18</v>
      </c>
      <c r="AF13487" t="s">
        <v>43</v>
      </c>
      <c r="AG13487" t="s">
        <v>43</v>
      </c>
      <c r="AH13487" t="s">
        <v>43</v>
      </c>
      <c r="AI13487" t="s">
        <v>43</v>
      </c>
      <c r="AJ13487" t="s">
        <v>44</v>
      </c>
    </row>
    <row r="13488" spans="1:36" x14ac:dyDescent="0.25">
      <c r="A13488" t="s">
        <v>3214</v>
      </c>
      <c r="B13488" t="s">
        <v>3215</v>
      </c>
      <c r="C13488" t="s">
        <v>13087</v>
      </c>
      <c r="D13488" t="s">
        <v>13088</v>
      </c>
      <c r="E13488">
        <v>233.6</v>
      </c>
      <c r="F13488">
        <v>11.7988</v>
      </c>
      <c r="G13488">
        <v>34.388199999999998</v>
      </c>
      <c r="H13488" t="s">
        <v>40</v>
      </c>
      <c r="N13488" t="s">
        <v>3218</v>
      </c>
      <c r="O13488" t="s">
        <v>3219</v>
      </c>
      <c r="P13488" t="s">
        <v>3220</v>
      </c>
      <c r="Q13488">
        <v>1023382</v>
      </c>
      <c r="AA13488">
        <v>1284.33</v>
      </c>
      <c r="AB13488">
        <v>1284.33</v>
      </c>
      <c r="AC13488">
        <v>1233.1500000000001</v>
      </c>
      <c r="AD13488">
        <v>1236.53</v>
      </c>
      <c r="AE13488">
        <v>1284.33</v>
      </c>
      <c r="AF13488" t="s">
        <v>49</v>
      </c>
      <c r="AG13488" t="s">
        <v>49</v>
      </c>
      <c r="AH13488" t="s">
        <v>49</v>
      </c>
      <c r="AI13488" t="s">
        <v>49</v>
      </c>
      <c r="AJ13488" t="s">
        <v>49</v>
      </c>
    </row>
    <row r="13489" spans="1:36" x14ac:dyDescent="0.25">
      <c r="A13489" t="s">
        <v>177</v>
      </c>
      <c r="B13489" t="s">
        <v>178</v>
      </c>
      <c r="C13489" t="s">
        <v>13089</v>
      </c>
      <c r="D13489" t="s">
        <v>13090</v>
      </c>
      <c r="E13489">
        <v>233</v>
      </c>
      <c r="F13489">
        <v>52.283700000000003</v>
      </c>
      <c r="G13489">
        <v>18.269500000000001</v>
      </c>
      <c r="H13489" t="s">
        <v>87</v>
      </c>
      <c r="I13489" t="s">
        <v>1615</v>
      </c>
      <c r="M13489" t="s">
        <v>3245</v>
      </c>
      <c r="N13489" t="s">
        <v>182</v>
      </c>
      <c r="O13489" t="s">
        <v>183</v>
      </c>
      <c r="P13489" t="s">
        <v>184</v>
      </c>
      <c r="Q13489">
        <v>1033793</v>
      </c>
      <c r="AE13489">
        <v>967.85</v>
      </c>
      <c r="AF13489" t="s">
        <v>43</v>
      </c>
      <c r="AG13489" t="s">
        <v>43</v>
      </c>
      <c r="AH13489" t="s">
        <v>43</v>
      </c>
      <c r="AI13489" t="s">
        <v>43</v>
      </c>
      <c r="AJ13489" t="s">
        <v>44</v>
      </c>
    </row>
    <row r="13490" spans="1:36" x14ac:dyDescent="0.25">
      <c r="A13490" t="s">
        <v>69</v>
      </c>
      <c r="B13490" t="s">
        <v>70</v>
      </c>
      <c r="C13490" t="s">
        <v>13094</v>
      </c>
      <c r="D13490" t="s">
        <v>13095</v>
      </c>
      <c r="E13490">
        <v>232</v>
      </c>
      <c r="F13490">
        <v>-28.440999999999999</v>
      </c>
      <c r="G13490">
        <v>-48.948500000000003</v>
      </c>
      <c r="H13490" t="s">
        <v>87</v>
      </c>
      <c r="L13490">
        <v>1965</v>
      </c>
      <c r="N13490" t="s">
        <v>73</v>
      </c>
      <c r="O13490" t="s">
        <v>74</v>
      </c>
      <c r="P13490" t="s">
        <v>73</v>
      </c>
      <c r="R13490">
        <v>2017</v>
      </c>
      <c r="AE13490">
        <v>1736.15</v>
      </c>
      <c r="AF13490" t="s">
        <v>43</v>
      </c>
      <c r="AG13490" t="s">
        <v>43</v>
      </c>
      <c r="AH13490" t="s">
        <v>43</v>
      </c>
      <c r="AI13490" t="s">
        <v>43</v>
      </c>
      <c r="AJ13490" t="s">
        <v>44</v>
      </c>
    </row>
    <row r="13491" spans="1:36" x14ac:dyDescent="0.25">
      <c r="A13491" t="s">
        <v>164</v>
      </c>
      <c r="B13491" t="s">
        <v>165</v>
      </c>
      <c r="C13491" t="s">
        <v>13096</v>
      </c>
      <c r="D13491" t="s">
        <v>13097</v>
      </c>
      <c r="E13491">
        <v>232</v>
      </c>
      <c r="F13491">
        <v>50.1449</v>
      </c>
      <c r="G13491">
        <v>-82.208600000000004</v>
      </c>
      <c r="H13491" t="s">
        <v>40</v>
      </c>
      <c r="M13491" t="s">
        <v>12258</v>
      </c>
      <c r="N13491" t="s">
        <v>169</v>
      </c>
      <c r="O13491" t="s">
        <v>170</v>
      </c>
      <c r="P13491" t="s">
        <v>169</v>
      </c>
      <c r="Q13491">
        <v>28996</v>
      </c>
      <c r="R13491">
        <v>2017</v>
      </c>
      <c r="AA13491">
        <v>978.06</v>
      </c>
      <c r="AB13491">
        <v>966.61</v>
      </c>
      <c r="AC13491">
        <v>939.44</v>
      </c>
      <c r="AD13491">
        <v>971.12</v>
      </c>
      <c r="AE13491">
        <v>966.61</v>
      </c>
      <c r="AF13491" t="s">
        <v>49</v>
      </c>
      <c r="AG13491" t="s">
        <v>49</v>
      </c>
      <c r="AH13491" t="s">
        <v>49</v>
      </c>
      <c r="AI13491" t="s">
        <v>49</v>
      </c>
      <c r="AJ13491" t="s">
        <v>49</v>
      </c>
    </row>
    <row r="13492" spans="1:36" x14ac:dyDescent="0.25">
      <c r="A13492" t="s">
        <v>512</v>
      </c>
      <c r="B13492" t="s">
        <v>513</v>
      </c>
      <c r="C13492" t="s">
        <v>13098</v>
      </c>
      <c r="D13492" t="s">
        <v>13099</v>
      </c>
      <c r="E13492">
        <v>232</v>
      </c>
      <c r="F13492">
        <v>28.0318</v>
      </c>
      <c r="G13492">
        <v>69.6357</v>
      </c>
      <c r="H13492" t="s">
        <v>58</v>
      </c>
      <c r="L13492">
        <v>2001</v>
      </c>
      <c r="M13492" t="s">
        <v>6450</v>
      </c>
      <c r="N13492" t="s">
        <v>3059</v>
      </c>
      <c r="O13492" t="s">
        <v>3060</v>
      </c>
      <c r="P13492" t="s">
        <v>62</v>
      </c>
      <c r="AE13492">
        <v>1339.46</v>
      </c>
      <c r="AF13492" t="s">
        <v>43</v>
      </c>
      <c r="AG13492" t="s">
        <v>43</v>
      </c>
      <c r="AH13492" t="s">
        <v>43</v>
      </c>
      <c r="AI13492" t="s">
        <v>43</v>
      </c>
      <c r="AJ13492" t="s">
        <v>44</v>
      </c>
    </row>
    <row r="13493" spans="1:36" x14ac:dyDescent="0.25">
      <c r="A13493" t="s">
        <v>3119</v>
      </c>
      <c r="B13493" t="s">
        <v>3120</v>
      </c>
      <c r="C13493" t="s">
        <v>13100</v>
      </c>
      <c r="D13493" t="s">
        <v>13101</v>
      </c>
      <c r="E13493">
        <v>232</v>
      </c>
      <c r="F13493">
        <v>8.5724999999999998</v>
      </c>
      <c r="G13493">
        <v>124.7573</v>
      </c>
      <c r="H13493" t="s">
        <v>87</v>
      </c>
      <c r="L13493">
        <v>2006</v>
      </c>
      <c r="M13493" t="s">
        <v>13102</v>
      </c>
      <c r="N13493" t="s">
        <v>89</v>
      </c>
      <c r="O13493" t="s">
        <v>90</v>
      </c>
      <c r="P13493" t="s">
        <v>62</v>
      </c>
      <c r="Q13493">
        <v>1051729</v>
      </c>
      <c r="AE13493">
        <v>1461.95</v>
      </c>
      <c r="AF13493" t="s">
        <v>43</v>
      </c>
      <c r="AG13493" t="s">
        <v>43</v>
      </c>
      <c r="AH13493" t="s">
        <v>43</v>
      </c>
      <c r="AI13493" t="s">
        <v>43</v>
      </c>
      <c r="AJ13493" t="s">
        <v>44</v>
      </c>
    </row>
    <row r="13494" spans="1:36" x14ac:dyDescent="0.25">
      <c r="A13494" t="s">
        <v>10239</v>
      </c>
      <c r="B13494" t="s">
        <v>10240</v>
      </c>
      <c r="C13494" t="s">
        <v>13106</v>
      </c>
      <c r="D13494" t="s">
        <v>13107</v>
      </c>
      <c r="E13494">
        <v>231</v>
      </c>
      <c r="F13494">
        <v>13.4047</v>
      </c>
      <c r="G13494">
        <v>-87.326899999999995</v>
      </c>
      <c r="H13494" t="s">
        <v>110</v>
      </c>
      <c r="M13494" t="s">
        <v>10243</v>
      </c>
      <c r="N13494" t="s">
        <v>10243</v>
      </c>
      <c r="O13494" t="s">
        <v>10244</v>
      </c>
      <c r="P13494" t="s">
        <v>98</v>
      </c>
      <c r="AE13494">
        <v>773.42</v>
      </c>
      <c r="AF13494" t="s">
        <v>43</v>
      </c>
      <c r="AG13494" t="s">
        <v>43</v>
      </c>
      <c r="AH13494" t="s">
        <v>43</v>
      </c>
      <c r="AI13494" t="s">
        <v>43</v>
      </c>
      <c r="AJ13494" t="s">
        <v>44</v>
      </c>
    </row>
    <row r="13495" spans="1:36" x14ac:dyDescent="0.25">
      <c r="A13495" t="s">
        <v>239</v>
      </c>
      <c r="B13495" t="s">
        <v>240</v>
      </c>
      <c r="C13495" t="s">
        <v>13108</v>
      </c>
      <c r="D13495" t="s">
        <v>13109</v>
      </c>
      <c r="E13495">
        <v>231</v>
      </c>
      <c r="F13495">
        <v>32.473300000000002</v>
      </c>
      <c r="G13495">
        <v>76.44</v>
      </c>
      <c r="H13495" t="s">
        <v>40</v>
      </c>
      <c r="L13495">
        <v>2012</v>
      </c>
      <c r="N13495" t="s">
        <v>243</v>
      </c>
      <c r="O13495" t="s">
        <v>244</v>
      </c>
      <c r="P13495" t="s">
        <v>98</v>
      </c>
      <c r="Q13495">
        <v>1056938</v>
      </c>
      <c r="R13495">
        <v>2019</v>
      </c>
      <c r="T13495">
        <v>1015.6761</v>
      </c>
      <c r="U13495">
        <v>1038.4019000000001</v>
      </c>
      <c r="V13495">
        <v>912.50454999999999</v>
      </c>
      <c r="W13495">
        <v>1062.70975</v>
      </c>
      <c r="X13495">
        <v>1038.2029</v>
      </c>
      <c r="Z13495" t="s">
        <v>243</v>
      </c>
      <c r="AA13495">
        <v>847.87</v>
      </c>
      <c r="AB13495">
        <v>722.52</v>
      </c>
      <c r="AC13495">
        <v>863.97</v>
      </c>
      <c r="AD13495">
        <v>636.52</v>
      </c>
      <c r="AE13495">
        <v>678.52</v>
      </c>
      <c r="AF13495" t="s">
        <v>49</v>
      </c>
      <c r="AG13495" t="s">
        <v>49</v>
      </c>
      <c r="AH13495" t="s">
        <v>49</v>
      </c>
      <c r="AI13495" t="s">
        <v>49</v>
      </c>
      <c r="AJ13495" t="s">
        <v>49</v>
      </c>
    </row>
    <row r="13496" spans="1:36" x14ac:dyDescent="0.25">
      <c r="A13496" t="s">
        <v>177</v>
      </c>
      <c r="B13496" t="s">
        <v>178</v>
      </c>
      <c r="C13496" t="s">
        <v>13110</v>
      </c>
      <c r="D13496" t="s">
        <v>13111</v>
      </c>
      <c r="E13496">
        <v>231</v>
      </c>
      <c r="F13496">
        <v>51.216099999999997</v>
      </c>
      <c r="G13496">
        <v>22.558299999999999</v>
      </c>
      <c r="H13496" t="s">
        <v>58</v>
      </c>
      <c r="L13496">
        <v>2002</v>
      </c>
      <c r="M13496" t="s">
        <v>181</v>
      </c>
      <c r="N13496" t="s">
        <v>182</v>
      </c>
      <c r="O13496" t="s">
        <v>183</v>
      </c>
      <c r="P13496" t="s">
        <v>184</v>
      </c>
      <c r="Q13496">
        <v>1052779</v>
      </c>
      <c r="U13496">
        <v>970.88</v>
      </c>
      <c r="V13496">
        <v>1167.0709999999999</v>
      </c>
      <c r="W13496">
        <v>1063.7809999999999</v>
      </c>
      <c r="Z13496" t="s">
        <v>185</v>
      </c>
      <c r="AF13496" t="s">
        <v>43</v>
      </c>
      <c r="AG13496" t="s">
        <v>43</v>
      </c>
      <c r="AH13496" t="s">
        <v>43</v>
      </c>
      <c r="AI13496" t="s">
        <v>43</v>
      </c>
      <c r="AJ13496" t="s">
        <v>43</v>
      </c>
    </row>
    <row r="13497" spans="1:36" x14ac:dyDescent="0.25">
      <c r="A13497" t="s">
        <v>2078</v>
      </c>
      <c r="B13497" t="s">
        <v>2079</v>
      </c>
      <c r="C13497" t="s">
        <v>13117</v>
      </c>
      <c r="D13497" t="s">
        <v>13118</v>
      </c>
      <c r="E13497">
        <v>230</v>
      </c>
      <c r="F13497">
        <v>22.495000000000001</v>
      </c>
      <c r="G13497">
        <v>92.215999999999994</v>
      </c>
      <c r="H13497" t="s">
        <v>40</v>
      </c>
      <c r="L13497">
        <v>1962</v>
      </c>
      <c r="M13497" t="s">
        <v>2083</v>
      </c>
      <c r="N13497" t="s">
        <v>2083</v>
      </c>
      <c r="O13497" t="s">
        <v>13119</v>
      </c>
      <c r="P13497" t="s">
        <v>62</v>
      </c>
      <c r="AA13497">
        <v>816.76</v>
      </c>
      <c r="AB13497">
        <v>643.15</v>
      </c>
      <c r="AC13497">
        <v>830.42</v>
      </c>
      <c r="AD13497">
        <v>936.24</v>
      </c>
      <c r="AE13497">
        <v>945.31</v>
      </c>
      <c r="AF13497" t="s">
        <v>49</v>
      </c>
      <c r="AG13497" t="s">
        <v>49</v>
      </c>
      <c r="AH13497" t="s">
        <v>49</v>
      </c>
      <c r="AI13497" t="s">
        <v>49</v>
      </c>
      <c r="AJ13497" t="s">
        <v>49</v>
      </c>
    </row>
    <row r="13498" spans="1:36" x14ac:dyDescent="0.25">
      <c r="A13498" t="s">
        <v>164</v>
      </c>
      <c r="B13498" t="s">
        <v>165</v>
      </c>
      <c r="C13498" t="s">
        <v>13120</v>
      </c>
      <c r="D13498" t="s">
        <v>13121</v>
      </c>
      <c r="E13498">
        <v>230</v>
      </c>
      <c r="F13498">
        <v>46.613900000000001</v>
      </c>
      <c r="G13498">
        <v>-72.6751</v>
      </c>
      <c r="H13498" t="s">
        <v>40</v>
      </c>
      <c r="M13498" t="s">
        <v>5010</v>
      </c>
      <c r="N13498" t="s">
        <v>169</v>
      </c>
      <c r="O13498" t="s">
        <v>170</v>
      </c>
      <c r="P13498" t="s">
        <v>169</v>
      </c>
      <c r="Q13498">
        <v>54300</v>
      </c>
      <c r="R13498">
        <v>2017</v>
      </c>
      <c r="AA13498">
        <v>926.05</v>
      </c>
      <c r="AB13498">
        <v>926.05</v>
      </c>
      <c r="AC13498">
        <v>932.37</v>
      </c>
      <c r="AD13498">
        <v>927.75</v>
      </c>
      <c r="AE13498">
        <v>954.82</v>
      </c>
      <c r="AF13498" t="s">
        <v>49</v>
      </c>
      <c r="AG13498" t="s">
        <v>49</v>
      </c>
      <c r="AH13498" t="s">
        <v>49</v>
      </c>
      <c r="AI13498" t="s">
        <v>49</v>
      </c>
      <c r="AJ13498" t="s">
        <v>49</v>
      </c>
    </row>
    <row r="13499" spans="1:36" x14ac:dyDescent="0.25">
      <c r="A13499" t="s">
        <v>164</v>
      </c>
      <c r="B13499" t="s">
        <v>165</v>
      </c>
      <c r="C13499" t="s">
        <v>13122</v>
      </c>
      <c r="D13499" t="s">
        <v>13123</v>
      </c>
      <c r="E13499">
        <v>230</v>
      </c>
      <c r="F13499">
        <v>42.999299999999998</v>
      </c>
      <c r="G13499">
        <v>-79.503500000000003</v>
      </c>
      <c r="H13499" t="s">
        <v>128</v>
      </c>
      <c r="N13499" t="s">
        <v>169</v>
      </c>
      <c r="O13499" t="s">
        <v>170</v>
      </c>
      <c r="P13499" t="s">
        <v>169</v>
      </c>
      <c r="Q13499">
        <v>69937</v>
      </c>
      <c r="R13499">
        <v>2016</v>
      </c>
      <c r="AE13499">
        <v>533.6</v>
      </c>
      <c r="AF13499" t="s">
        <v>43</v>
      </c>
      <c r="AG13499" t="s">
        <v>43</v>
      </c>
      <c r="AH13499" t="s">
        <v>43</v>
      </c>
      <c r="AI13499" t="s">
        <v>43</v>
      </c>
      <c r="AJ13499" t="s">
        <v>44</v>
      </c>
    </row>
    <row r="13500" spans="1:36" x14ac:dyDescent="0.25">
      <c r="A13500" t="s">
        <v>36</v>
      </c>
      <c r="B13500" t="s">
        <v>37</v>
      </c>
      <c r="C13500" t="s">
        <v>13124</v>
      </c>
      <c r="D13500" t="s">
        <v>13125</v>
      </c>
      <c r="E13500">
        <v>230</v>
      </c>
      <c r="F13500">
        <v>31.707799999999999</v>
      </c>
      <c r="G13500">
        <v>120.0878</v>
      </c>
      <c r="H13500" t="s">
        <v>87</v>
      </c>
      <c r="L13500">
        <v>2005</v>
      </c>
      <c r="M13500" t="s">
        <v>13126</v>
      </c>
      <c r="N13500" t="s">
        <v>89</v>
      </c>
      <c r="O13500" t="s">
        <v>90</v>
      </c>
      <c r="P13500" t="s">
        <v>89</v>
      </c>
      <c r="AE13500">
        <v>1120.71</v>
      </c>
      <c r="AF13500" t="s">
        <v>43</v>
      </c>
      <c r="AG13500" t="s">
        <v>43</v>
      </c>
      <c r="AH13500" t="s">
        <v>43</v>
      </c>
      <c r="AI13500" t="s">
        <v>43</v>
      </c>
      <c r="AJ13500" t="s">
        <v>44</v>
      </c>
    </row>
    <row r="13501" spans="1:36" x14ac:dyDescent="0.25">
      <c r="A13501" t="s">
        <v>36</v>
      </c>
      <c r="B13501" t="s">
        <v>37</v>
      </c>
      <c r="C13501" t="s">
        <v>13127</v>
      </c>
      <c r="D13501" t="s">
        <v>13128</v>
      </c>
      <c r="E13501">
        <v>230</v>
      </c>
      <c r="F13501">
        <v>24.174700000000001</v>
      </c>
      <c r="G13501">
        <v>105.9683</v>
      </c>
      <c r="H13501" t="s">
        <v>40</v>
      </c>
      <c r="N13501" t="s">
        <v>4904</v>
      </c>
      <c r="O13501" t="s">
        <v>13129</v>
      </c>
      <c r="P13501" t="s">
        <v>4904</v>
      </c>
      <c r="AA13501">
        <v>656.79</v>
      </c>
      <c r="AB13501">
        <v>813.53</v>
      </c>
      <c r="AC13501">
        <v>743.09</v>
      </c>
      <c r="AD13501">
        <v>824.43</v>
      </c>
      <c r="AE13501">
        <v>743.09</v>
      </c>
      <c r="AF13501" t="s">
        <v>49</v>
      </c>
      <c r="AG13501" t="s">
        <v>49</v>
      </c>
      <c r="AH13501" t="s">
        <v>49</v>
      </c>
      <c r="AI13501" t="s">
        <v>49</v>
      </c>
      <c r="AJ13501" t="s">
        <v>49</v>
      </c>
    </row>
    <row r="13502" spans="1:36" x14ac:dyDescent="0.25">
      <c r="A13502" t="s">
        <v>36</v>
      </c>
      <c r="B13502" t="s">
        <v>37</v>
      </c>
      <c r="C13502" t="s">
        <v>13130</v>
      </c>
      <c r="D13502" t="s">
        <v>13131</v>
      </c>
      <c r="E13502">
        <v>230</v>
      </c>
      <c r="F13502">
        <v>36.15</v>
      </c>
      <c r="G13502">
        <v>104.01</v>
      </c>
      <c r="H13502" t="s">
        <v>40</v>
      </c>
      <c r="N13502" t="s">
        <v>11845</v>
      </c>
      <c r="O13502" t="s">
        <v>13132</v>
      </c>
      <c r="Q13502">
        <v>1053912</v>
      </c>
      <c r="AA13502">
        <v>679.39</v>
      </c>
      <c r="AB13502">
        <v>1032.98</v>
      </c>
      <c r="AC13502">
        <v>828.11</v>
      </c>
      <c r="AD13502">
        <v>790.24</v>
      </c>
      <c r="AE13502">
        <v>828.11</v>
      </c>
      <c r="AF13502" t="s">
        <v>49</v>
      </c>
      <c r="AG13502" t="s">
        <v>49</v>
      </c>
      <c r="AH13502" t="s">
        <v>49</v>
      </c>
      <c r="AI13502" t="s">
        <v>49</v>
      </c>
      <c r="AJ13502" t="s">
        <v>49</v>
      </c>
    </row>
    <row r="13503" spans="1:36" x14ac:dyDescent="0.25">
      <c r="A13503" t="s">
        <v>3224</v>
      </c>
      <c r="B13503" t="s">
        <v>3225</v>
      </c>
      <c r="C13503" t="s">
        <v>13133</v>
      </c>
      <c r="D13503" t="s">
        <v>13134</v>
      </c>
      <c r="E13503">
        <v>230</v>
      </c>
      <c r="F13503">
        <v>4.9707999999999997</v>
      </c>
      <c r="G13503">
        <v>-73.947299999999998</v>
      </c>
      <c r="H13503" t="s">
        <v>87</v>
      </c>
      <c r="L13503">
        <v>1975</v>
      </c>
      <c r="M13503" t="s">
        <v>13135</v>
      </c>
      <c r="N13503" t="s">
        <v>89</v>
      </c>
      <c r="O13503" t="s">
        <v>90</v>
      </c>
      <c r="P13503" t="s">
        <v>89</v>
      </c>
      <c r="Q13503">
        <v>1016268</v>
      </c>
      <c r="AE13503">
        <v>479.53</v>
      </c>
      <c r="AF13503" t="s">
        <v>43</v>
      </c>
      <c r="AG13503" t="s">
        <v>43</v>
      </c>
      <c r="AH13503" t="s">
        <v>43</v>
      </c>
      <c r="AI13503" t="s">
        <v>43</v>
      </c>
      <c r="AJ13503" t="s">
        <v>44</v>
      </c>
    </row>
    <row r="13504" spans="1:36" x14ac:dyDescent="0.25">
      <c r="A13504" t="s">
        <v>1934</v>
      </c>
      <c r="B13504" t="s">
        <v>1935</v>
      </c>
      <c r="C13504" t="s">
        <v>13136</v>
      </c>
      <c r="D13504" t="s">
        <v>13137</v>
      </c>
      <c r="E13504">
        <v>230</v>
      </c>
      <c r="F13504">
        <v>63.0914</v>
      </c>
      <c r="G13504">
        <v>21.553899999999999</v>
      </c>
      <c r="H13504" t="s">
        <v>87</v>
      </c>
      <c r="I13504" t="s">
        <v>110</v>
      </c>
      <c r="M13504" t="s">
        <v>13138</v>
      </c>
      <c r="N13504" t="s">
        <v>1939</v>
      </c>
      <c r="O13504" t="s">
        <v>1940</v>
      </c>
      <c r="P13504" t="s">
        <v>62</v>
      </c>
      <c r="Q13504">
        <v>1032742</v>
      </c>
      <c r="U13504">
        <v>940.96699999999998</v>
      </c>
      <c r="V13504">
        <v>1098.8789999999999</v>
      </c>
      <c r="W13504">
        <v>719.57799999999997</v>
      </c>
      <c r="Z13504" t="s">
        <v>185</v>
      </c>
      <c r="AE13504">
        <v>803.83</v>
      </c>
      <c r="AF13504" t="s">
        <v>43</v>
      </c>
      <c r="AG13504" t="s">
        <v>43</v>
      </c>
      <c r="AH13504" t="s">
        <v>43</v>
      </c>
      <c r="AI13504" t="s">
        <v>43</v>
      </c>
      <c r="AJ13504" t="s">
        <v>44</v>
      </c>
    </row>
    <row r="13505" spans="1:36" x14ac:dyDescent="0.25">
      <c r="A13505" t="s">
        <v>531</v>
      </c>
      <c r="B13505" t="s">
        <v>532</v>
      </c>
      <c r="C13505" t="s">
        <v>13139</v>
      </c>
      <c r="D13505" t="s">
        <v>13140</v>
      </c>
      <c r="E13505">
        <v>230</v>
      </c>
      <c r="F13505">
        <v>52.372900000000001</v>
      </c>
      <c r="G13505">
        <v>9.7141999999999999</v>
      </c>
      <c r="H13505" t="s">
        <v>58</v>
      </c>
      <c r="M13505" t="s">
        <v>6532</v>
      </c>
      <c r="N13505" t="s">
        <v>536</v>
      </c>
      <c r="O13505" t="s">
        <v>537</v>
      </c>
      <c r="P13505" t="s">
        <v>536</v>
      </c>
      <c r="V13505">
        <v>134.167</v>
      </c>
      <c r="Z13505" t="s">
        <v>182</v>
      </c>
      <c r="AE13505">
        <v>891.34</v>
      </c>
      <c r="AF13505" t="s">
        <v>43</v>
      </c>
      <c r="AG13505" t="s">
        <v>43</v>
      </c>
      <c r="AH13505" t="s">
        <v>43</v>
      </c>
      <c r="AI13505" t="s">
        <v>43</v>
      </c>
      <c r="AJ13505" t="s">
        <v>44</v>
      </c>
    </row>
    <row r="13506" spans="1:36" x14ac:dyDescent="0.25">
      <c r="A13506" t="s">
        <v>531</v>
      </c>
      <c r="B13506" t="s">
        <v>532</v>
      </c>
      <c r="C13506" t="s">
        <v>13141</v>
      </c>
      <c r="D13506" t="s">
        <v>13142</v>
      </c>
      <c r="E13506">
        <v>230</v>
      </c>
      <c r="F13506">
        <v>51.411000000000001</v>
      </c>
      <c r="G13506">
        <v>7.4916999999999998</v>
      </c>
      <c r="H13506" t="s">
        <v>58</v>
      </c>
      <c r="L13506">
        <v>1980</v>
      </c>
      <c r="M13506" t="s">
        <v>11132</v>
      </c>
      <c r="N13506" t="s">
        <v>536</v>
      </c>
      <c r="O13506" t="s">
        <v>537</v>
      </c>
      <c r="P13506" t="s">
        <v>536</v>
      </c>
      <c r="V13506">
        <v>0.17399999999999999</v>
      </c>
      <c r="W13506">
        <v>0.26400000000000001</v>
      </c>
      <c r="Z13506" t="s">
        <v>185</v>
      </c>
      <c r="AE13506">
        <v>891.34</v>
      </c>
      <c r="AF13506" t="s">
        <v>43</v>
      </c>
      <c r="AG13506" t="s">
        <v>43</v>
      </c>
      <c r="AH13506" t="s">
        <v>43</v>
      </c>
      <c r="AI13506" t="s">
        <v>43</v>
      </c>
      <c r="AJ13506" t="s">
        <v>44</v>
      </c>
    </row>
    <row r="13507" spans="1:36" x14ac:dyDescent="0.25">
      <c r="A13507" t="s">
        <v>196</v>
      </c>
      <c r="B13507" t="s">
        <v>197</v>
      </c>
      <c r="C13507" t="s">
        <v>13143</v>
      </c>
      <c r="D13507" t="s">
        <v>13144</v>
      </c>
      <c r="E13507">
        <v>230</v>
      </c>
      <c r="F13507">
        <v>1.7176</v>
      </c>
      <c r="G13507">
        <v>98.726500000000001</v>
      </c>
      <c r="H13507" t="s">
        <v>87</v>
      </c>
      <c r="M13507" t="s">
        <v>13145</v>
      </c>
      <c r="N13507" t="s">
        <v>201</v>
      </c>
      <c r="O13507" t="s">
        <v>202</v>
      </c>
      <c r="P13507" t="s">
        <v>431</v>
      </c>
      <c r="Q13507">
        <v>1066585</v>
      </c>
      <c r="AE13507">
        <v>1251.6500000000001</v>
      </c>
      <c r="AF13507" t="s">
        <v>43</v>
      </c>
      <c r="AG13507" t="s">
        <v>43</v>
      </c>
      <c r="AH13507" t="s">
        <v>43</v>
      </c>
      <c r="AI13507" t="s">
        <v>43</v>
      </c>
      <c r="AJ13507" t="s">
        <v>44</v>
      </c>
    </row>
    <row r="13508" spans="1:36" x14ac:dyDescent="0.25">
      <c r="A13508" t="s">
        <v>523</v>
      </c>
      <c r="B13508" t="s">
        <v>524</v>
      </c>
      <c r="C13508" t="s">
        <v>13146</v>
      </c>
      <c r="D13508" t="s">
        <v>13147</v>
      </c>
      <c r="E13508">
        <v>230</v>
      </c>
      <c r="F13508">
        <v>45.162300000000002</v>
      </c>
      <c r="G13508">
        <v>7.0084999999999997</v>
      </c>
      <c r="H13508" t="s">
        <v>40</v>
      </c>
      <c r="N13508" t="s">
        <v>3966</v>
      </c>
      <c r="O13508" t="s">
        <v>3967</v>
      </c>
      <c r="P13508" t="s">
        <v>98</v>
      </c>
      <c r="Q13508">
        <v>1081814</v>
      </c>
      <c r="U13508">
        <v>345.63600000000002</v>
      </c>
      <c r="V13508">
        <v>184.751</v>
      </c>
      <c r="W13508">
        <v>226.56800000000001</v>
      </c>
      <c r="Z13508" t="s">
        <v>185</v>
      </c>
      <c r="AA13508">
        <v>530.74</v>
      </c>
      <c r="AB13508">
        <v>585.08000000000004</v>
      </c>
      <c r="AC13508">
        <v>552.61</v>
      </c>
      <c r="AD13508">
        <v>671.2</v>
      </c>
      <c r="AE13508">
        <v>378.25</v>
      </c>
      <c r="AF13508" t="s">
        <v>49</v>
      </c>
      <c r="AG13508" t="s">
        <v>49</v>
      </c>
      <c r="AH13508" t="s">
        <v>49</v>
      </c>
      <c r="AI13508" t="s">
        <v>49</v>
      </c>
      <c r="AJ13508" t="s">
        <v>49</v>
      </c>
    </row>
    <row r="13509" spans="1:36" x14ac:dyDescent="0.25">
      <c r="A13509" t="s">
        <v>75</v>
      </c>
      <c r="B13509" t="s">
        <v>76</v>
      </c>
      <c r="C13509" t="s">
        <v>13148</v>
      </c>
      <c r="D13509" t="s">
        <v>13149</v>
      </c>
      <c r="E13509">
        <v>230</v>
      </c>
      <c r="F13509">
        <v>34.643000000000001</v>
      </c>
      <c r="G13509">
        <v>134.15899999999999</v>
      </c>
      <c r="H13509" t="s">
        <v>1049</v>
      </c>
      <c r="N13509" t="s">
        <v>4342</v>
      </c>
      <c r="O13509" t="s">
        <v>4343</v>
      </c>
      <c r="P13509" t="s">
        <v>4342</v>
      </c>
      <c r="AA13509">
        <v>428.29</v>
      </c>
      <c r="AB13509">
        <v>370.13</v>
      </c>
      <c r="AC13509">
        <v>368.23</v>
      </c>
      <c r="AD13509">
        <v>382.49</v>
      </c>
      <c r="AE13509">
        <v>376.31</v>
      </c>
      <c r="AF13509" t="s">
        <v>4344</v>
      </c>
      <c r="AG13509" t="s">
        <v>4344</v>
      </c>
      <c r="AH13509" t="s">
        <v>4344</v>
      </c>
      <c r="AI13509" t="s">
        <v>4344</v>
      </c>
      <c r="AJ13509" t="s">
        <v>4344</v>
      </c>
    </row>
    <row r="13510" spans="1:36" x14ac:dyDescent="0.25">
      <c r="A13510" t="s">
        <v>5649</v>
      </c>
      <c r="B13510" t="s">
        <v>5650</v>
      </c>
      <c r="C13510" t="s">
        <v>13150</v>
      </c>
      <c r="D13510" t="s">
        <v>13151</v>
      </c>
      <c r="E13510">
        <v>230</v>
      </c>
      <c r="F13510">
        <v>16.46</v>
      </c>
      <c r="G13510">
        <v>97.655000000000001</v>
      </c>
      <c r="H13510" t="s">
        <v>58</v>
      </c>
      <c r="L13510">
        <v>2017</v>
      </c>
      <c r="M13510" t="s">
        <v>13152</v>
      </c>
      <c r="N13510" t="s">
        <v>13153</v>
      </c>
      <c r="O13510" t="s">
        <v>13154</v>
      </c>
      <c r="P13510" t="s">
        <v>98</v>
      </c>
      <c r="AE13510">
        <v>1263.6300000000001</v>
      </c>
      <c r="AF13510" t="s">
        <v>43</v>
      </c>
      <c r="AG13510" t="s">
        <v>43</v>
      </c>
      <c r="AH13510" t="s">
        <v>43</v>
      </c>
      <c r="AI13510" t="s">
        <v>43</v>
      </c>
      <c r="AJ13510" t="s">
        <v>44</v>
      </c>
    </row>
    <row r="13511" spans="1:36" x14ac:dyDescent="0.25">
      <c r="A13511" t="s">
        <v>282</v>
      </c>
      <c r="B13511" t="s">
        <v>283</v>
      </c>
      <c r="C13511" t="s">
        <v>13155</v>
      </c>
      <c r="D13511" t="s">
        <v>13156</v>
      </c>
      <c r="E13511">
        <v>230</v>
      </c>
      <c r="F13511">
        <v>13.974500000000001</v>
      </c>
      <c r="G13511">
        <v>100.56489999999999</v>
      </c>
      <c r="H13511" t="s">
        <v>58</v>
      </c>
      <c r="N13511" t="s">
        <v>5998</v>
      </c>
      <c r="O13511" t="s">
        <v>5999</v>
      </c>
      <c r="P13511" t="s">
        <v>98</v>
      </c>
      <c r="AE13511">
        <v>1005.81</v>
      </c>
      <c r="AF13511" t="s">
        <v>43</v>
      </c>
      <c r="AG13511" t="s">
        <v>43</v>
      </c>
      <c r="AH13511" t="s">
        <v>43</v>
      </c>
      <c r="AI13511" t="s">
        <v>43</v>
      </c>
      <c r="AJ13511" t="s">
        <v>44</v>
      </c>
    </row>
    <row r="13512" spans="1:36" x14ac:dyDescent="0.25">
      <c r="A13512" t="s">
        <v>1286</v>
      </c>
      <c r="B13512" t="s">
        <v>1287</v>
      </c>
      <c r="C13512" t="s">
        <v>13157</v>
      </c>
      <c r="D13512" t="s">
        <v>13158</v>
      </c>
      <c r="E13512">
        <v>230</v>
      </c>
      <c r="F13512">
        <v>51.549100000000003</v>
      </c>
      <c r="G13512">
        <v>-2.9704999999999999</v>
      </c>
      <c r="H13512" t="s">
        <v>87</v>
      </c>
      <c r="P13512" t="s">
        <v>3005</v>
      </c>
      <c r="AE13512">
        <v>349.36</v>
      </c>
      <c r="AF13512" t="s">
        <v>43</v>
      </c>
      <c r="AG13512" t="s">
        <v>43</v>
      </c>
      <c r="AH13512" t="s">
        <v>43</v>
      </c>
      <c r="AI13512" t="s">
        <v>43</v>
      </c>
      <c r="AJ13512" t="s">
        <v>44</v>
      </c>
    </row>
    <row r="13513" spans="1:36" x14ac:dyDescent="0.25">
      <c r="A13513" t="s">
        <v>523</v>
      </c>
      <c r="B13513" t="s">
        <v>524</v>
      </c>
      <c r="C13513" t="s">
        <v>13170</v>
      </c>
      <c r="D13513" t="s">
        <v>13171</v>
      </c>
      <c r="E13513">
        <v>229.9</v>
      </c>
      <c r="F13513">
        <v>45.9422</v>
      </c>
      <c r="G13513">
        <v>10.6403</v>
      </c>
      <c r="H13513" t="s">
        <v>40</v>
      </c>
      <c r="N13513" t="s">
        <v>3966</v>
      </c>
      <c r="O13513" t="s">
        <v>3967</v>
      </c>
      <c r="P13513" t="s">
        <v>431</v>
      </c>
      <c r="Q13513">
        <v>1015973</v>
      </c>
      <c r="U13513">
        <v>272.71199999999999</v>
      </c>
      <c r="V13513">
        <v>248.773</v>
      </c>
      <c r="W13513">
        <v>272.86099999999999</v>
      </c>
      <c r="Z13513" t="s">
        <v>185</v>
      </c>
      <c r="AA13513">
        <v>530.5</v>
      </c>
      <c r="AB13513">
        <v>584.83000000000004</v>
      </c>
      <c r="AC13513">
        <v>552.37</v>
      </c>
      <c r="AD13513">
        <v>670.91</v>
      </c>
      <c r="AE13513">
        <v>378.09</v>
      </c>
      <c r="AF13513" t="s">
        <v>49</v>
      </c>
      <c r="AG13513" t="s">
        <v>49</v>
      </c>
      <c r="AH13513" t="s">
        <v>49</v>
      </c>
      <c r="AI13513" t="s">
        <v>49</v>
      </c>
      <c r="AJ13513" t="s">
        <v>49</v>
      </c>
    </row>
    <row r="13514" spans="1:36" x14ac:dyDescent="0.25">
      <c r="A13514" t="s">
        <v>2466</v>
      </c>
      <c r="B13514" t="s">
        <v>2467</v>
      </c>
      <c r="C13514" t="s">
        <v>13180</v>
      </c>
      <c r="D13514" t="s">
        <v>13181</v>
      </c>
      <c r="E13514">
        <v>229</v>
      </c>
      <c r="F13514">
        <v>67.325000000000003</v>
      </c>
      <c r="G13514">
        <v>15.7073</v>
      </c>
      <c r="H13514" t="s">
        <v>40</v>
      </c>
      <c r="N13514" t="s">
        <v>182</v>
      </c>
      <c r="O13514" t="s">
        <v>13182</v>
      </c>
      <c r="P13514" t="s">
        <v>536</v>
      </c>
      <c r="Q13514">
        <v>1015535</v>
      </c>
      <c r="AA13514">
        <v>954.32</v>
      </c>
      <c r="AB13514">
        <v>902.55</v>
      </c>
      <c r="AC13514">
        <v>902.55</v>
      </c>
      <c r="AD13514">
        <v>905.03</v>
      </c>
      <c r="AE13514">
        <v>902.55</v>
      </c>
      <c r="AF13514" t="s">
        <v>49</v>
      </c>
      <c r="AG13514" t="s">
        <v>49</v>
      </c>
      <c r="AH13514" t="s">
        <v>49</v>
      </c>
      <c r="AI13514" t="s">
        <v>49</v>
      </c>
      <c r="AJ13514" t="s">
        <v>49</v>
      </c>
    </row>
    <row r="13515" spans="1:36" x14ac:dyDescent="0.25">
      <c r="A13515" t="s">
        <v>54</v>
      </c>
      <c r="B13515" t="s">
        <v>55</v>
      </c>
      <c r="C13515" t="s">
        <v>13183</v>
      </c>
      <c r="D13515" t="s">
        <v>13184</v>
      </c>
      <c r="E13515">
        <v>229</v>
      </c>
      <c r="F13515">
        <v>52.969900000000003</v>
      </c>
      <c r="G13515">
        <v>158.6806</v>
      </c>
      <c r="H13515" t="s">
        <v>58</v>
      </c>
      <c r="I13515" t="s">
        <v>110</v>
      </c>
      <c r="M13515" t="s">
        <v>13185</v>
      </c>
      <c r="N13515" t="s">
        <v>60</v>
      </c>
      <c r="O13515" t="s">
        <v>13186</v>
      </c>
      <c r="P13515" t="s">
        <v>60</v>
      </c>
      <c r="AE13515">
        <v>1004.56</v>
      </c>
      <c r="AF13515" t="s">
        <v>43</v>
      </c>
      <c r="AG13515" t="s">
        <v>43</v>
      </c>
      <c r="AH13515" t="s">
        <v>43</v>
      </c>
      <c r="AI13515" t="s">
        <v>43</v>
      </c>
      <c r="AJ13515" t="s">
        <v>44</v>
      </c>
    </row>
    <row r="13516" spans="1:36" x14ac:dyDescent="0.25">
      <c r="A13516" t="s">
        <v>54</v>
      </c>
      <c r="B13516" t="s">
        <v>55</v>
      </c>
      <c r="C13516" t="s">
        <v>13195</v>
      </c>
      <c r="D13516" t="s">
        <v>13196</v>
      </c>
      <c r="E13516">
        <v>228.4</v>
      </c>
      <c r="F13516">
        <v>56.770899999999997</v>
      </c>
      <c r="G13516">
        <v>60.5533</v>
      </c>
      <c r="H13516" t="s">
        <v>58</v>
      </c>
      <c r="L13516">
        <v>2014</v>
      </c>
      <c r="M13516" t="s">
        <v>8103</v>
      </c>
      <c r="N13516" t="s">
        <v>60</v>
      </c>
      <c r="O13516" t="s">
        <v>13197</v>
      </c>
      <c r="P13516" t="s">
        <v>60</v>
      </c>
      <c r="AE13516">
        <v>1001.93</v>
      </c>
      <c r="AF13516" t="s">
        <v>43</v>
      </c>
      <c r="AG13516" t="s">
        <v>43</v>
      </c>
      <c r="AH13516" t="s">
        <v>43</v>
      </c>
      <c r="AI13516" t="s">
        <v>43</v>
      </c>
      <c r="AJ13516" t="s">
        <v>44</v>
      </c>
    </row>
    <row r="13517" spans="1:36" x14ac:dyDescent="0.25">
      <c r="A13517" t="s">
        <v>813</v>
      </c>
      <c r="B13517" t="s">
        <v>814</v>
      </c>
      <c r="C13517" t="s">
        <v>13198</v>
      </c>
      <c r="D13517" t="s">
        <v>13199</v>
      </c>
      <c r="E13517">
        <v>228.3</v>
      </c>
      <c r="F13517">
        <v>-33.348700000000001</v>
      </c>
      <c r="G13517">
        <v>138.7517</v>
      </c>
      <c r="H13517" t="s">
        <v>58</v>
      </c>
      <c r="M13517" t="s">
        <v>2389</v>
      </c>
      <c r="N13517" t="s">
        <v>818</v>
      </c>
      <c r="O13517" t="s">
        <v>819</v>
      </c>
      <c r="P13517" t="s">
        <v>818</v>
      </c>
      <c r="Q13517">
        <v>1055702</v>
      </c>
      <c r="S13517">
        <v>58.819166670000001</v>
      </c>
      <c r="T13517">
        <v>33.946944440000003</v>
      </c>
      <c r="U13517">
        <v>22.287500000000001</v>
      </c>
      <c r="V13517">
        <v>33.329444440000003</v>
      </c>
      <c r="W13517">
        <v>46.253333329999997</v>
      </c>
      <c r="X13517">
        <v>19.823333330000001</v>
      </c>
      <c r="Z13517" t="s">
        <v>820</v>
      </c>
      <c r="AE13517">
        <v>633.16999999999996</v>
      </c>
      <c r="AF13517" t="s">
        <v>43</v>
      </c>
      <c r="AG13517" t="s">
        <v>43</v>
      </c>
      <c r="AH13517" t="s">
        <v>43</v>
      </c>
      <c r="AI13517" t="s">
        <v>43</v>
      </c>
      <c r="AJ13517" t="s">
        <v>44</v>
      </c>
    </row>
    <row r="13518" spans="1:36" x14ac:dyDescent="0.25">
      <c r="A13518" t="s">
        <v>813</v>
      </c>
      <c r="B13518" t="s">
        <v>814</v>
      </c>
      <c r="C13518" t="s">
        <v>13202</v>
      </c>
      <c r="D13518" t="s">
        <v>13203</v>
      </c>
      <c r="E13518">
        <v>228</v>
      </c>
      <c r="F13518">
        <v>-38.2746</v>
      </c>
      <c r="G13518">
        <v>146.42490000000001</v>
      </c>
      <c r="H13518" t="s">
        <v>58</v>
      </c>
      <c r="M13518" t="s">
        <v>13204</v>
      </c>
      <c r="N13518" t="s">
        <v>818</v>
      </c>
      <c r="O13518" t="s">
        <v>819</v>
      </c>
      <c r="P13518" t="s">
        <v>818</v>
      </c>
      <c r="Q13518">
        <v>1030167</v>
      </c>
      <c r="AE13518">
        <v>632.34</v>
      </c>
      <c r="AF13518" t="s">
        <v>43</v>
      </c>
      <c r="AG13518" t="s">
        <v>43</v>
      </c>
      <c r="AH13518" t="s">
        <v>43</v>
      </c>
      <c r="AI13518" t="s">
        <v>43</v>
      </c>
      <c r="AJ13518" t="s">
        <v>44</v>
      </c>
    </row>
    <row r="13519" spans="1:36" x14ac:dyDescent="0.25">
      <c r="A13519" t="s">
        <v>36</v>
      </c>
      <c r="B13519" t="s">
        <v>37</v>
      </c>
      <c r="C13519" t="s">
        <v>13205</v>
      </c>
      <c r="D13519" t="s">
        <v>13206</v>
      </c>
      <c r="E13519">
        <v>228</v>
      </c>
      <c r="F13519">
        <v>24.23</v>
      </c>
      <c r="G13519">
        <v>109.53</v>
      </c>
      <c r="H13519" t="s">
        <v>40</v>
      </c>
      <c r="L13519">
        <v>2006</v>
      </c>
      <c r="N13519" t="s">
        <v>1302</v>
      </c>
      <c r="O13519" t="s">
        <v>13207</v>
      </c>
      <c r="Q13519">
        <v>1056764</v>
      </c>
      <c r="AA13519">
        <v>1120.78</v>
      </c>
      <c r="AB13519">
        <v>1046.18</v>
      </c>
      <c r="AC13519">
        <v>1235.4000000000001</v>
      </c>
      <c r="AD13519">
        <v>1301.5</v>
      </c>
      <c r="AE13519">
        <v>1243.78</v>
      </c>
      <c r="AF13519" t="s">
        <v>49</v>
      </c>
      <c r="AG13519" t="s">
        <v>49</v>
      </c>
      <c r="AH13519" t="s">
        <v>49</v>
      </c>
      <c r="AI13519" t="s">
        <v>49</v>
      </c>
      <c r="AJ13519" t="s">
        <v>49</v>
      </c>
    </row>
    <row r="13520" spans="1:36" x14ac:dyDescent="0.25">
      <c r="A13520" t="s">
        <v>1912</v>
      </c>
      <c r="B13520" t="s">
        <v>1913</v>
      </c>
      <c r="C13520" t="s">
        <v>13208</v>
      </c>
      <c r="D13520" t="s">
        <v>13209</v>
      </c>
      <c r="E13520">
        <v>228</v>
      </c>
      <c r="F13520">
        <v>-10.5024</v>
      </c>
      <c r="G13520">
        <v>25.445799999999998</v>
      </c>
      <c r="H13520" t="s">
        <v>40</v>
      </c>
      <c r="L13520">
        <v>1957</v>
      </c>
      <c r="M13520" t="s">
        <v>12361</v>
      </c>
      <c r="N13520" t="s">
        <v>13210</v>
      </c>
      <c r="O13520" t="s">
        <v>13211</v>
      </c>
      <c r="P13520" t="s">
        <v>62</v>
      </c>
      <c r="Q13520">
        <v>1029297</v>
      </c>
      <c r="AA13520">
        <v>739.39</v>
      </c>
      <c r="AB13520">
        <v>630.69000000000005</v>
      </c>
      <c r="AC13520">
        <v>613.28</v>
      </c>
      <c r="AD13520">
        <v>614.97</v>
      </c>
      <c r="AE13520">
        <v>613.28</v>
      </c>
      <c r="AF13520" t="s">
        <v>49</v>
      </c>
      <c r="AG13520" t="s">
        <v>49</v>
      </c>
      <c r="AH13520" t="s">
        <v>49</v>
      </c>
      <c r="AI13520" t="s">
        <v>49</v>
      </c>
      <c r="AJ13520" t="s">
        <v>49</v>
      </c>
    </row>
    <row r="13521" spans="1:36" x14ac:dyDescent="0.25">
      <c r="A13521" t="s">
        <v>282</v>
      </c>
      <c r="B13521" t="s">
        <v>283</v>
      </c>
      <c r="C13521" t="s">
        <v>13212</v>
      </c>
      <c r="D13521" t="s">
        <v>13213</v>
      </c>
      <c r="E13521">
        <v>228</v>
      </c>
      <c r="F13521">
        <v>12.7014</v>
      </c>
      <c r="G13521">
        <v>101.1258</v>
      </c>
      <c r="H13521" t="s">
        <v>58</v>
      </c>
      <c r="M13521" t="s">
        <v>6453</v>
      </c>
      <c r="N13521" t="s">
        <v>6453</v>
      </c>
      <c r="O13521" t="s">
        <v>13214</v>
      </c>
      <c r="P13521" t="s">
        <v>62</v>
      </c>
      <c r="Q13521">
        <v>1112644</v>
      </c>
      <c r="AE13521">
        <v>997.06</v>
      </c>
      <c r="AF13521" t="s">
        <v>43</v>
      </c>
      <c r="AG13521" t="s">
        <v>43</v>
      </c>
      <c r="AH13521" t="s">
        <v>43</v>
      </c>
      <c r="AI13521" t="s">
        <v>43</v>
      </c>
      <c r="AJ13521" t="s">
        <v>44</v>
      </c>
    </row>
    <row r="13522" spans="1:36" x14ac:dyDescent="0.25">
      <c r="A13522" t="s">
        <v>1286</v>
      </c>
      <c r="B13522" t="s">
        <v>1287</v>
      </c>
      <c r="C13522" t="s">
        <v>13215</v>
      </c>
      <c r="D13522" t="s">
        <v>13216</v>
      </c>
      <c r="E13522">
        <v>228</v>
      </c>
      <c r="F13522">
        <v>51.655500000000004</v>
      </c>
      <c r="G13522">
        <v>-3.6957</v>
      </c>
      <c r="H13522" t="s">
        <v>128</v>
      </c>
      <c r="M13522" t="s">
        <v>13217</v>
      </c>
      <c r="N13522" t="s">
        <v>1617</v>
      </c>
      <c r="O13522" t="s">
        <v>1618</v>
      </c>
      <c r="P13522" t="s">
        <v>1617</v>
      </c>
      <c r="AE13522">
        <v>574.77</v>
      </c>
      <c r="AF13522" t="s">
        <v>43</v>
      </c>
      <c r="AG13522" t="s">
        <v>43</v>
      </c>
      <c r="AH13522" t="s">
        <v>43</v>
      </c>
      <c r="AI13522" t="s">
        <v>43</v>
      </c>
      <c r="AJ13522" t="s">
        <v>44</v>
      </c>
    </row>
    <row r="13523" spans="1:36" x14ac:dyDescent="0.25">
      <c r="A13523" t="s">
        <v>1286</v>
      </c>
      <c r="B13523" t="s">
        <v>1287</v>
      </c>
      <c r="C13523" t="s">
        <v>13218</v>
      </c>
      <c r="D13523" t="s">
        <v>13219</v>
      </c>
      <c r="E13523">
        <v>228</v>
      </c>
      <c r="F13523">
        <v>57.126899999999999</v>
      </c>
      <c r="G13523">
        <v>-4.5263999999999998</v>
      </c>
      <c r="H13523" t="s">
        <v>128</v>
      </c>
      <c r="M13523" t="s">
        <v>13220</v>
      </c>
      <c r="N13523" t="s">
        <v>1617</v>
      </c>
      <c r="O13523" t="s">
        <v>1618</v>
      </c>
      <c r="P13523" t="s">
        <v>1617</v>
      </c>
      <c r="AE13523">
        <v>574.77</v>
      </c>
      <c r="AF13523" t="s">
        <v>43</v>
      </c>
      <c r="AG13523" t="s">
        <v>43</v>
      </c>
      <c r="AH13523" t="s">
        <v>43</v>
      </c>
      <c r="AI13523" t="s">
        <v>43</v>
      </c>
      <c r="AJ13523" t="s">
        <v>44</v>
      </c>
    </row>
    <row r="13524" spans="1:36" x14ac:dyDescent="0.25">
      <c r="A13524" t="s">
        <v>2078</v>
      </c>
      <c r="B13524" t="s">
        <v>2079</v>
      </c>
      <c r="C13524" t="s">
        <v>13226</v>
      </c>
      <c r="D13524" t="s">
        <v>13227</v>
      </c>
      <c r="E13524">
        <v>227</v>
      </c>
      <c r="F13524">
        <v>22.4786</v>
      </c>
      <c r="G13524">
        <v>90.710099999999997</v>
      </c>
      <c r="H13524" t="s">
        <v>58</v>
      </c>
      <c r="L13524">
        <v>2009</v>
      </c>
      <c r="N13524" t="s">
        <v>2083</v>
      </c>
      <c r="O13524" t="s">
        <v>13228</v>
      </c>
      <c r="P13524" t="s">
        <v>98</v>
      </c>
      <c r="AE13524">
        <v>1499.59</v>
      </c>
      <c r="AF13524" t="s">
        <v>43</v>
      </c>
      <c r="AG13524" t="s">
        <v>43</v>
      </c>
      <c r="AH13524" t="s">
        <v>43</v>
      </c>
      <c r="AI13524" t="s">
        <v>43</v>
      </c>
      <c r="AJ13524" t="s">
        <v>44</v>
      </c>
    </row>
    <row r="13525" spans="1:36" x14ac:dyDescent="0.25">
      <c r="A13525" t="s">
        <v>196</v>
      </c>
      <c r="B13525" t="s">
        <v>197</v>
      </c>
      <c r="C13525" t="s">
        <v>13229</v>
      </c>
      <c r="D13525" t="s">
        <v>13230</v>
      </c>
      <c r="E13525">
        <v>227</v>
      </c>
      <c r="F13525">
        <v>-3.4</v>
      </c>
      <c r="G13525">
        <v>104.11579999999999</v>
      </c>
      <c r="H13525" t="s">
        <v>87</v>
      </c>
      <c r="M13525" t="s">
        <v>13231</v>
      </c>
      <c r="N13525" t="s">
        <v>201</v>
      </c>
      <c r="O13525" t="s">
        <v>202</v>
      </c>
      <c r="P13525" t="s">
        <v>98</v>
      </c>
      <c r="Q13525">
        <v>1075907</v>
      </c>
      <c r="AE13525">
        <v>1235.32</v>
      </c>
      <c r="AF13525" t="s">
        <v>43</v>
      </c>
      <c r="AG13525" t="s">
        <v>43</v>
      </c>
      <c r="AH13525" t="s">
        <v>43</v>
      </c>
      <c r="AI13525" t="s">
        <v>43</v>
      </c>
      <c r="AJ13525" t="s">
        <v>44</v>
      </c>
    </row>
    <row r="13526" spans="1:36" x14ac:dyDescent="0.25">
      <c r="A13526" t="s">
        <v>196</v>
      </c>
      <c r="B13526" t="s">
        <v>197</v>
      </c>
      <c r="C13526" t="s">
        <v>13232</v>
      </c>
      <c r="D13526" t="s">
        <v>13233</v>
      </c>
      <c r="E13526">
        <v>227</v>
      </c>
      <c r="F13526">
        <v>-7.1966000000000001</v>
      </c>
      <c r="G13526">
        <v>107.6258</v>
      </c>
      <c r="H13526" t="s">
        <v>3854</v>
      </c>
      <c r="M13526" t="s">
        <v>13234</v>
      </c>
      <c r="N13526" t="s">
        <v>201</v>
      </c>
      <c r="O13526" t="s">
        <v>202</v>
      </c>
      <c r="P13526" t="s">
        <v>98</v>
      </c>
      <c r="Q13526">
        <v>1010414</v>
      </c>
      <c r="AF13526" t="s">
        <v>43</v>
      </c>
      <c r="AG13526" t="s">
        <v>43</v>
      </c>
      <c r="AH13526" t="s">
        <v>43</v>
      </c>
      <c r="AI13526" t="s">
        <v>43</v>
      </c>
      <c r="AJ13526" t="s">
        <v>43</v>
      </c>
    </row>
    <row r="13527" spans="1:36" x14ac:dyDescent="0.25">
      <c r="A13527" t="s">
        <v>360</v>
      </c>
      <c r="B13527" t="s">
        <v>361</v>
      </c>
      <c r="C13527" t="s">
        <v>13235</v>
      </c>
      <c r="D13527" t="s">
        <v>13236</v>
      </c>
      <c r="E13527">
        <v>227</v>
      </c>
      <c r="F13527">
        <v>47.785299999999999</v>
      </c>
      <c r="G13527">
        <v>67.744399999999999</v>
      </c>
      <c r="H13527" t="s">
        <v>87</v>
      </c>
      <c r="L13527">
        <v>1975</v>
      </c>
      <c r="M13527" t="s">
        <v>13237</v>
      </c>
      <c r="N13527" t="s">
        <v>1041</v>
      </c>
      <c r="O13527" t="s">
        <v>1042</v>
      </c>
      <c r="P13527" t="s">
        <v>98</v>
      </c>
      <c r="AE13527">
        <v>1333.99</v>
      </c>
      <c r="AF13527" t="s">
        <v>43</v>
      </c>
      <c r="AG13527" t="s">
        <v>43</v>
      </c>
      <c r="AH13527" t="s">
        <v>43</v>
      </c>
      <c r="AI13527" t="s">
        <v>43</v>
      </c>
      <c r="AJ13527" t="s">
        <v>44</v>
      </c>
    </row>
    <row r="13528" spans="1:36" x14ac:dyDescent="0.25">
      <c r="A13528" t="s">
        <v>758</v>
      </c>
      <c r="B13528" t="s">
        <v>759</v>
      </c>
      <c r="C13528" t="s">
        <v>13238</v>
      </c>
      <c r="D13528" t="s">
        <v>13239</v>
      </c>
      <c r="E13528">
        <v>227</v>
      </c>
      <c r="F13528">
        <v>29.033100000000001</v>
      </c>
      <c r="G13528">
        <v>-110.8351</v>
      </c>
      <c r="H13528" t="s">
        <v>58</v>
      </c>
      <c r="M13528" t="s">
        <v>762</v>
      </c>
      <c r="N13528" t="s">
        <v>763</v>
      </c>
      <c r="O13528" t="s">
        <v>764</v>
      </c>
      <c r="P13528" t="s">
        <v>765</v>
      </c>
      <c r="R13528">
        <v>2016</v>
      </c>
      <c r="AE13528">
        <v>1780.73</v>
      </c>
      <c r="AF13528" t="s">
        <v>43</v>
      </c>
      <c r="AG13528" t="s">
        <v>43</v>
      </c>
      <c r="AH13528" t="s">
        <v>43</v>
      </c>
      <c r="AI13528" t="s">
        <v>43</v>
      </c>
      <c r="AJ13528" t="s">
        <v>44</v>
      </c>
    </row>
    <row r="13529" spans="1:36" x14ac:dyDescent="0.25">
      <c r="A13529" t="s">
        <v>1016</v>
      </c>
      <c r="B13529" t="s">
        <v>1017</v>
      </c>
      <c r="C13529" t="s">
        <v>13240</v>
      </c>
      <c r="D13529" t="s">
        <v>13241</v>
      </c>
      <c r="E13529">
        <v>227</v>
      </c>
      <c r="F13529">
        <v>52.101700000000001</v>
      </c>
      <c r="G13529">
        <v>5.0793999999999997</v>
      </c>
      <c r="H13529" t="s">
        <v>58</v>
      </c>
      <c r="M13529" t="s">
        <v>8335</v>
      </c>
      <c r="N13529" t="s">
        <v>8335</v>
      </c>
      <c r="O13529" t="s">
        <v>8336</v>
      </c>
      <c r="P13529" t="s">
        <v>62</v>
      </c>
      <c r="U13529">
        <v>0</v>
      </c>
      <c r="Z13529" t="s">
        <v>182</v>
      </c>
      <c r="AE13529">
        <v>945.02</v>
      </c>
      <c r="AF13529" t="s">
        <v>43</v>
      </c>
      <c r="AG13529" t="s">
        <v>43</v>
      </c>
      <c r="AH13529" t="s">
        <v>43</v>
      </c>
      <c r="AI13529" t="s">
        <v>43</v>
      </c>
      <c r="AJ13529" t="s">
        <v>44</v>
      </c>
    </row>
    <row r="13530" spans="1:36" x14ac:dyDescent="0.25">
      <c r="A13530" t="s">
        <v>177</v>
      </c>
      <c r="B13530" t="s">
        <v>178</v>
      </c>
      <c r="C13530" t="s">
        <v>13242</v>
      </c>
      <c r="D13530" t="s">
        <v>13243</v>
      </c>
      <c r="E13530">
        <v>227</v>
      </c>
      <c r="F13530">
        <v>53.099499999999999</v>
      </c>
      <c r="G13530">
        <v>18.087900000000001</v>
      </c>
      <c r="H13530" t="s">
        <v>87</v>
      </c>
      <c r="M13530" t="s">
        <v>181</v>
      </c>
      <c r="N13530" t="s">
        <v>182</v>
      </c>
      <c r="O13530" t="s">
        <v>183</v>
      </c>
      <c r="P13530" t="s">
        <v>184</v>
      </c>
      <c r="Q13530">
        <v>1037001</v>
      </c>
      <c r="AE13530">
        <v>942.92</v>
      </c>
      <c r="AF13530" t="s">
        <v>43</v>
      </c>
      <c r="AG13530" t="s">
        <v>43</v>
      </c>
      <c r="AH13530" t="s">
        <v>43</v>
      </c>
      <c r="AI13530" t="s">
        <v>43</v>
      </c>
      <c r="AJ13530" t="s">
        <v>44</v>
      </c>
    </row>
    <row r="13531" spans="1:36" x14ac:dyDescent="0.25">
      <c r="A13531" t="s">
        <v>1595</v>
      </c>
      <c r="B13531" t="s">
        <v>1596</v>
      </c>
      <c r="C13531" t="s">
        <v>13252</v>
      </c>
      <c r="D13531" t="s">
        <v>13253</v>
      </c>
      <c r="E13531">
        <v>226</v>
      </c>
      <c r="F13531">
        <v>-32.905299999999997</v>
      </c>
      <c r="G13531">
        <v>-60.680700000000002</v>
      </c>
      <c r="H13531" t="s">
        <v>87</v>
      </c>
      <c r="L13531">
        <v>1962.2</v>
      </c>
      <c r="M13531" t="s">
        <v>13254</v>
      </c>
      <c r="N13531" t="s">
        <v>1600</v>
      </c>
      <c r="O13531" t="s">
        <v>1601</v>
      </c>
      <c r="P13531" t="s">
        <v>1600</v>
      </c>
      <c r="Q13531">
        <v>1009895</v>
      </c>
      <c r="R13531">
        <v>2015</v>
      </c>
      <c r="AE13531">
        <v>1171.3499999999999</v>
      </c>
      <c r="AF13531" t="s">
        <v>43</v>
      </c>
      <c r="AG13531" t="s">
        <v>43</v>
      </c>
      <c r="AH13531" t="s">
        <v>43</v>
      </c>
      <c r="AI13531" t="s">
        <v>43</v>
      </c>
      <c r="AJ13531" t="s">
        <v>44</v>
      </c>
    </row>
    <row r="13532" spans="1:36" x14ac:dyDescent="0.25">
      <c r="A13532" t="s">
        <v>69</v>
      </c>
      <c r="B13532" t="s">
        <v>70</v>
      </c>
      <c r="C13532" t="s">
        <v>13255</v>
      </c>
      <c r="D13532" t="s">
        <v>13256</v>
      </c>
      <c r="E13532">
        <v>226</v>
      </c>
      <c r="F13532">
        <v>-19.986599999999999</v>
      </c>
      <c r="G13532">
        <v>-44.088900000000002</v>
      </c>
      <c r="H13532" t="s">
        <v>58</v>
      </c>
      <c r="L13532">
        <v>2002</v>
      </c>
      <c r="N13532" t="s">
        <v>73</v>
      </c>
      <c r="O13532" t="s">
        <v>74</v>
      </c>
      <c r="P13532" t="s">
        <v>73</v>
      </c>
      <c r="R13532">
        <v>2017</v>
      </c>
      <c r="AE13532">
        <v>1489.79</v>
      </c>
      <c r="AF13532" t="s">
        <v>43</v>
      </c>
      <c r="AG13532" t="s">
        <v>43</v>
      </c>
      <c r="AH13532" t="s">
        <v>43</v>
      </c>
      <c r="AI13532" t="s">
        <v>43</v>
      </c>
      <c r="AJ13532" t="s">
        <v>44</v>
      </c>
    </row>
    <row r="13533" spans="1:36" x14ac:dyDescent="0.25">
      <c r="A13533" t="s">
        <v>69</v>
      </c>
      <c r="B13533" t="s">
        <v>70</v>
      </c>
      <c r="C13533" t="s">
        <v>13257</v>
      </c>
      <c r="D13533" t="s">
        <v>13258</v>
      </c>
      <c r="E13533">
        <v>226</v>
      </c>
      <c r="F13533">
        <v>-20.595700000000001</v>
      </c>
      <c r="G13533">
        <v>-51.597499999999997</v>
      </c>
      <c r="H13533" t="s">
        <v>1615</v>
      </c>
      <c r="L13533">
        <v>2013</v>
      </c>
      <c r="N13533" t="s">
        <v>73</v>
      </c>
      <c r="O13533" t="s">
        <v>74</v>
      </c>
      <c r="P13533" t="s">
        <v>73</v>
      </c>
      <c r="R13533">
        <v>2017</v>
      </c>
      <c r="AF13533" t="s">
        <v>43</v>
      </c>
      <c r="AG13533" t="s">
        <v>43</v>
      </c>
      <c r="AH13533" t="s">
        <v>43</v>
      </c>
      <c r="AI13533" t="s">
        <v>43</v>
      </c>
      <c r="AJ13533" t="s">
        <v>43</v>
      </c>
    </row>
    <row r="13534" spans="1:36" x14ac:dyDescent="0.25">
      <c r="A13534" t="s">
        <v>69</v>
      </c>
      <c r="B13534" t="s">
        <v>70</v>
      </c>
      <c r="C13534" t="s">
        <v>13259</v>
      </c>
      <c r="D13534" t="s">
        <v>13260</v>
      </c>
      <c r="E13534">
        <v>226</v>
      </c>
      <c r="F13534">
        <v>-27.55</v>
      </c>
      <c r="G13534">
        <v>-52.7333</v>
      </c>
      <c r="H13534" t="s">
        <v>40</v>
      </c>
      <c r="L13534">
        <v>1973</v>
      </c>
      <c r="N13534" t="s">
        <v>73</v>
      </c>
      <c r="O13534" t="s">
        <v>74</v>
      </c>
      <c r="P13534" t="s">
        <v>73</v>
      </c>
      <c r="Q13534">
        <v>1011795</v>
      </c>
      <c r="R13534">
        <v>2017</v>
      </c>
      <c r="AA13534">
        <v>666.63</v>
      </c>
      <c r="AB13534">
        <v>921.24</v>
      </c>
      <c r="AC13534">
        <v>805.14</v>
      </c>
      <c r="AD13534">
        <v>856.79</v>
      </c>
      <c r="AE13534">
        <v>705.79</v>
      </c>
      <c r="AF13534" t="s">
        <v>49</v>
      </c>
      <c r="AG13534" t="s">
        <v>49</v>
      </c>
      <c r="AH13534" t="s">
        <v>49</v>
      </c>
      <c r="AI13534" t="s">
        <v>49</v>
      </c>
      <c r="AJ13534" t="s">
        <v>49</v>
      </c>
    </row>
    <row r="13535" spans="1:36" x14ac:dyDescent="0.25">
      <c r="A13535" t="s">
        <v>164</v>
      </c>
      <c r="B13535" t="s">
        <v>165</v>
      </c>
      <c r="C13535" t="s">
        <v>13261</v>
      </c>
      <c r="D13535" t="s">
        <v>13262</v>
      </c>
      <c r="E13535">
        <v>226</v>
      </c>
      <c r="F13535">
        <v>45.809699999999999</v>
      </c>
      <c r="G13535">
        <v>-75.930899999999994</v>
      </c>
      <c r="H13535" t="s">
        <v>40</v>
      </c>
      <c r="M13535" t="s">
        <v>168</v>
      </c>
      <c r="N13535" t="s">
        <v>169</v>
      </c>
      <c r="O13535" t="s">
        <v>170</v>
      </c>
      <c r="P13535" t="s">
        <v>169</v>
      </c>
      <c r="Q13535">
        <v>22659</v>
      </c>
      <c r="R13535">
        <v>2017</v>
      </c>
      <c r="AA13535">
        <v>999.69</v>
      </c>
      <c r="AB13535">
        <v>999.06</v>
      </c>
      <c r="AC13535">
        <v>1019.32</v>
      </c>
      <c r="AD13535">
        <v>1001.8</v>
      </c>
      <c r="AE13535">
        <v>1007.83</v>
      </c>
      <c r="AF13535" t="s">
        <v>49</v>
      </c>
      <c r="AG13535" t="s">
        <v>49</v>
      </c>
      <c r="AH13535" t="s">
        <v>49</v>
      </c>
      <c r="AI13535" t="s">
        <v>49</v>
      </c>
      <c r="AJ13535" t="s">
        <v>49</v>
      </c>
    </row>
    <row r="13536" spans="1:36" x14ac:dyDescent="0.25">
      <c r="A13536" t="s">
        <v>177</v>
      </c>
      <c r="B13536" t="s">
        <v>178</v>
      </c>
      <c r="C13536" t="s">
        <v>13263</v>
      </c>
      <c r="D13536" t="s">
        <v>13264</v>
      </c>
      <c r="E13536">
        <v>226</v>
      </c>
      <c r="F13536">
        <v>50.307899999999997</v>
      </c>
      <c r="G13536">
        <v>18.9695</v>
      </c>
      <c r="H13536" t="s">
        <v>87</v>
      </c>
      <c r="M13536" t="s">
        <v>10831</v>
      </c>
      <c r="N13536" t="s">
        <v>182</v>
      </c>
      <c r="O13536" t="s">
        <v>183</v>
      </c>
      <c r="P13536" t="s">
        <v>184</v>
      </c>
      <c r="U13536">
        <v>1341.6189999999999</v>
      </c>
      <c r="V13536">
        <v>1354.7629999999999</v>
      </c>
      <c r="W13536">
        <v>1325.105</v>
      </c>
      <c r="Z13536" t="s">
        <v>185</v>
      </c>
      <c r="AE13536">
        <v>938.77</v>
      </c>
      <c r="AF13536" t="s">
        <v>43</v>
      </c>
      <c r="AG13536" t="s">
        <v>43</v>
      </c>
      <c r="AH13536" t="s">
        <v>43</v>
      </c>
      <c r="AI13536" t="s">
        <v>43</v>
      </c>
      <c r="AJ13536" t="s">
        <v>44</v>
      </c>
    </row>
    <row r="13537" spans="1:36" x14ac:dyDescent="0.25">
      <c r="A13537" t="s">
        <v>69</v>
      </c>
      <c r="B13537" t="s">
        <v>70</v>
      </c>
      <c r="C13537" t="s">
        <v>13270</v>
      </c>
      <c r="D13537" t="s">
        <v>13271</v>
      </c>
      <c r="E13537">
        <v>225.1</v>
      </c>
      <c r="F13537">
        <v>-20.125</v>
      </c>
      <c r="G13537">
        <v>-40.298499999999997</v>
      </c>
      <c r="H13537" t="s">
        <v>110</v>
      </c>
      <c r="L13537">
        <v>2003</v>
      </c>
      <c r="N13537" t="s">
        <v>73</v>
      </c>
      <c r="O13537" t="s">
        <v>74</v>
      </c>
      <c r="P13537" t="s">
        <v>73</v>
      </c>
      <c r="R13537">
        <v>2017</v>
      </c>
      <c r="AE13537">
        <v>444.78</v>
      </c>
      <c r="AF13537" t="s">
        <v>43</v>
      </c>
      <c r="AG13537" t="s">
        <v>43</v>
      </c>
      <c r="AH13537" t="s">
        <v>43</v>
      </c>
      <c r="AI13537" t="s">
        <v>43</v>
      </c>
      <c r="AJ13537" t="s">
        <v>44</v>
      </c>
    </row>
    <row r="13538" spans="1:36" x14ac:dyDescent="0.25">
      <c r="A13538" t="s">
        <v>164</v>
      </c>
      <c r="B13538" t="s">
        <v>165</v>
      </c>
      <c r="C13538" t="s">
        <v>13272</v>
      </c>
      <c r="D13538" t="s">
        <v>13273</v>
      </c>
      <c r="E13538">
        <v>225</v>
      </c>
      <c r="F13538">
        <v>53.496299999999998</v>
      </c>
      <c r="G13538">
        <v>-64.515799999999999</v>
      </c>
      <c r="H13538" t="s">
        <v>40</v>
      </c>
      <c r="N13538" t="s">
        <v>169</v>
      </c>
      <c r="O13538" t="s">
        <v>170</v>
      </c>
      <c r="P13538" t="s">
        <v>169</v>
      </c>
      <c r="R13538">
        <v>2015</v>
      </c>
      <c r="AA13538">
        <v>995.63</v>
      </c>
      <c r="AB13538">
        <v>995.63</v>
      </c>
      <c r="AC13538">
        <v>927.77</v>
      </c>
      <c r="AD13538">
        <v>812.18</v>
      </c>
      <c r="AE13538">
        <v>974.66</v>
      </c>
      <c r="AF13538" t="s">
        <v>49</v>
      </c>
      <c r="AG13538" t="s">
        <v>49</v>
      </c>
      <c r="AH13538" t="s">
        <v>49</v>
      </c>
      <c r="AI13538" t="s">
        <v>49</v>
      </c>
      <c r="AJ13538" t="s">
        <v>49</v>
      </c>
    </row>
    <row r="13539" spans="1:36" x14ac:dyDescent="0.25">
      <c r="A13539" t="s">
        <v>36</v>
      </c>
      <c r="B13539" t="s">
        <v>37</v>
      </c>
      <c r="C13539" t="s">
        <v>13274</v>
      </c>
      <c r="D13539" t="s">
        <v>13275</v>
      </c>
      <c r="E13539">
        <v>225</v>
      </c>
      <c r="F13539">
        <v>27.13</v>
      </c>
      <c r="G13539">
        <v>109.96</v>
      </c>
      <c r="H13539" t="s">
        <v>40</v>
      </c>
      <c r="N13539" t="s">
        <v>3463</v>
      </c>
      <c r="O13539" t="s">
        <v>13276</v>
      </c>
      <c r="Q13539">
        <v>1048358</v>
      </c>
      <c r="AA13539">
        <v>706.99</v>
      </c>
      <c r="AB13539">
        <v>852.48</v>
      </c>
      <c r="AC13539">
        <v>887.95</v>
      </c>
      <c r="AD13539">
        <v>968.5</v>
      </c>
      <c r="AE13539">
        <v>832</v>
      </c>
      <c r="AF13539" t="s">
        <v>49</v>
      </c>
      <c r="AG13539" t="s">
        <v>49</v>
      </c>
      <c r="AH13539" t="s">
        <v>49</v>
      </c>
      <c r="AI13539" t="s">
        <v>49</v>
      </c>
      <c r="AJ13539" t="s">
        <v>49</v>
      </c>
    </row>
    <row r="13540" spans="1:36" x14ac:dyDescent="0.25">
      <c r="A13540" t="s">
        <v>36</v>
      </c>
      <c r="B13540" t="s">
        <v>37</v>
      </c>
      <c r="C13540" t="s">
        <v>13277</v>
      </c>
      <c r="D13540" t="s">
        <v>13278</v>
      </c>
      <c r="E13540">
        <v>225</v>
      </c>
      <c r="F13540">
        <v>35.874699999999997</v>
      </c>
      <c r="G13540">
        <v>102.43340000000001</v>
      </c>
      <c r="H13540" t="s">
        <v>40</v>
      </c>
      <c r="N13540" t="s">
        <v>47</v>
      </c>
      <c r="O13540" t="s">
        <v>13279</v>
      </c>
      <c r="P13540" t="s">
        <v>47</v>
      </c>
      <c r="Q13540">
        <v>1026424</v>
      </c>
      <c r="AA13540">
        <v>468.37</v>
      </c>
      <c r="AB13540">
        <v>964.85</v>
      </c>
      <c r="AC13540">
        <v>629.77</v>
      </c>
      <c r="AD13540">
        <v>932.82</v>
      </c>
      <c r="AE13540">
        <v>739.92</v>
      </c>
      <c r="AF13540" t="s">
        <v>49</v>
      </c>
      <c r="AG13540" t="s">
        <v>49</v>
      </c>
      <c r="AH13540" t="s">
        <v>49</v>
      </c>
      <c r="AI13540" t="s">
        <v>49</v>
      </c>
      <c r="AJ13540" t="s">
        <v>49</v>
      </c>
    </row>
    <row r="13541" spans="1:36" x14ac:dyDescent="0.25">
      <c r="A13541" t="s">
        <v>36</v>
      </c>
      <c r="B13541" t="s">
        <v>37</v>
      </c>
      <c r="C13541" t="s">
        <v>13280</v>
      </c>
      <c r="D13541" t="s">
        <v>13281</v>
      </c>
      <c r="E13541">
        <v>225</v>
      </c>
      <c r="F13541">
        <v>33.039900000000003</v>
      </c>
      <c r="G13541">
        <v>108.22490000000001</v>
      </c>
      <c r="H13541" t="s">
        <v>40</v>
      </c>
      <c r="L13541">
        <v>1973</v>
      </c>
      <c r="M13541" t="s">
        <v>1128</v>
      </c>
      <c r="N13541" t="s">
        <v>47</v>
      </c>
      <c r="O13541" t="s">
        <v>13282</v>
      </c>
      <c r="P13541" t="s">
        <v>47</v>
      </c>
      <c r="Q13541">
        <v>1024482</v>
      </c>
      <c r="AA13541">
        <v>829.8</v>
      </c>
      <c r="AB13541">
        <v>974.85</v>
      </c>
      <c r="AC13541">
        <v>971.47</v>
      </c>
      <c r="AD13541">
        <v>1068.71</v>
      </c>
      <c r="AE13541">
        <v>978.19</v>
      </c>
      <c r="AF13541" t="s">
        <v>49</v>
      </c>
      <c r="AG13541" t="s">
        <v>49</v>
      </c>
      <c r="AH13541" t="s">
        <v>49</v>
      </c>
      <c r="AI13541" t="s">
        <v>49</v>
      </c>
      <c r="AJ13541" t="s">
        <v>49</v>
      </c>
    </row>
    <row r="13542" spans="1:36" x14ac:dyDescent="0.25">
      <c r="A13542" t="s">
        <v>36</v>
      </c>
      <c r="B13542" t="s">
        <v>37</v>
      </c>
      <c r="C13542" t="s">
        <v>13283</v>
      </c>
      <c r="D13542" t="s">
        <v>13284</v>
      </c>
      <c r="E13542">
        <v>225</v>
      </c>
      <c r="F13542">
        <v>35.869999999999997</v>
      </c>
      <c r="G13542">
        <v>102.34</v>
      </c>
      <c r="H13542" t="s">
        <v>40</v>
      </c>
      <c r="N13542" t="s">
        <v>11845</v>
      </c>
      <c r="O13542" t="s">
        <v>13285</v>
      </c>
      <c r="Q13542">
        <v>1026433</v>
      </c>
      <c r="AA13542">
        <v>468.37</v>
      </c>
      <c r="AB13542">
        <v>964.85</v>
      </c>
      <c r="AC13542">
        <v>629.77</v>
      </c>
      <c r="AD13542">
        <v>932.82</v>
      </c>
      <c r="AE13542">
        <v>739.92</v>
      </c>
      <c r="AF13542" t="s">
        <v>49</v>
      </c>
      <c r="AG13542" t="s">
        <v>49</v>
      </c>
      <c r="AH13542" t="s">
        <v>49</v>
      </c>
      <c r="AI13542" t="s">
        <v>49</v>
      </c>
      <c r="AJ13542" t="s">
        <v>49</v>
      </c>
    </row>
    <row r="13543" spans="1:36" x14ac:dyDescent="0.25">
      <c r="A13543" t="s">
        <v>239</v>
      </c>
      <c r="B13543" t="s">
        <v>240</v>
      </c>
      <c r="C13543" t="s">
        <v>13286</v>
      </c>
      <c r="D13543" t="s">
        <v>13287</v>
      </c>
      <c r="E13543">
        <v>225</v>
      </c>
      <c r="F13543">
        <v>29.141100000000002</v>
      </c>
      <c r="G13543">
        <v>78.963200000000001</v>
      </c>
      <c r="H13543" t="s">
        <v>58</v>
      </c>
      <c r="L13543">
        <v>2016</v>
      </c>
      <c r="N13543" t="s">
        <v>243</v>
      </c>
      <c r="O13543" t="s">
        <v>244</v>
      </c>
      <c r="P13543" t="s">
        <v>98</v>
      </c>
      <c r="R13543">
        <v>2019</v>
      </c>
      <c r="V13543">
        <v>477.65710000000001</v>
      </c>
      <c r="W13543">
        <v>546.82299999999998</v>
      </c>
      <c r="X13543">
        <v>401.81099999999998</v>
      </c>
      <c r="Z13543" t="s">
        <v>243</v>
      </c>
      <c r="AE13543">
        <v>707.95</v>
      </c>
      <c r="AF13543" t="s">
        <v>43</v>
      </c>
      <c r="AG13543" t="s">
        <v>43</v>
      </c>
      <c r="AH13543" t="s">
        <v>43</v>
      </c>
      <c r="AI13543" t="s">
        <v>43</v>
      </c>
      <c r="AJ13543" t="s">
        <v>44</v>
      </c>
    </row>
    <row r="13544" spans="1:36" x14ac:dyDescent="0.25">
      <c r="A13544" t="s">
        <v>11138</v>
      </c>
      <c r="B13544" t="s">
        <v>11139</v>
      </c>
      <c r="C13544" t="s">
        <v>13288</v>
      </c>
      <c r="D13544" t="s">
        <v>13289</v>
      </c>
      <c r="E13544">
        <v>225</v>
      </c>
      <c r="F13544">
        <v>-0.79669999999999996</v>
      </c>
      <c r="G13544">
        <v>37.749699999999997</v>
      </c>
      <c r="H13544" t="s">
        <v>40</v>
      </c>
      <c r="L13544">
        <v>1978</v>
      </c>
      <c r="M13544" t="s">
        <v>13290</v>
      </c>
      <c r="N13544" t="s">
        <v>13291</v>
      </c>
      <c r="O13544" t="s">
        <v>13292</v>
      </c>
      <c r="P13544" t="s">
        <v>98</v>
      </c>
      <c r="Q13544">
        <v>1020722</v>
      </c>
      <c r="AA13544">
        <v>677.1</v>
      </c>
      <c r="AB13544">
        <v>840.07</v>
      </c>
      <c r="AC13544">
        <v>856.5</v>
      </c>
      <c r="AD13544">
        <v>826.65</v>
      </c>
      <c r="AE13544">
        <v>894.27</v>
      </c>
      <c r="AF13544" t="s">
        <v>49</v>
      </c>
      <c r="AG13544" t="s">
        <v>49</v>
      </c>
      <c r="AH13544" t="s">
        <v>49</v>
      </c>
      <c r="AI13544" t="s">
        <v>49</v>
      </c>
      <c r="AJ13544" t="s">
        <v>49</v>
      </c>
    </row>
    <row r="13545" spans="1:36" x14ac:dyDescent="0.25">
      <c r="A13545" t="s">
        <v>758</v>
      </c>
      <c r="B13545" t="s">
        <v>759</v>
      </c>
      <c r="C13545" t="s">
        <v>13293</v>
      </c>
      <c r="D13545" t="s">
        <v>13294</v>
      </c>
      <c r="E13545">
        <v>225</v>
      </c>
      <c r="F13545">
        <v>19.791</v>
      </c>
      <c r="G13545">
        <v>-100.6669</v>
      </c>
      <c r="H13545" t="s">
        <v>3854</v>
      </c>
      <c r="M13545" t="s">
        <v>762</v>
      </c>
      <c r="N13545" t="s">
        <v>763</v>
      </c>
      <c r="O13545" t="s">
        <v>764</v>
      </c>
      <c r="P13545" t="s">
        <v>765</v>
      </c>
      <c r="Q13545">
        <v>1013011</v>
      </c>
      <c r="R13545">
        <v>2016</v>
      </c>
      <c r="AE13545">
        <v>1480.65</v>
      </c>
      <c r="AF13545" t="s">
        <v>43</v>
      </c>
      <c r="AG13545" t="s">
        <v>43</v>
      </c>
      <c r="AH13545" t="s">
        <v>43</v>
      </c>
      <c r="AI13545" t="s">
        <v>43</v>
      </c>
      <c r="AJ13545" t="s">
        <v>44</v>
      </c>
    </row>
    <row r="13546" spans="1:36" x14ac:dyDescent="0.25">
      <c r="A13546" t="s">
        <v>4134</v>
      </c>
      <c r="B13546" t="s">
        <v>4135</v>
      </c>
      <c r="C13546" t="s">
        <v>13295</v>
      </c>
      <c r="D13546" t="s">
        <v>13296</v>
      </c>
      <c r="E13546">
        <v>225</v>
      </c>
      <c r="F13546">
        <v>4.798</v>
      </c>
      <c r="G13546">
        <v>5.8970000000000002</v>
      </c>
      <c r="H13546" t="s">
        <v>58</v>
      </c>
      <c r="M13546" t="s">
        <v>13297</v>
      </c>
      <c r="N13546" t="s">
        <v>4138</v>
      </c>
      <c r="O13546" t="s">
        <v>13298</v>
      </c>
      <c r="P13546" t="s">
        <v>62</v>
      </c>
      <c r="AE13546">
        <v>526.88</v>
      </c>
      <c r="AF13546" t="s">
        <v>43</v>
      </c>
      <c r="AG13546" t="s">
        <v>43</v>
      </c>
      <c r="AH13546" t="s">
        <v>43</v>
      </c>
      <c r="AI13546" t="s">
        <v>43</v>
      </c>
      <c r="AJ13546" t="s">
        <v>44</v>
      </c>
    </row>
    <row r="13547" spans="1:36" x14ac:dyDescent="0.25">
      <c r="A13547" t="s">
        <v>2168</v>
      </c>
      <c r="B13547" t="s">
        <v>2169</v>
      </c>
      <c r="C13547" t="s">
        <v>13299</v>
      </c>
      <c r="D13547" t="s">
        <v>13300</v>
      </c>
      <c r="E13547">
        <v>225</v>
      </c>
      <c r="F13547">
        <v>40.9923</v>
      </c>
      <c r="G13547">
        <v>126.5531</v>
      </c>
      <c r="H13547" t="s">
        <v>40</v>
      </c>
      <c r="N13547" t="s">
        <v>2173</v>
      </c>
      <c r="O13547" t="s">
        <v>2174</v>
      </c>
      <c r="P13547" t="s">
        <v>98</v>
      </c>
      <c r="Q13547">
        <v>1013808</v>
      </c>
      <c r="AA13547">
        <v>708.05</v>
      </c>
      <c r="AB13547">
        <v>668.52</v>
      </c>
      <c r="AC13547">
        <v>731.85</v>
      </c>
      <c r="AD13547">
        <v>623.21</v>
      </c>
      <c r="AE13547">
        <v>603.63</v>
      </c>
      <c r="AF13547" t="s">
        <v>49</v>
      </c>
      <c r="AG13547" t="s">
        <v>49</v>
      </c>
      <c r="AH13547" t="s">
        <v>49</v>
      </c>
      <c r="AI13547" t="s">
        <v>49</v>
      </c>
      <c r="AJ13547" t="s">
        <v>49</v>
      </c>
    </row>
    <row r="13548" spans="1:36" x14ac:dyDescent="0.25">
      <c r="A13548" t="s">
        <v>512</v>
      </c>
      <c r="B13548" t="s">
        <v>513</v>
      </c>
      <c r="C13548" t="s">
        <v>13301</v>
      </c>
      <c r="D13548" t="s">
        <v>13302</v>
      </c>
      <c r="E13548">
        <v>225</v>
      </c>
      <c r="F13548">
        <v>31.678599999999999</v>
      </c>
      <c r="G13548">
        <v>74.0839</v>
      </c>
      <c r="H13548" t="s">
        <v>58</v>
      </c>
      <c r="L13548">
        <v>2009</v>
      </c>
      <c r="M13548" t="s">
        <v>6450</v>
      </c>
      <c r="N13548" t="s">
        <v>3059</v>
      </c>
      <c r="O13548" t="s">
        <v>3060</v>
      </c>
      <c r="P13548" t="s">
        <v>62</v>
      </c>
      <c r="Q13548">
        <v>1067348</v>
      </c>
      <c r="AE13548">
        <v>1299.04</v>
      </c>
      <c r="AF13548" t="s">
        <v>43</v>
      </c>
      <c r="AG13548" t="s">
        <v>43</v>
      </c>
      <c r="AH13548" t="s">
        <v>43</v>
      </c>
      <c r="AI13548" t="s">
        <v>43</v>
      </c>
      <c r="AJ13548" t="s">
        <v>44</v>
      </c>
    </row>
    <row r="13549" spans="1:36" x14ac:dyDescent="0.25">
      <c r="A13549" t="s">
        <v>54</v>
      </c>
      <c r="B13549" t="s">
        <v>55</v>
      </c>
      <c r="C13549" t="s">
        <v>13303</v>
      </c>
      <c r="D13549" t="s">
        <v>13304</v>
      </c>
      <c r="E13549">
        <v>225</v>
      </c>
      <c r="F13549">
        <v>53.6661</v>
      </c>
      <c r="G13549">
        <v>55.884900000000002</v>
      </c>
      <c r="H13549" t="s">
        <v>58</v>
      </c>
      <c r="I13549" t="s">
        <v>110</v>
      </c>
      <c r="L13549">
        <v>1977</v>
      </c>
      <c r="M13549" t="s">
        <v>1781</v>
      </c>
      <c r="N13549" t="s">
        <v>60</v>
      </c>
      <c r="O13549" t="s">
        <v>13305</v>
      </c>
      <c r="P13549" t="s">
        <v>60</v>
      </c>
      <c r="AE13549">
        <v>987.01</v>
      </c>
      <c r="AF13549" t="s">
        <v>43</v>
      </c>
      <c r="AG13549" t="s">
        <v>43</v>
      </c>
      <c r="AH13549" t="s">
        <v>43</v>
      </c>
      <c r="AI13549" t="s">
        <v>43</v>
      </c>
      <c r="AJ13549" t="s">
        <v>44</v>
      </c>
    </row>
    <row r="13550" spans="1:36" x14ac:dyDescent="0.25">
      <c r="A13550" t="s">
        <v>1595</v>
      </c>
      <c r="B13550" t="s">
        <v>1596</v>
      </c>
      <c r="C13550" t="s">
        <v>13319</v>
      </c>
      <c r="D13550" t="s">
        <v>13320</v>
      </c>
      <c r="E13550">
        <v>224</v>
      </c>
      <c r="F13550">
        <v>-34.602800000000002</v>
      </c>
      <c r="G13550">
        <v>-68.638300000000001</v>
      </c>
      <c r="H13550" t="s">
        <v>40</v>
      </c>
      <c r="L13550">
        <v>1983</v>
      </c>
      <c r="M13550" t="s">
        <v>13321</v>
      </c>
      <c r="N13550" t="s">
        <v>1600</v>
      </c>
      <c r="O13550" t="s">
        <v>1601</v>
      </c>
      <c r="P13550" t="s">
        <v>1600</v>
      </c>
      <c r="Q13550">
        <v>1018423</v>
      </c>
      <c r="R13550">
        <v>2015</v>
      </c>
      <c r="AA13550">
        <v>496.33</v>
      </c>
      <c r="AB13550">
        <v>651.04</v>
      </c>
      <c r="AC13550">
        <v>815.2</v>
      </c>
      <c r="AD13550">
        <v>703.5</v>
      </c>
      <c r="AE13550">
        <v>556.91999999999996</v>
      </c>
      <c r="AF13550" t="s">
        <v>49</v>
      </c>
      <c r="AG13550" t="s">
        <v>49</v>
      </c>
      <c r="AH13550" t="s">
        <v>49</v>
      </c>
      <c r="AI13550" t="s">
        <v>49</v>
      </c>
      <c r="AJ13550" t="s">
        <v>49</v>
      </c>
    </row>
    <row r="13551" spans="1:36" x14ac:dyDescent="0.25">
      <c r="A13551" t="s">
        <v>813</v>
      </c>
      <c r="B13551" t="s">
        <v>814</v>
      </c>
      <c r="C13551" t="s">
        <v>13322</v>
      </c>
      <c r="D13551" t="s">
        <v>13323</v>
      </c>
      <c r="E13551">
        <v>224</v>
      </c>
      <c r="F13551">
        <v>-34.779299999999999</v>
      </c>
      <c r="G13551">
        <v>138.5224</v>
      </c>
      <c r="H13551" t="s">
        <v>58</v>
      </c>
      <c r="M13551" t="s">
        <v>6698</v>
      </c>
      <c r="N13551" t="s">
        <v>818</v>
      </c>
      <c r="O13551" t="s">
        <v>819</v>
      </c>
      <c r="P13551" t="s">
        <v>818</v>
      </c>
      <c r="Q13551">
        <v>1051507</v>
      </c>
      <c r="S13551">
        <v>150.19333330000001</v>
      </c>
      <c r="T13551">
        <v>230.5105556</v>
      </c>
      <c r="U13551">
        <v>215.24666669999999</v>
      </c>
      <c r="V13551">
        <v>135.15694439999999</v>
      </c>
      <c r="W13551">
        <v>264.02805560000002</v>
      </c>
      <c r="X13551">
        <v>190.8283333</v>
      </c>
      <c r="Z13551" t="s">
        <v>820</v>
      </c>
      <c r="AE13551">
        <v>621.24</v>
      </c>
      <c r="AF13551" t="s">
        <v>43</v>
      </c>
      <c r="AG13551" t="s">
        <v>43</v>
      </c>
      <c r="AH13551" t="s">
        <v>43</v>
      </c>
      <c r="AI13551" t="s">
        <v>43</v>
      </c>
      <c r="AJ13551" t="s">
        <v>44</v>
      </c>
    </row>
    <row r="13552" spans="1:36" x14ac:dyDescent="0.25">
      <c r="A13552" t="s">
        <v>164</v>
      </c>
      <c r="B13552" t="s">
        <v>165</v>
      </c>
      <c r="C13552" t="s">
        <v>13324</v>
      </c>
      <c r="D13552" t="s">
        <v>13325</v>
      </c>
      <c r="E13552">
        <v>224</v>
      </c>
      <c r="F13552">
        <v>48.450600000000001</v>
      </c>
      <c r="G13552">
        <v>-71.253600000000006</v>
      </c>
      <c r="H13552" t="s">
        <v>40</v>
      </c>
      <c r="M13552" t="s">
        <v>4665</v>
      </c>
      <c r="N13552" t="s">
        <v>169</v>
      </c>
      <c r="O13552" t="s">
        <v>170</v>
      </c>
      <c r="P13552" t="s">
        <v>169</v>
      </c>
      <c r="Q13552">
        <v>12794</v>
      </c>
      <c r="R13552">
        <v>2017</v>
      </c>
      <c r="AA13552">
        <v>1345.24</v>
      </c>
      <c r="AB13552">
        <v>1359.81</v>
      </c>
      <c r="AC13552">
        <v>1345.24</v>
      </c>
      <c r="AD13552">
        <v>1355.44</v>
      </c>
      <c r="AE13552">
        <v>1359.81</v>
      </c>
      <c r="AF13552" t="s">
        <v>49</v>
      </c>
      <c r="AG13552" t="s">
        <v>49</v>
      </c>
      <c r="AH13552" t="s">
        <v>49</v>
      </c>
      <c r="AI13552" t="s">
        <v>49</v>
      </c>
      <c r="AJ13552" t="s">
        <v>49</v>
      </c>
    </row>
    <row r="13553" spans="1:36" x14ac:dyDescent="0.25">
      <c r="A13553" t="s">
        <v>2466</v>
      </c>
      <c r="B13553" t="s">
        <v>2467</v>
      </c>
      <c r="C13553" t="s">
        <v>13326</v>
      </c>
      <c r="D13553" t="s">
        <v>13327</v>
      </c>
      <c r="E13553">
        <v>224</v>
      </c>
      <c r="F13553">
        <v>59.846800000000002</v>
      </c>
      <c r="G13553">
        <v>8.4274000000000004</v>
      </c>
      <c r="H13553" t="s">
        <v>40</v>
      </c>
      <c r="N13553" t="s">
        <v>182</v>
      </c>
      <c r="O13553" t="s">
        <v>13328</v>
      </c>
      <c r="P13553" t="s">
        <v>98</v>
      </c>
      <c r="Q13553">
        <v>1024302</v>
      </c>
      <c r="AA13553">
        <v>769.78</v>
      </c>
      <c r="AB13553">
        <v>774.23</v>
      </c>
      <c r="AC13553">
        <v>878.69</v>
      </c>
      <c r="AD13553">
        <v>776.27</v>
      </c>
      <c r="AE13553">
        <v>773.7</v>
      </c>
      <c r="AF13553" t="s">
        <v>49</v>
      </c>
      <c r="AG13553" t="s">
        <v>49</v>
      </c>
      <c r="AH13553" t="s">
        <v>49</v>
      </c>
      <c r="AI13553" t="s">
        <v>49</v>
      </c>
      <c r="AJ13553" t="s">
        <v>49</v>
      </c>
    </row>
    <row r="13554" spans="1:36" x14ac:dyDescent="0.25">
      <c r="A13554" t="s">
        <v>54</v>
      </c>
      <c r="B13554" t="s">
        <v>55</v>
      </c>
      <c r="C13554" t="s">
        <v>13329</v>
      </c>
      <c r="D13554" t="s">
        <v>13330</v>
      </c>
      <c r="E13554">
        <v>224</v>
      </c>
      <c r="F13554">
        <v>63.034199999999998</v>
      </c>
      <c r="G13554">
        <v>147.1806</v>
      </c>
      <c r="H13554" t="s">
        <v>87</v>
      </c>
      <c r="M13554" t="s">
        <v>13331</v>
      </c>
      <c r="N13554" t="s">
        <v>60</v>
      </c>
      <c r="O13554" t="s">
        <v>13332</v>
      </c>
      <c r="P13554" t="s">
        <v>60</v>
      </c>
      <c r="AE13554">
        <v>773.78</v>
      </c>
      <c r="AF13554" t="s">
        <v>43</v>
      </c>
      <c r="AG13554" t="s">
        <v>43</v>
      </c>
      <c r="AH13554" t="s">
        <v>43</v>
      </c>
      <c r="AI13554" t="s">
        <v>43</v>
      </c>
      <c r="AJ13554" t="s">
        <v>44</v>
      </c>
    </row>
    <row r="13555" spans="1:36" x14ac:dyDescent="0.25">
      <c r="A13555" t="s">
        <v>54</v>
      </c>
      <c r="B13555" t="s">
        <v>55</v>
      </c>
      <c r="C13555" t="s">
        <v>13333</v>
      </c>
      <c r="D13555" t="s">
        <v>13334</v>
      </c>
      <c r="E13555">
        <v>224</v>
      </c>
      <c r="F13555">
        <v>64.430400000000006</v>
      </c>
      <c r="G13555">
        <v>40.832000000000001</v>
      </c>
      <c r="H13555" t="s">
        <v>1615</v>
      </c>
      <c r="M13555" t="s">
        <v>13335</v>
      </c>
      <c r="N13555" t="s">
        <v>60</v>
      </c>
      <c r="O13555" t="s">
        <v>13336</v>
      </c>
      <c r="P13555" t="s">
        <v>60</v>
      </c>
      <c r="AF13555" t="s">
        <v>43</v>
      </c>
      <c r="AG13555" t="s">
        <v>43</v>
      </c>
      <c r="AH13555" t="s">
        <v>43</v>
      </c>
      <c r="AI13555" t="s">
        <v>43</v>
      </c>
      <c r="AJ13555" t="s">
        <v>43</v>
      </c>
    </row>
    <row r="13556" spans="1:36" x14ac:dyDescent="0.25">
      <c r="A13556" t="s">
        <v>63</v>
      </c>
      <c r="B13556" t="s">
        <v>64</v>
      </c>
      <c r="C13556" t="s">
        <v>13337</v>
      </c>
      <c r="D13556" t="s">
        <v>13338</v>
      </c>
      <c r="E13556">
        <v>224</v>
      </c>
      <c r="F13556">
        <v>10.6317</v>
      </c>
      <c r="G13556">
        <v>-71.640600000000006</v>
      </c>
      <c r="H13556" t="s">
        <v>58</v>
      </c>
      <c r="N13556" t="s">
        <v>67</v>
      </c>
      <c r="O13556" t="s">
        <v>68</v>
      </c>
      <c r="P13556" t="s">
        <v>431</v>
      </c>
      <c r="Q13556">
        <v>1016254</v>
      </c>
      <c r="S13556">
        <v>374</v>
      </c>
      <c r="Z13556" t="s">
        <v>67</v>
      </c>
      <c r="AE13556">
        <v>550.12</v>
      </c>
      <c r="AF13556" t="s">
        <v>43</v>
      </c>
      <c r="AG13556" t="s">
        <v>43</v>
      </c>
      <c r="AH13556" t="s">
        <v>43</v>
      </c>
      <c r="AI13556" t="s">
        <v>43</v>
      </c>
      <c r="AJ13556" t="s">
        <v>44</v>
      </c>
    </row>
    <row r="13557" spans="1:36" x14ac:dyDescent="0.25">
      <c r="A13557" t="s">
        <v>2078</v>
      </c>
      <c r="B13557" t="s">
        <v>2079</v>
      </c>
      <c r="C13557" t="s">
        <v>13344</v>
      </c>
      <c r="D13557" t="s">
        <v>13345</v>
      </c>
      <c r="E13557">
        <v>223</v>
      </c>
      <c r="F13557">
        <v>24.136099999999999</v>
      </c>
      <c r="G13557">
        <v>89.593299999999999</v>
      </c>
      <c r="H13557" t="s">
        <v>58</v>
      </c>
      <c r="I13557" t="s">
        <v>110</v>
      </c>
      <c r="L13557">
        <v>1999</v>
      </c>
      <c r="N13557" t="s">
        <v>2083</v>
      </c>
      <c r="O13557" t="s">
        <v>13346</v>
      </c>
      <c r="P13557" t="s">
        <v>98</v>
      </c>
      <c r="Q13557">
        <v>1010710</v>
      </c>
      <c r="AE13557">
        <v>1473.17</v>
      </c>
      <c r="AF13557" t="s">
        <v>43</v>
      </c>
      <c r="AG13557" t="s">
        <v>43</v>
      </c>
      <c r="AH13557" t="s">
        <v>43</v>
      </c>
      <c r="AI13557" t="s">
        <v>43</v>
      </c>
      <c r="AJ13557" t="s">
        <v>44</v>
      </c>
    </row>
    <row r="13558" spans="1:36" x14ac:dyDescent="0.25">
      <c r="A13558" t="s">
        <v>36</v>
      </c>
      <c r="B13558" t="s">
        <v>37</v>
      </c>
      <c r="C13558" t="s">
        <v>13347</v>
      </c>
      <c r="D13558" t="s">
        <v>13348</v>
      </c>
      <c r="E13558">
        <v>223</v>
      </c>
      <c r="F13558">
        <v>41.289700000000003</v>
      </c>
      <c r="G13558">
        <v>125.39749999999999</v>
      </c>
      <c r="H13558" t="s">
        <v>40</v>
      </c>
      <c r="N13558" t="s">
        <v>13349</v>
      </c>
      <c r="O13558" t="s">
        <v>13350</v>
      </c>
      <c r="P13558" t="s">
        <v>47</v>
      </c>
      <c r="Q13558">
        <v>1059880</v>
      </c>
      <c r="AA13558">
        <v>616.64</v>
      </c>
      <c r="AB13558">
        <v>677.88</v>
      </c>
      <c r="AC13558">
        <v>712.08</v>
      </c>
      <c r="AD13558">
        <v>823.34</v>
      </c>
      <c r="AE13558">
        <v>732.99</v>
      </c>
      <c r="AF13558" t="s">
        <v>49</v>
      </c>
      <c r="AG13558" t="s">
        <v>49</v>
      </c>
      <c r="AH13558" t="s">
        <v>49</v>
      </c>
      <c r="AI13558" t="s">
        <v>49</v>
      </c>
      <c r="AJ13558" t="s">
        <v>49</v>
      </c>
    </row>
    <row r="13559" spans="1:36" x14ac:dyDescent="0.25">
      <c r="A13559" t="s">
        <v>523</v>
      </c>
      <c r="B13559" t="s">
        <v>524</v>
      </c>
      <c r="C13559" t="s">
        <v>13351</v>
      </c>
      <c r="D13559" t="s">
        <v>13352</v>
      </c>
      <c r="E13559">
        <v>223</v>
      </c>
      <c r="F13559">
        <v>41.811700000000002</v>
      </c>
      <c r="G13559">
        <v>12.422800000000001</v>
      </c>
      <c r="H13559" t="s">
        <v>58</v>
      </c>
      <c r="M13559" t="s">
        <v>1021</v>
      </c>
      <c r="N13559" t="s">
        <v>3966</v>
      </c>
      <c r="O13559" t="s">
        <v>3967</v>
      </c>
      <c r="P13559" t="s">
        <v>431</v>
      </c>
      <c r="Q13559">
        <v>1009719</v>
      </c>
      <c r="U13559">
        <v>0</v>
      </c>
      <c r="Z13559" t="s">
        <v>185</v>
      </c>
      <c r="AE13559">
        <v>848.99</v>
      </c>
      <c r="AF13559" t="s">
        <v>43</v>
      </c>
      <c r="AG13559" t="s">
        <v>43</v>
      </c>
      <c r="AH13559" t="s">
        <v>43</v>
      </c>
      <c r="AI13559" t="s">
        <v>43</v>
      </c>
      <c r="AJ13559" t="s">
        <v>44</v>
      </c>
    </row>
    <row r="13560" spans="1:36" x14ac:dyDescent="0.25">
      <c r="A13560" t="s">
        <v>422</v>
      </c>
      <c r="B13560" t="s">
        <v>423</v>
      </c>
      <c r="C13560" t="s">
        <v>13353</v>
      </c>
      <c r="D13560" t="s">
        <v>13354</v>
      </c>
      <c r="E13560">
        <v>223</v>
      </c>
      <c r="F13560">
        <v>64.015500000000003</v>
      </c>
      <c r="G13560">
        <v>19.561900000000001</v>
      </c>
      <c r="H13560" t="s">
        <v>40</v>
      </c>
      <c r="L13560">
        <v>1957</v>
      </c>
      <c r="M13560" t="s">
        <v>13355</v>
      </c>
      <c r="N13560" t="s">
        <v>11788</v>
      </c>
      <c r="O13560" t="s">
        <v>13356</v>
      </c>
      <c r="P13560" t="s">
        <v>98</v>
      </c>
      <c r="Q13560">
        <v>1018182</v>
      </c>
      <c r="AA13560">
        <v>762.48</v>
      </c>
      <c r="AB13560">
        <v>868.36</v>
      </c>
      <c r="AC13560">
        <v>923.16</v>
      </c>
      <c r="AD13560">
        <v>753.15</v>
      </c>
      <c r="AE13560">
        <v>897.61</v>
      </c>
      <c r="AF13560" t="s">
        <v>49</v>
      </c>
      <c r="AG13560" t="s">
        <v>49</v>
      </c>
      <c r="AH13560" t="s">
        <v>49</v>
      </c>
      <c r="AI13560" t="s">
        <v>49</v>
      </c>
      <c r="AJ13560" t="s">
        <v>49</v>
      </c>
    </row>
    <row r="13561" spans="1:36" x14ac:dyDescent="0.25">
      <c r="A13561" t="s">
        <v>11478</v>
      </c>
      <c r="B13561" t="s">
        <v>11479</v>
      </c>
      <c r="C13561" t="s">
        <v>13360</v>
      </c>
      <c r="D13561" t="s">
        <v>13361</v>
      </c>
      <c r="E13561">
        <v>222.4</v>
      </c>
      <c r="F13561">
        <v>9.2703000000000007</v>
      </c>
      <c r="G13561">
        <v>-82.5154</v>
      </c>
      <c r="H13561" t="s">
        <v>40</v>
      </c>
      <c r="N13561" t="s">
        <v>62</v>
      </c>
      <c r="O13561" t="s">
        <v>730</v>
      </c>
      <c r="P13561" t="s">
        <v>62</v>
      </c>
      <c r="Q13561">
        <v>1019662</v>
      </c>
      <c r="R13561">
        <v>2017</v>
      </c>
      <c r="AA13561">
        <v>675.06</v>
      </c>
      <c r="AB13561">
        <v>803.28</v>
      </c>
      <c r="AC13561">
        <v>569.27</v>
      </c>
      <c r="AD13561">
        <v>717.29</v>
      </c>
      <c r="AE13561">
        <v>859.45</v>
      </c>
      <c r="AF13561" t="s">
        <v>49</v>
      </c>
      <c r="AG13561" t="s">
        <v>49</v>
      </c>
      <c r="AH13561" t="s">
        <v>49</v>
      </c>
      <c r="AI13561" t="s">
        <v>49</v>
      </c>
      <c r="AJ13561" t="s">
        <v>49</v>
      </c>
    </row>
    <row r="13562" spans="1:36" x14ac:dyDescent="0.25">
      <c r="A13562" t="s">
        <v>2078</v>
      </c>
      <c r="B13562" t="s">
        <v>2079</v>
      </c>
      <c r="C13562" t="s">
        <v>13362</v>
      </c>
      <c r="D13562" t="s">
        <v>13363</v>
      </c>
      <c r="E13562">
        <v>222</v>
      </c>
      <c r="F13562">
        <v>24.909600000000001</v>
      </c>
      <c r="G13562">
        <v>91.83</v>
      </c>
      <c r="H13562" t="s">
        <v>58</v>
      </c>
      <c r="M13562" t="s">
        <v>13364</v>
      </c>
      <c r="N13562" t="s">
        <v>2083</v>
      </c>
      <c r="O13562" t="s">
        <v>13365</v>
      </c>
      <c r="P13562" t="s">
        <v>98</v>
      </c>
      <c r="Q13562">
        <v>1046638</v>
      </c>
      <c r="AE13562">
        <v>1466.56</v>
      </c>
      <c r="AF13562" t="s">
        <v>43</v>
      </c>
      <c r="AG13562" t="s">
        <v>43</v>
      </c>
      <c r="AH13562" t="s">
        <v>43</v>
      </c>
      <c r="AI13562" t="s">
        <v>43</v>
      </c>
      <c r="AJ13562" t="s">
        <v>44</v>
      </c>
    </row>
    <row r="13563" spans="1:36" x14ac:dyDescent="0.25">
      <c r="A13563" t="s">
        <v>1354</v>
      </c>
      <c r="B13563" t="s">
        <v>1355</v>
      </c>
      <c r="C13563" t="s">
        <v>13366</v>
      </c>
      <c r="D13563" t="s">
        <v>13367</v>
      </c>
      <c r="E13563">
        <v>222</v>
      </c>
      <c r="F13563">
        <v>35.674300000000002</v>
      </c>
      <c r="G13563">
        <v>44.075099999999999</v>
      </c>
      <c r="H13563" t="s">
        <v>58</v>
      </c>
      <c r="I13563" t="s">
        <v>110</v>
      </c>
      <c r="M13563" t="s">
        <v>2090</v>
      </c>
      <c r="N13563" t="s">
        <v>13368</v>
      </c>
      <c r="O13563" t="s">
        <v>13369</v>
      </c>
      <c r="P13563" t="s">
        <v>98</v>
      </c>
      <c r="Q13563">
        <v>1053864</v>
      </c>
      <c r="AE13563">
        <v>474.42</v>
      </c>
      <c r="AF13563" t="s">
        <v>43</v>
      </c>
      <c r="AG13563" t="s">
        <v>43</v>
      </c>
      <c r="AH13563" t="s">
        <v>43</v>
      </c>
      <c r="AI13563" t="s">
        <v>43</v>
      </c>
      <c r="AJ13563" t="s">
        <v>44</v>
      </c>
    </row>
    <row r="13564" spans="1:36" x14ac:dyDescent="0.25">
      <c r="A13564" t="s">
        <v>54</v>
      </c>
      <c r="B13564" t="s">
        <v>55</v>
      </c>
      <c r="C13564" t="s">
        <v>13370</v>
      </c>
      <c r="D13564" t="s">
        <v>13371</v>
      </c>
      <c r="E13564">
        <v>222</v>
      </c>
      <c r="F13564">
        <v>55.4908</v>
      </c>
      <c r="G13564">
        <v>65.361099999999993</v>
      </c>
      <c r="H13564" t="s">
        <v>58</v>
      </c>
      <c r="L13564">
        <v>2014</v>
      </c>
      <c r="M13564" t="s">
        <v>13372</v>
      </c>
      <c r="N13564" t="s">
        <v>60</v>
      </c>
      <c r="O13564" t="s">
        <v>13373</v>
      </c>
      <c r="P13564" t="s">
        <v>60</v>
      </c>
      <c r="AE13564">
        <v>973.85</v>
      </c>
      <c r="AF13564" t="s">
        <v>43</v>
      </c>
      <c r="AG13564" t="s">
        <v>43</v>
      </c>
      <c r="AH13564" t="s">
        <v>43</v>
      </c>
      <c r="AI13564" t="s">
        <v>43</v>
      </c>
      <c r="AJ13564" t="s">
        <v>44</v>
      </c>
    </row>
    <row r="13565" spans="1:36" x14ac:dyDescent="0.25">
      <c r="A13565" t="s">
        <v>422</v>
      </c>
      <c r="B13565" t="s">
        <v>423</v>
      </c>
      <c r="C13565" t="s">
        <v>13374</v>
      </c>
      <c r="D13565" t="s">
        <v>13375</v>
      </c>
      <c r="E13565">
        <v>222</v>
      </c>
      <c r="F13565">
        <v>66.224199999999996</v>
      </c>
      <c r="G13565">
        <v>20.86</v>
      </c>
      <c r="H13565" t="s">
        <v>40</v>
      </c>
      <c r="M13565" t="s">
        <v>5090</v>
      </c>
      <c r="N13565" t="s">
        <v>427</v>
      </c>
      <c r="O13565" t="s">
        <v>5091</v>
      </c>
      <c r="P13565" t="s">
        <v>62</v>
      </c>
      <c r="Q13565">
        <v>1032786</v>
      </c>
      <c r="AA13565">
        <v>782.15</v>
      </c>
      <c r="AB13565">
        <v>885.23</v>
      </c>
      <c r="AC13565">
        <v>951.51</v>
      </c>
      <c r="AD13565">
        <v>787.67</v>
      </c>
      <c r="AE13565">
        <v>885.23</v>
      </c>
      <c r="AF13565" t="s">
        <v>49</v>
      </c>
      <c r="AG13565" t="s">
        <v>49</v>
      </c>
      <c r="AH13565" t="s">
        <v>49</v>
      </c>
      <c r="AI13565" t="s">
        <v>49</v>
      </c>
      <c r="AJ13565" t="s">
        <v>49</v>
      </c>
    </row>
    <row r="13566" spans="1:36" x14ac:dyDescent="0.25">
      <c r="A13566" t="s">
        <v>239</v>
      </c>
      <c r="B13566" t="s">
        <v>240</v>
      </c>
      <c r="C13566" t="s">
        <v>13380</v>
      </c>
      <c r="D13566" t="s">
        <v>13381</v>
      </c>
      <c r="E13566">
        <v>221</v>
      </c>
      <c r="F13566">
        <v>23.907</v>
      </c>
      <c r="G13566">
        <v>71.188100000000006</v>
      </c>
      <c r="H13566" t="s">
        <v>1049</v>
      </c>
      <c r="M13566" t="s">
        <v>13382</v>
      </c>
      <c r="N13566" t="s">
        <v>13383</v>
      </c>
      <c r="O13566" t="s">
        <v>13384</v>
      </c>
      <c r="P13566" t="s">
        <v>47</v>
      </c>
      <c r="AA13566">
        <v>461.25</v>
      </c>
      <c r="AB13566">
        <v>472.11</v>
      </c>
      <c r="AC13566">
        <v>479.98</v>
      </c>
      <c r="AD13566">
        <v>479.56</v>
      </c>
      <c r="AE13566">
        <v>475.4</v>
      </c>
      <c r="AF13566" t="s">
        <v>4344</v>
      </c>
      <c r="AG13566" t="s">
        <v>4344</v>
      </c>
      <c r="AH13566" t="s">
        <v>4344</v>
      </c>
      <c r="AI13566" t="s">
        <v>4344</v>
      </c>
      <c r="AJ13566" t="s">
        <v>4344</v>
      </c>
    </row>
    <row r="13567" spans="1:36" x14ac:dyDescent="0.25">
      <c r="A13567" t="s">
        <v>813</v>
      </c>
      <c r="B13567" t="s">
        <v>814</v>
      </c>
      <c r="C13567" t="s">
        <v>13387</v>
      </c>
      <c r="D13567" t="s">
        <v>13388</v>
      </c>
      <c r="E13567">
        <v>220</v>
      </c>
      <c r="F13567">
        <v>-19.2011</v>
      </c>
      <c r="G13567">
        <v>146.61869999999999</v>
      </c>
      <c r="H13567" t="s">
        <v>58</v>
      </c>
      <c r="M13567" t="s">
        <v>13389</v>
      </c>
      <c r="N13567" t="s">
        <v>818</v>
      </c>
      <c r="O13567" t="s">
        <v>819</v>
      </c>
      <c r="P13567" t="s">
        <v>818</v>
      </c>
      <c r="Q13567">
        <v>1031996</v>
      </c>
      <c r="S13567">
        <v>605.61805560000005</v>
      </c>
      <c r="T13567">
        <v>271.47083329999998</v>
      </c>
      <c r="U13567">
        <v>80.771944439999999</v>
      </c>
      <c r="V13567">
        <v>174.80805559999999</v>
      </c>
      <c r="W13567">
        <v>524.54722219999996</v>
      </c>
      <c r="X13567">
        <v>243.71611110000001</v>
      </c>
      <c r="Z13567" t="s">
        <v>820</v>
      </c>
      <c r="AE13567">
        <v>610.15</v>
      </c>
      <c r="AF13567" t="s">
        <v>43</v>
      </c>
      <c r="AG13567" t="s">
        <v>43</v>
      </c>
      <c r="AH13567" t="s">
        <v>43</v>
      </c>
      <c r="AI13567" t="s">
        <v>43</v>
      </c>
      <c r="AJ13567" t="s">
        <v>44</v>
      </c>
    </row>
    <row r="13568" spans="1:36" x14ac:dyDescent="0.25">
      <c r="A13568" t="s">
        <v>164</v>
      </c>
      <c r="B13568" t="s">
        <v>165</v>
      </c>
      <c r="C13568" t="s">
        <v>13390</v>
      </c>
      <c r="D13568" t="s">
        <v>13391</v>
      </c>
      <c r="E13568">
        <v>220</v>
      </c>
      <c r="F13568">
        <v>50.111199999999997</v>
      </c>
      <c r="G13568">
        <v>-82.208100000000002</v>
      </c>
      <c r="H13568" t="s">
        <v>40</v>
      </c>
      <c r="M13568" t="s">
        <v>12258</v>
      </c>
      <c r="N13568" t="s">
        <v>169</v>
      </c>
      <c r="O13568" t="s">
        <v>170</v>
      </c>
      <c r="P13568" t="s">
        <v>169</v>
      </c>
      <c r="Q13568">
        <v>28986</v>
      </c>
      <c r="R13568">
        <v>2017</v>
      </c>
      <c r="AA13568">
        <v>946.52</v>
      </c>
      <c r="AB13568">
        <v>935.67</v>
      </c>
      <c r="AC13568">
        <v>909.9</v>
      </c>
      <c r="AD13568">
        <v>939.99</v>
      </c>
      <c r="AE13568">
        <v>935.67</v>
      </c>
      <c r="AF13568" t="s">
        <v>49</v>
      </c>
      <c r="AG13568" t="s">
        <v>49</v>
      </c>
      <c r="AH13568" t="s">
        <v>49</v>
      </c>
      <c r="AI13568" t="s">
        <v>49</v>
      </c>
      <c r="AJ13568" t="s">
        <v>49</v>
      </c>
    </row>
    <row r="13569" spans="1:36" x14ac:dyDescent="0.25">
      <c r="A13569" t="s">
        <v>36</v>
      </c>
      <c r="B13569" t="s">
        <v>37</v>
      </c>
      <c r="C13569" t="s">
        <v>13392</v>
      </c>
      <c r="D13569" t="s">
        <v>13393</v>
      </c>
      <c r="E13569">
        <v>220</v>
      </c>
      <c r="F13569">
        <v>36.14</v>
      </c>
      <c r="G13569">
        <v>103.41</v>
      </c>
      <c r="H13569" t="s">
        <v>40</v>
      </c>
      <c r="N13569" t="s">
        <v>11845</v>
      </c>
      <c r="O13569" t="s">
        <v>13132</v>
      </c>
      <c r="Q13569">
        <v>1024464</v>
      </c>
      <c r="AA13569">
        <v>668.9</v>
      </c>
      <c r="AB13569">
        <v>989.58</v>
      </c>
      <c r="AC13569">
        <v>811.16</v>
      </c>
      <c r="AD13569">
        <v>774.99</v>
      </c>
      <c r="AE13569">
        <v>811.16</v>
      </c>
      <c r="AF13569" t="s">
        <v>49</v>
      </c>
      <c r="AG13569" t="s">
        <v>49</v>
      </c>
      <c r="AH13569" t="s">
        <v>49</v>
      </c>
      <c r="AI13569" t="s">
        <v>49</v>
      </c>
      <c r="AJ13569" t="s">
        <v>49</v>
      </c>
    </row>
    <row r="13570" spans="1:36" x14ac:dyDescent="0.25">
      <c r="A13570" t="s">
        <v>36</v>
      </c>
      <c r="B13570" t="s">
        <v>37</v>
      </c>
      <c r="C13570" t="s">
        <v>13394</v>
      </c>
      <c r="D13570" t="s">
        <v>13395</v>
      </c>
      <c r="E13570">
        <v>220</v>
      </c>
      <c r="F13570">
        <v>36.032299999999999</v>
      </c>
      <c r="G13570">
        <v>103.87609999999999</v>
      </c>
      <c r="H13570" t="s">
        <v>87</v>
      </c>
      <c r="L13570">
        <v>1990</v>
      </c>
      <c r="M13570" t="s">
        <v>6272</v>
      </c>
      <c r="N13570" t="s">
        <v>89</v>
      </c>
      <c r="O13570" t="s">
        <v>90</v>
      </c>
      <c r="P13570" t="s">
        <v>89</v>
      </c>
      <c r="AE13570">
        <v>1071.99</v>
      </c>
      <c r="AF13570" t="s">
        <v>43</v>
      </c>
      <c r="AG13570" t="s">
        <v>43</v>
      </c>
      <c r="AH13570" t="s">
        <v>43</v>
      </c>
      <c r="AI13570" t="s">
        <v>43</v>
      </c>
      <c r="AJ13570" t="s">
        <v>44</v>
      </c>
    </row>
    <row r="13571" spans="1:36" x14ac:dyDescent="0.25">
      <c r="A13571" t="s">
        <v>36</v>
      </c>
      <c r="B13571" t="s">
        <v>37</v>
      </c>
      <c r="C13571" t="s">
        <v>13396</v>
      </c>
      <c r="D13571" t="s">
        <v>13397</v>
      </c>
      <c r="E13571">
        <v>220</v>
      </c>
      <c r="F13571">
        <v>47.9</v>
      </c>
      <c r="G13571">
        <v>87.203999999999994</v>
      </c>
      <c r="H13571" t="s">
        <v>40</v>
      </c>
      <c r="L13571">
        <v>2016</v>
      </c>
      <c r="N13571" t="s">
        <v>13398</v>
      </c>
      <c r="O13571" t="s">
        <v>13399</v>
      </c>
      <c r="Q13571">
        <v>1071583</v>
      </c>
      <c r="AA13571">
        <v>610.70000000000005</v>
      </c>
      <c r="AB13571">
        <v>721.69</v>
      </c>
      <c r="AC13571">
        <v>720.82</v>
      </c>
      <c r="AD13571">
        <v>865.11</v>
      </c>
      <c r="AE13571">
        <v>718.6</v>
      </c>
      <c r="AF13571" t="s">
        <v>49</v>
      </c>
      <c r="AG13571" t="s">
        <v>49</v>
      </c>
      <c r="AH13571" t="s">
        <v>49</v>
      </c>
      <c r="AI13571" t="s">
        <v>49</v>
      </c>
      <c r="AJ13571" t="s">
        <v>49</v>
      </c>
    </row>
    <row r="13572" spans="1:36" x14ac:dyDescent="0.25">
      <c r="A13572" t="s">
        <v>36</v>
      </c>
      <c r="B13572" t="s">
        <v>37</v>
      </c>
      <c r="C13572" t="s">
        <v>13400</v>
      </c>
      <c r="D13572" t="s">
        <v>13401</v>
      </c>
      <c r="E13572">
        <v>220</v>
      </c>
      <c r="F13572">
        <v>38.980400000000003</v>
      </c>
      <c r="G13572">
        <v>110.4498</v>
      </c>
      <c r="H13572" t="s">
        <v>87</v>
      </c>
      <c r="L13572">
        <v>1999</v>
      </c>
      <c r="M13572" t="s">
        <v>13402</v>
      </c>
      <c r="N13572" t="s">
        <v>47</v>
      </c>
      <c r="O13572" t="s">
        <v>13403</v>
      </c>
      <c r="P13572" t="s">
        <v>47</v>
      </c>
      <c r="Q13572">
        <v>1050806</v>
      </c>
      <c r="AE13572">
        <v>1071.99</v>
      </c>
      <c r="AF13572" t="s">
        <v>43</v>
      </c>
      <c r="AG13572" t="s">
        <v>43</v>
      </c>
      <c r="AH13572" t="s">
        <v>43</v>
      </c>
      <c r="AI13572" t="s">
        <v>43</v>
      </c>
      <c r="AJ13572" t="s">
        <v>44</v>
      </c>
    </row>
    <row r="13573" spans="1:36" x14ac:dyDescent="0.25">
      <c r="A13573" t="s">
        <v>36</v>
      </c>
      <c r="B13573" t="s">
        <v>37</v>
      </c>
      <c r="C13573" t="s">
        <v>13404</v>
      </c>
      <c r="D13573" t="s">
        <v>13405</v>
      </c>
      <c r="E13573">
        <v>220</v>
      </c>
      <c r="F13573">
        <v>43.819499999999998</v>
      </c>
      <c r="G13573">
        <v>82.438599999999994</v>
      </c>
      <c r="H13573" t="s">
        <v>40</v>
      </c>
      <c r="N13573" t="s">
        <v>4904</v>
      </c>
      <c r="O13573" t="s">
        <v>13406</v>
      </c>
      <c r="P13573" t="s">
        <v>4904</v>
      </c>
      <c r="AA13573">
        <v>517.20000000000005</v>
      </c>
      <c r="AB13573">
        <v>789.24</v>
      </c>
      <c r="AC13573">
        <v>693.77</v>
      </c>
      <c r="AD13573">
        <v>812.48</v>
      </c>
      <c r="AE13573">
        <v>710.78</v>
      </c>
      <c r="AF13573" t="s">
        <v>49</v>
      </c>
      <c r="AG13573" t="s">
        <v>49</v>
      </c>
      <c r="AH13573" t="s">
        <v>49</v>
      </c>
      <c r="AI13573" t="s">
        <v>49</v>
      </c>
      <c r="AJ13573" t="s">
        <v>49</v>
      </c>
    </row>
    <row r="13574" spans="1:36" x14ac:dyDescent="0.25">
      <c r="A13574" t="s">
        <v>3005</v>
      </c>
      <c r="B13574" t="s">
        <v>3006</v>
      </c>
      <c r="C13574" t="s">
        <v>13407</v>
      </c>
      <c r="D13574" t="s">
        <v>13408</v>
      </c>
      <c r="E13574">
        <v>220</v>
      </c>
      <c r="F13574">
        <v>42.6524</v>
      </c>
      <c r="G13574">
        <v>41.761899999999997</v>
      </c>
      <c r="H13574" t="s">
        <v>40</v>
      </c>
      <c r="N13574" t="s">
        <v>62</v>
      </c>
      <c r="O13574" t="s">
        <v>730</v>
      </c>
      <c r="P13574" t="s">
        <v>62</v>
      </c>
      <c r="Q13574">
        <v>1057403</v>
      </c>
      <c r="R13574">
        <v>2017</v>
      </c>
      <c r="AA13574">
        <v>733.19</v>
      </c>
      <c r="AB13574">
        <v>431.11</v>
      </c>
      <c r="AC13574">
        <v>431.11</v>
      </c>
      <c r="AD13574">
        <v>574.80999999999995</v>
      </c>
      <c r="AE13574">
        <v>431.11</v>
      </c>
      <c r="AF13574" t="s">
        <v>49</v>
      </c>
      <c r="AG13574" t="s">
        <v>49</v>
      </c>
      <c r="AH13574" t="s">
        <v>49</v>
      </c>
      <c r="AI13574" t="s">
        <v>49</v>
      </c>
      <c r="AJ13574" t="s">
        <v>49</v>
      </c>
    </row>
    <row r="13575" spans="1:36" x14ac:dyDescent="0.25">
      <c r="A13575" t="s">
        <v>531</v>
      </c>
      <c r="B13575" t="s">
        <v>532</v>
      </c>
      <c r="C13575" t="s">
        <v>13409</v>
      </c>
      <c r="D13575" t="s">
        <v>13410</v>
      </c>
      <c r="E13575">
        <v>220</v>
      </c>
      <c r="F13575">
        <v>51.899099999999997</v>
      </c>
      <c r="G13575">
        <v>9.9245000000000001</v>
      </c>
      <c r="H13575" t="s">
        <v>40</v>
      </c>
      <c r="L13575">
        <v>1964</v>
      </c>
      <c r="M13575" t="s">
        <v>3309</v>
      </c>
      <c r="N13575" t="s">
        <v>536</v>
      </c>
      <c r="O13575" t="s">
        <v>537</v>
      </c>
      <c r="P13575" t="s">
        <v>536</v>
      </c>
      <c r="Q13575">
        <v>1025778</v>
      </c>
      <c r="V13575">
        <v>131.64699999999999</v>
      </c>
      <c r="Z13575" t="s">
        <v>182</v>
      </c>
      <c r="AA13575">
        <v>750.85</v>
      </c>
      <c r="AB13575">
        <v>428.59</v>
      </c>
      <c r="AC13575">
        <v>571.27</v>
      </c>
      <c r="AD13575">
        <v>451.45</v>
      </c>
      <c r="AE13575">
        <v>380.78</v>
      </c>
      <c r="AF13575" t="s">
        <v>49</v>
      </c>
      <c r="AG13575" t="s">
        <v>49</v>
      </c>
      <c r="AH13575" t="s">
        <v>49</v>
      </c>
      <c r="AI13575" t="s">
        <v>49</v>
      </c>
      <c r="AJ13575" t="s">
        <v>49</v>
      </c>
    </row>
    <row r="13576" spans="1:36" x14ac:dyDescent="0.25">
      <c r="A13576" t="s">
        <v>531</v>
      </c>
      <c r="B13576" t="s">
        <v>532</v>
      </c>
      <c r="C13576" t="s">
        <v>13411</v>
      </c>
      <c r="D13576" t="s">
        <v>13412</v>
      </c>
      <c r="E13576">
        <v>220</v>
      </c>
      <c r="F13576">
        <v>47.687899999999999</v>
      </c>
      <c r="G13576">
        <v>8.2515999999999998</v>
      </c>
      <c r="H13576" t="s">
        <v>40</v>
      </c>
      <c r="L13576">
        <v>1943</v>
      </c>
      <c r="M13576" t="s">
        <v>4859</v>
      </c>
      <c r="N13576" t="s">
        <v>536</v>
      </c>
      <c r="O13576" t="s">
        <v>537</v>
      </c>
      <c r="P13576" t="s">
        <v>536</v>
      </c>
      <c r="Q13576">
        <v>1028249</v>
      </c>
      <c r="U13576">
        <v>162.994</v>
      </c>
      <c r="V13576">
        <v>194.25899999999999</v>
      </c>
      <c r="W13576">
        <v>143.16399999999999</v>
      </c>
      <c r="Z13576" t="s">
        <v>185</v>
      </c>
      <c r="AA13576">
        <v>836.53</v>
      </c>
      <c r="AB13576">
        <v>466.13</v>
      </c>
      <c r="AC13576">
        <v>559.64</v>
      </c>
      <c r="AD13576">
        <v>467.41</v>
      </c>
      <c r="AE13576">
        <v>466.13</v>
      </c>
      <c r="AF13576" t="s">
        <v>49</v>
      </c>
      <c r="AG13576" t="s">
        <v>49</v>
      </c>
      <c r="AH13576" t="s">
        <v>49</v>
      </c>
      <c r="AI13576" t="s">
        <v>49</v>
      </c>
      <c r="AJ13576" t="s">
        <v>49</v>
      </c>
    </row>
    <row r="13577" spans="1:36" x14ac:dyDescent="0.25">
      <c r="A13577" t="s">
        <v>239</v>
      </c>
      <c r="B13577" t="s">
        <v>240</v>
      </c>
      <c r="C13577" t="s">
        <v>13413</v>
      </c>
      <c r="D13577" t="s">
        <v>13414</v>
      </c>
      <c r="E13577">
        <v>220</v>
      </c>
      <c r="F13577">
        <v>17.0853</v>
      </c>
      <c r="G13577">
        <v>82.128299999999996</v>
      </c>
      <c r="H13577" t="s">
        <v>58</v>
      </c>
      <c r="L13577">
        <v>2002</v>
      </c>
      <c r="N13577" t="s">
        <v>243</v>
      </c>
      <c r="O13577" t="s">
        <v>244</v>
      </c>
      <c r="P13577" t="s">
        <v>98</v>
      </c>
      <c r="Q13577">
        <v>1050097</v>
      </c>
      <c r="R13577">
        <v>2019</v>
      </c>
      <c r="T13577">
        <v>160.87280000000001</v>
      </c>
      <c r="U13577">
        <v>0</v>
      </c>
      <c r="V13577">
        <v>0</v>
      </c>
      <c r="W13577">
        <v>0</v>
      </c>
      <c r="X13577">
        <v>0</v>
      </c>
      <c r="Z13577" t="s">
        <v>243</v>
      </c>
      <c r="AE13577">
        <v>692.21</v>
      </c>
      <c r="AF13577" t="s">
        <v>43</v>
      </c>
      <c r="AG13577" t="s">
        <v>43</v>
      </c>
      <c r="AH13577" t="s">
        <v>43</v>
      </c>
      <c r="AI13577" t="s">
        <v>43</v>
      </c>
      <c r="AJ13577" t="s">
        <v>44</v>
      </c>
    </row>
    <row r="13578" spans="1:36" x14ac:dyDescent="0.25">
      <c r="A13578" t="s">
        <v>239</v>
      </c>
      <c r="B13578" t="s">
        <v>240</v>
      </c>
      <c r="C13578" t="s">
        <v>13415</v>
      </c>
      <c r="D13578" t="s">
        <v>13416</v>
      </c>
      <c r="E13578">
        <v>220</v>
      </c>
      <c r="F13578">
        <v>12.901899999999999</v>
      </c>
      <c r="G13578">
        <v>74.816000000000003</v>
      </c>
      <c r="H13578" t="s">
        <v>58</v>
      </c>
      <c r="L13578">
        <v>2001</v>
      </c>
      <c r="N13578" t="s">
        <v>243</v>
      </c>
      <c r="O13578" t="s">
        <v>244</v>
      </c>
      <c r="P13578" t="s">
        <v>98</v>
      </c>
      <c r="R13578">
        <v>2019</v>
      </c>
      <c r="T13578">
        <v>0</v>
      </c>
      <c r="U13578">
        <v>0</v>
      </c>
      <c r="V13578">
        <v>0</v>
      </c>
      <c r="W13578">
        <v>0</v>
      </c>
      <c r="X13578">
        <v>0</v>
      </c>
      <c r="Z13578" t="s">
        <v>243</v>
      </c>
      <c r="AE13578">
        <v>692.21</v>
      </c>
      <c r="AF13578" t="s">
        <v>43</v>
      </c>
      <c r="AG13578" t="s">
        <v>43</v>
      </c>
      <c r="AH13578" t="s">
        <v>43</v>
      </c>
      <c r="AI13578" t="s">
        <v>43</v>
      </c>
      <c r="AJ13578" t="s">
        <v>44</v>
      </c>
    </row>
    <row r="13579" spans="1:36" x14ac:dyDescent="0.25">
      <c r="A13579" t="s">
        <v>196</v>
      </c>
      <c r="B13579" t="s">
        <v>197</v>
      </c>
      <c r="C13579" t="s">
        <v>13417</v>
      </c>
      <c r="D13579" t="s">
        <v>13418</v>
      </c>
      <c r="E13579">
        <v>220</v>
      </c>
      <c r="F13579">
        <v>-1.1704000000000001</v>
      </c>
      <c r="G13579">
        <v>116.78870000000001</v>
      </c>
      <c r="H13579" t="s">
        <v>87</v>
      </c>
      <c r="L13579">
        <v>2015</v>
      </c>
      <c r="M13579" t="s">
        <v>4233</v>
      </c>
      <c r="N13579" t="s">
        <v>89</v>
      </c>
      <c r="O13579" t="s">
        <v>90</v>
      </c>
      <c r="P13579" t="s">
        <v>89</v>
      </c>
      <c r="AE13579">
        <v>1197.23</v>
      </c>
      <c r="AF13579" t="s">
        <v>43</v>
      </c>
      <c r="AG13579" t="s">
        <v>43</v>
      </c>
      <c r="AH13579" t="s">
        <v>43</v>
      </c>
      <c r="AI13579" t="s">
        <v>43</v>
      </c>
      <c r="AJ13579" t="s">
        <v>44</v>
      </c>
    </row>
    <row r="13580" spans="1:36" x14ac:dyDescent="0.25">
      <c r="A13580" t="s">
        <v>196</v>
      </c>
      <c r="B13580" t="s">
        <v>197</v>
      </c>
      <c r="C13580" t="s">
        <v>13419</v>
      </c>
      <c r="D13580" t="s">
        <v>13420</v>
      </c>
      <c r="E13580">
        <v>220</v>
      </c>
      <c r="F13580">
        <v>-3.7241</v>
      </c>
      <c r="G13580">
        <v>103.68940000000001</v>
      </c>
      <c r="H13580" t="s">
        <v>87</v>
      </c>
      <c r="M13580" t="s">
        <v>13421</v>
      </c>
      <c r="N13580" t="s">
        <v>201</v>
      </c>
      <c r="O13580" t="s">
        <v>202</v>
      </c>
      <c r="P13580" t="s">
        <v>98</v>
      </c>
      <c r="Q13580">
        <v>1057264</v>
      </c>
      <c r="AE13580">
        <v>1197.23</v>
      </c>
      <c r="AF13580" t="s">
        <v>43</v>
      </c>
      <c r="AG13580" t="s">
        <v>43</v>
      </c>
      <c r="AH13580" t="s">
        <v>43</v>
      </c>
      <c r="AI13580" t="s">
        <v>43</v>
      </c>
      <c r="AJ13580" t="s">
        <v>44</v>
      </c>
    </row>
    <row r="13581" spans="1:36" x14ac:dyDescent="0.25">
      <c r="A13581" t="s">
        <v>196</v>
      </c>
      <c r="B13581" t="s">
        <v>197</v>
      </c>
      <c r="C13581" t="s">
        <v>13422</v>
      </c>
      <c r="D13581" t="s">
        <v>13423</v>
      </c>
      <c r="E13581">
        <v>220</v>
      </c>
      <c r="F13581">
        <v>4.1089000000000002</v>
      </c>
      <c r="G13581">
        <v>96.197199999999995</v>
      </c>
      <c r="H13581" t="s">
        <v>87</v>
      </c>
      <c r="M13581" t="s">
        <v>13424</v>
      </c>
      <c r="N13581" t="s">
        <v>201</v>
      </c>
      <c r="O13581" t="s">
        <v>202</v>
      </c>
      <c r="P13581" t="s">
        <v>98</v>
      </c>
      <c r="Q13581">
        <v>1073026</v>
      </c>
      <c r="AE13581">
        <v>1197.23</v>
      </c>
      <c r="AF13581" t="s">
        <v>43</v>
      </c>
      <c r="AG13581" t="s">
        <v>43</v>
      </c>
      <c r="AH13581" t="s">
        <v>43</v>
      </c>
      <c r="AI13581" t="s">
        <v>43</v>
      </c>
      <c r="AJ13581" t="s">
        <v>44</v>
      </c>
    </row>
    <row r="13582" spans="1:36" x14ac:dyDescent="0.25">
      <c r="A13582" t="s">
        <v>196</v>
      </c>
      <c r="B13582" t="s">
        <v>197</v>
      </c>
      <c r="C13582" t="s">
        <v>13425</v>
      </c>
      <c r="D13582" t="s">
        <v>13426</v>
      </c>
      <c r="E13582">
        <v>220</v>
      </c>
      <c r="F13582">
        <v>0.56440000000000001</v>
      </c>
      <c r="G13582">
        <v>101.5234</v>
      </c>
      <c r="H13582" t="s">
        <v>87</v>
      </c>
      <c r="L13582">
        <v>2016</v>
      </c>
      <c r="M13582" t="s">
        <v>6424</v>
      </c>
      <c r="N13582" t="s">
        <v>89</v>
      </c>
      <c r="O13582" t="s">
        <v>90</v>
      </c>
      <c r="P13582" t="s">
        <v>89</v>
      </c>
      <c r="AE13582">
        <v>1197.23</v>
      </c>
      <c r="AF13582" t="s">
        <v>43</v>
      </c>
      <c r="AG13582" t="s">
        <v>43</v>
      </c>
      <c r="AH13582" t="s">
        <v>43</v>
      </c>
      <c r="AI13582" t="s">
        <v>43</v>
      </c>
      <c r="AJ13582" t="s">
        <v>44</v>
      </c>
    </row>
    <row r="13583" spans="1:36" x14ac:dyDescent="0.25">
      <c r="A13583" t="s">
        <v>891</v>
      </c>
      <c r="B13583" t="s">
        <v>892</v>
      </c>
      <c r="C13583" t="s">
        <v>13427</v>
      </c>
      <c r="D13583" t="s">
        <v>13428</v>
      </c>
      <c r="E13583">
        <v>220</v>
      </c>
      <c r="F13583">
        <v>31.913799999999998</v>
      </c>
      <c r="G13583">
        <v>34.891199999999998</v>
      </c>
      <c r="H13583" t="s">
        <v>58</v>
      </c>
      <c r="L13583">
        <v>2015</v>
      </c>
      <c r="M13583" t="s">
        <v>13429</v>
      </c>
      <c r="N13583" t="s">
        <v>13430</v>
      </c>
      <c r="O13583" t="s">
        <v>13431</v>
      </c>
      <c r="P13583" t="s">
        <v>98</v>
      </c>
      <c r="AE13583">
        <v>1398.51</v>
      </c>
      <c r="AF13583" t="s">
        <v>43</v>
      </c>
      <c r="AG13583" t="s">
        <v>43</v>
      </c>
      <c r="AH13583" t="s">
        <v>43</v>
      </c>
      <c r="AI13583" t="s">
        <v>43</v>
      </c>
      <c r="AJ13583" t="s">
        <v>44</v>
      </c>
    </row>
    <row r="13584" spans="1:36" x14ac:dyDescent="0.25">
      <c r="A13584" t="s">
        <v>523</v>
      </c>
      <c r="B13584" t="s">
        <v>524</v>
      </c>
      <c r="C13584" t="s">
        <v>13432</v>
      </c>
      <c r="D13584" t="s">
        <v>13433</v>
      </c>
      <c r="E13584">
        <v>220</v>
      </c>
      <c r="F13584">
        <v>46.370600000000003</v>
      </c>
      <c r="G13584">
        <v>13.0436</v>
      </c>
      <c r="H13584" t="s">
        <v>40</v>
      </c>
      <c r="N13584" t="s">
        <v>3966</v>
      </c>
      <c r="O13584" t="s">
        <v>3967</v>
      </c>
      <c r="P13584" t="s">
        <v>431</v>
      </c>
      <c r="Q13584">
        <v>1016173</v>
      </c>
      <c r="U13584">
        <v>302</v>
      </c>
      <c r="Z13584" t="s">
        <v>182</v>
      </c>
      <c r="AA13584">
        <v>470.59</v>
      </c>
      <c r="AB13584">
        <v>680.89</v>
      </c>
      <c r="AC13584">
        <v>511.78</v>
      </c>
      <c r="AD13584">
        <v>671.51</v>
      </c>
      <c r="AE13584">
        <v>316.32</v>
      </c>
      <c r="AF13584" t="s">
        <v>49</v>
      </c>
      <c r="AG13584" t="s">
        <v>49</v>
      </c>
      <c r="AH13584" t="s">
        <v>49</v>
      </c>
      <c r="AI13584" t="s">
        <v>49</v>
      </c>
      <c r="AJ13584" t="s">
        <v>49</v>
      </c>
    </row>
    <row r="13585" spans="1:36" x14ac:dyDescent="0.25">
      <c r="A13585" t="s">
        <v>75</v>
      </c>
      <c r="B13585" t="s">
        <v>76</v>
      </c>
      <c r="C13585" t="s">
        <v>13434</v>
      </c>
      <c r="D13585" t="s">
        <v>13435</v>
      </c>
      <c r="E13585">
        <v>220</v>
      </c>
      <c r="F13585">
        <v>35.889400000000002</v>
      </c>
      <c r="G13585">
        <v>136.68809999999999</v>
      </c>
      <c r="H13585" t="s">
        <v>40</v>
      </c>
      <c r="M13585" t="s">
        <v>3961</v>
      </c>
      <c r="N13585" t="s">
        <v>81</v>
      </c>
      <c r="O13585" t="s">
        <v>82</v>
      </c>
      <c r="P13585" t="s">
        <v>62</v>
      </c>
      <c r="Q13585">
        <v>1014500</v>
      </c>
      <c r="AA13585">
        <v>559.57000000000005</v>
      </c>
      <c r="AB13585">
        <v>519.9</v>
      </c>
      <c r="AC13585">
        <v>734.74</v>
      </c>
      <c r="AD13585">
        <v>545.22</v>
      </c>
      <c r="AE13585">
        <v>519.9</v>
      </c>
      <c r="AF13585" t="s">
        <v>49</v>
      </c>
      <c r="AG13585" t="s">
        <v>49</v>
      </c>
      <c r="AH13585" t="s">
        <v>49</v>
      </c>
      <c r="AI13585" t="s">
        <v>49</v>
      </c>
      <c r="AJ13585" t="s">
        <v>49</v>
      </c>
    </row>
    <row r="13586" spans="1:36" x14ac:dyDescent="0.25">
      <c r="A13586" t="s">
        <v>758</v>
      </c>
      <c r="B13586" t="s">
        <v>759</v>
      </c>
      <c r="C13586" t="s">
        <v>13436</v>
      </c>
      <c r="D13586" t="s">
        <v>13437</v>
      </c>
      <c r="E13586">
        <v>220</v>
      </c>
      <c r="F13586">
        <v>20.697099999999999</v>
      </c>
      <c r="G13586">
        <v>-88.265900000000002</v>
      </c>
      <c r="H13586" t="s">
        <v>58</v>
      </c>
      <c r="M13586" t="s">
        <v>762</v>
      </c>
      <c r="N13586" t="s">
        <v>763</v>
      </c>
      <c r="O13586" t="s">
        <v>764</v>
      </c>
      <c r="P13586" t="s">
        <v>765</v>
      </c>
      <c r="Q13586">
        <v>1053376</v>
      </c>
      <c r="R13586">
        <v>2016</v>
      </c>
      <c r="AE13586">
        <v>1725.82</v>
      </c>
      <c r="AF13586" t="s">
        <v>43</v>
      </c>
      <c r="AG13586" t="s">
        <v>43</v>
      </c>
      <c r="AH13586" t="s">
        <v>43</v>
      </c>
      <c r="AI13586" t="s">
        <v>43</v>
      </c>
      <c r="AJ13586" t="s">
        <v>44</v>
      </c>
    </row>
    <row r="13587" spans="1:36" x14ac:dyDescent="0.25">
      <c r="A13587" t="s">
        <v>758</v>
      </c>
      <c r="B13587" t="s">
        <v>759</v>
      </c>
      <c r="C13587" t="s">
        <v>13438</v>
      </c>
      <c r="D13587" t="s">
        <v>13439</v>
      </c>
      <c r="E13587">
        <v>220</v>
      </c>
      <c r="F13587">
        <v>20.014399999999998</v>
      </c>
      <c r="G13587">
        <v>-97.406199999999998</v>
      </c>
      <c r="H13587" t="s">
        <v>40</v>
      </c>
      <c r="M13587" t="s">
        <v>762</v>
      </c>
      <c r="N13587" t="s">
        <v>763</v>
      </c>
      <c r="O13587" t="s">
        <v>764</v>
      </c>
      <c r="P13587" t="s">
        <v>765</v>
      </c>
      <c r="Q13587">
        <v>1013100</v>
      </c>
      <c r="R13587">
        <v>2016</v>
      </c>
      <c r="AA13587">
        <v>644.73</v>
      </c>
      <c r="AB13587">
        <v>627.45000000000005</v>
      </c>
      <c r="AC13587">
        <v>522.19000000000005</v>
      </c>
      <c r="AD13587">
        <v>533.54</v>
      </c>
      <c r="AE13587">
        <v>510.17</v>
      </c>
      <c r="AF13587" t="s">
        <v>49</v>
      </c>
      <c r="AG13587" t="s">
        <v>49</v>
      </c>
      <c r="AH13587" t="s">
        <v>49</v>
      </c>
      <c r="AI13587" t="s">
        <v>49</v>
      </c>
      <c r="AJ13587" t="s">
        <v>49</v>
      </c>
    </row>
    <row r="13588" spans="1:36" x14ac:dyDescent="0.25">
      <c r="A13588" t="s">
        <v>5585</v>
      </c>
      <c r="B13588" t="s">
        <v>5586</v>
      </c>
      <c r="C13588" t="s">
        <v>13440</v>
      </c>
      <c r="D13588" t="s">
        <v>13441</v>
      </c>
      <c r="E13588">
        <v>220</v>
      </c>
      <c r="F13588">
        <v>-44.655999999999999</v>
      </c>
      <c r="G13588">
        <v>170.35509999999999</v>
      </c>
      <c r="H13588" t="s">
        <v>40</v>
      </c>
      <c r="M13588" t="s">
        <v>5589</v>
      </c>
      <c r="N13588" t="s">
        <v>5589</v>
      </c>
      <c r="O13588" t="s">
        <v>5590</v>
      </c>
      <c r="P13588" t="s">
        <v>62</v>
      </c>
      <c r="Q13588">
        <v>1015212</v>
      </c>
      <c r="AA13588">
        <v>1022.49</v>
      </c>
      <c r="AB13588">
        <v>865.51</v>
      </c>
      <c r="AC13588">
        <v>922</v>
      </c>
      <c r="AD13588">
        <v>921.95</v>
      </c>
      <c r="AE13588">
        <v>922</v>
      </c>
      <c r="AF13588" t="s">
        <v>49</v>
      </c>
      <c r="AG13588" t="s">
        <v>49</v>
      </c>
      <c r="AH13588" t="s">
        <v>49</v>
      </c>
      <c r="AI13588" t="s">
        <v>49</v>
      </c>
      <c r="AJ13588" t="s">
        <v>49</v>
      </c>
    </row>
    <row r="13589" spans="1:36" x14ac:dyDescent="0.25">
      <c r="A13589" t="s">
        <v>512</v>
      </c>
      <c r="B13589" t="s">
        <v>513</v>
      </c>
      <c r="C13589" t="s">
        <v>13442</v>
      </c>
      <c r="D13589" t="s">
        <v>13443</v>
      </c>
      <c r="E13589">
        <v>220</v>
      </c>
      <c r="F13589">
        <v>24.9057</v>
      </c>
      <c r="G13589">
        <v>66.694599999999994</v>
      </c>
      <c r="H13589" t="s">
        <v>110</v>
      </c>
      <c r="L13589">
        <v>2011</v>
      </c>
      <c r="M13589" t="s">
        <v>6450</v>
      </c>
      <c r="N13589" t="s">
        <v>3059</v>
      </c>
      <c r="O13589" t="s">
        <v>3060</v>
      </c>
      <c r="P13589" t="s">
        <v>62</v>
      </c>
      <c r="Q13589">
        <v>1069520</v>
      </c>
      <c r="AE13589">
        <v>1036.19</v>
      </c>
      <c r="AF13589" t="s">
        <v>43</v>
      </c>
      <c r="AG13589" t="s">
        <v>43</v>
      </c>
      <c r="AH13589" t="s">
        <v>43</v>
      </c>
      <c r="AI13589" t="s">
        <v>43</v>
      </c>
      <c r="AJ13589" t="s">
        <v>44</v>
      </c>
    </row>
    <row r="13590" spans="1:36" x14ac:dyDescent="0.25">
      <c r="A13590" t="s">
        <v>4686</v>
      </c>
      <c r="B13590" t="s">
        <v>4687</v>
      </c>
      <c r="C13590" t="s">
        <v>13444</v>
      </c>
      <c r="D13590" t="s">
        <v>13445</v>
      </c>
      <c r="E13590">
        <v>220</v>
      </c>
      <c r="F13590">
        <v>-12.837400000000001</v>
      </c>
      <c r="G13590">
        <v>-75.977400000000003</v>
      </c>
      <c r="H13590" t="s">
        <v>40</v>
      </c>
      <c r="L13590">
        <v>2010</v>
      </c>
      <c r="M13590" t="s">
        <v>13446</v>
      </c>
      <c r="N13590" t="s">
        <v>4691</v>
      </c>
      <c r="O13590" t="s">
        <v>4692</v>
      </c>
      <c r="P13590" t="s">
        <v>98</v>
      </c>
      <c r="Q13590">
        <v>1015367</v>
      </c>
      <c r="U13590">
        <v>1172</v>
      </c>
      <c r="Z13590" t="s">
        <v>4691</v>
      </c>
      <c r="AA13590">
        <v>670.38</v>
      </c>
      <c r="AB13590">
        <v>670.38</v>
      </c>
      <c r="AC13590">
        <v>708.09</v>
      </c>
      <c r="AD13590">
        <v>668.19</v>
      </c>
      <c r="AE13590">
        <v>708.33</v>
      </c>
      <c r="AF13590" t="s">
        <v>49</v>
      </c>
      <c r="AG13590" t="s">
        <v>49</v>
      </c>
      <c r="AH13590" t="s">
        <v>49</v>
      </c>
      <c r="AI13590" t="s">
        <v>49</v>
      </c>
      <c r="AJ13590" t="s">
        <v>49</v>
      </c>
    </row>
    <row r="13591" spans="1:36" x14ac:dyDescent="0.25">
      <c r="A13591" t="s">
        <v>2073</v>
      </c>
      <c r="B13591" t="s">
        <v>2074</v>
      </c>
      <c r="C13591" t="s">
        <v>13447</v>
      </c>
      <c r="D13591" t="s">
        <v>13448</v>
      </c>
      <c r="E13591">
        <v>220</v>
      </c>
      <c r="F13591">
        <v>44.880200000000002</v>
      </c>
      <c r="G13591">
        <v>25.998799999999999</v>
      </c>
      <c r="H13591" t="s">
        <v>58</v>
      </c>
      <c r="L13591">
        <v>2007</v>
      </c>
      <c r="N13591" t="s">
        <v>182</v>
      </c>
      <c r="O13591" t="s">
        <v>183</v>
      </c>
      <c r="P13591" t="s">
        <v>62</v>
      </c>
      <c r="U13591">
        <v>2435.4079999999999</v>
      </c>
      <c r="V13591">
        <v>2859.7910000000002</v>
      </c>
      <c r="W13591">
        <v>2686.5630000000001</v>
      </c>
      <c r="Z13591" t="s">
        <v>185</v>
      </c>
      <c r="AE13591">
        <v>612.34</v>
      </c>
      <c r="AF13591" t="s">
        <v>43</v>
      </c>
      <c r="AG13591" t="s">
        <v>43</v>
      </c>
      <c r="AH13591" t="s">
        <v>43</v>
      </c>
      <c r="AI13591" t="s">
        <v>43</v>
      </c>
      <c r="AJ13591" t="s">
        <v>44</v>
      </c>
    </row>
    <row r="13592" spans="1:36" x14ac:dyDescent="0.25">
      <c r="A13592" t="s">
        <v>54</v>
      </c>
      <c r="B13592" t="s">
        <v>55</v>
      </c>
      <c r="C13592" t="s">
        <v>13449</v>
      </c>
      <c r="D13592" t="s">
        <v>13450</v>
      </c>
      <c r="E13592">
        <v>220</v>
      </c>
      <c r="F13592">
        <v>55.760599999999997</v>
      </c>
      <c r="G13592">
        <v>49.125500000000002</v>
      </c>
      <c r="H13592" t="s">
        <v>58</v>
      </c>
      <c r="I13592" t="s">
        <v>110</v>
      </c>
      <c r="M13592" t="s">
        <v>1274</v>
      </c>
      <c r="N13592" t="s">
        <v>60</v>
      </c>
      <c r="O13592" t="s">
        <v>13451</v>
      </c>
      <c r="P13592" t="s">
        <v>60</v>
      </c>
      <c r="AE13592">
        <v>965.08</v>
      </c>
      <c r="AF13592" t="s">
        <v>43</v>
      </c>
      <c r="AG13592" t="s">
        <v>43</v>
      </c>
      <c r="AH13592" t="s">
        <v>43</v>
      </c>
      <c r="AI13592" t="s">
        <v>43</v>
      </c>
      <c r="AJ13592" t="s">
        <v>44</v>
      </c>
    </row>
    <row r="13593" spans="1:36" x14ac:dyDescent="0.25">
      <c r="A13593" t="s">
        <v>54</v>
      </c>
      <c r="B13593" t="s">
        <v>55</v>
      </c>
      <c r="C13593" t="s">
        <v>13452</v>
      </c>
      <c r="D13593" t="s">
        <v>13453</v>
      </c>
      <c r="E13593">
        <v>220</v>
      </c>
      <c r="F13593">
        <v>43.0672</v>
      </c>
      <c r="G13593">
        <v>46.83</v>
      </c>
      <c r="H13593" t="s">
        <v>40</v>
      </c>
      <c r="M13593" t="s">
        <v>672</v>
      </c>
      <c r="N13593" t="s">
        <v>60</v>
      </c>
      <c r="O13593" t="s">
        <v>13454</v>
      </c>
      <c r="P13593" t="s">
        <v>60</v>
      </c>
      <c r="AA13593">
        <v>798.43</v>
      </c>
      <c r="AB13593">
        <v>599.80999999999995</v>
      </c>
      <c r="AC13593">
        <v>716.62</v>
      </c>
      <c r="AD13593">
        <v>991.28</v>
      </c>
      <c r="AE13593">
        <v>597.4</v>
      </c>
      <c r="AF13593" t="s">
        <v>49</v>
      </c>
      <c r="AG13593" t="s">
        <v>49</v>
      </c>
      <c r="AH13593" t="s">
        <v>49</v>
      </c>
      <c r="AI13593" t="s">
        <v>49</v>
      </c>
      <c r="AJ13593" t="s">
        <v>49</v>
      </c>
    </row>
    <row r="13594" spans="1:36" x14ac:dyDescent="0.25">
      <c r="A13594" t="s">
        <v>54</v>
      </c>
      <c r="B13594" t="s">
        <v>55</v>
      </c>
      <c r="C13594" t="s">
        <v>13455</v>
      </c>
      <c r="D13594" t="s">
        <v>13456</v>
      </c>
      <c r="E13594">
        <v>220</v>
      </c>
      <c r="F13594">
        <v>48.774999999999999</v>
      </c>
      <c r="G13594">
        <v>44.839700000000001</v>
      </c>
      <c r="H13594" t="s">
        <v>58</v>
      </c>
      <c r="I13594" t="s">
        <v>110</v>
      </c>
      <c r="M13594" t="s">
        <v>8230</v>
      </c>
      <c r="N13594" t="s">
        <v>60</v>
      </c>
      <c r="O13594" t="s">
        <v>13457</v>
      </c>
      <c r="P13594" t="s">
        <v>60</v>
      </c>
      <c r="AE13594">
        <v>965.08</v>
      </c>
      <c r="AF13594" t="s">
        <v>43</v>
      </c>
      <c r="AG13594" t="s">
        <v>43</v>
      </c>
      <c r="AH13594" t="s">
        <v>43</v>
      </c>
      <c r="AI13594" t="s">
        <v>43</v>
      </c>
      <c r="AJ13594" t="s">
        <v>44</v>
      </c>
    </row>
    <row r="13595" spans="1:36" x14ac:dyDescent="0.25">
      <c r="A13595" t="s">
        <v>422</v>
      </c>
      <c r="B13595" t="s">
        <v>423</v>
      </c>
      <c r="C13595" t="s">
        <v>13458</v>
      </c>
      <c r="D13595" t="s">
        <v>13459</v>
      </c>
      <c r="E13595">
        <v>220</v>
      </c>
      <c r="F13595">
        <v>65.114099999999993</v>
      </c>
      <c r="G13595">
        <v>19.464400000000001</v>
      </c>
      <c r="H13595" t="s">
        <v>40</v>
      </c>
      <c r="L13595">
        <v>1964</v>
      </c>
      <c r="M13595" t="s">
        <v>5090</v>
      </c>
      <c r="N13595" t="s">
        <v>427</v>
      </c>
      <c r="O13595" t="s">
        <v>5091</v>
      </c>
      <c r="P13595" t="s">
        <v>62</v>
      </c>
      <c r="Q13595">
        <v>1032761</v>
      </c>
      <c r="V13595">
        <v>819.774</v>
      </c>
      <c r="W13595">
        <v>767.65800000000002</v>
      </c>
      <c r="Z13595" t="s">
        <v>185</v>
      </c>
      <c r="AA13595">
        <v>703.56</v>
      </c>
      <c r="AB13595">
        <v>920.81</v>
      </c>
      <c r="AC13595">
        <v>778.73</v>
      </c>
      <c r="AD13595">
        <v>787.2</v>
      </c>
      <c r="AE13595">
        <v>819.26</v>
      </c>
      <c r="AF13595" t="s">
        <v>49</v>
      </c>
      <c r="AG13595" t="s">
        <v>49</v>
      </c>
      <c r="AH13595" t="s">
        <v>49</v>
      </c>
      <c r="AI13595" t="s">
        <v>49</v>
      </c>
      <c r="AJ13595" t="s">
        <v>49</v>
      </c>
    </row>
    <row r="13596" spans="1:36" x14ac:dyDescent="0.25">
      <c r="A13596" t="s">
        <v>226</v>
      </c>
      <c r="B13596" t="s">
        <v>227</v>
      </c>
      <c r="C13596" t="s">
        <v>13460</v>
      </c>
      <c r="D13596" t="s">
        <v>13461</v>
      </c>
      <c r="E13596">
        <v>220</v>
      </c>
      <c r="F13596">
        <v>24.759</v>
      </c>
      <c r="G13596">
        <v>55.383000000000003</v>
      </c>
      <c r="H13596" t="s">
        <v>1049</v>
      </c>
      <c r="N13596" t="s">
        <v>4342</v>
      </c>
      <c r="O13596" t="s">
        <v>4343</v>
      </c>
      <c r="P13596" t="s">
        <v>4342</v>
      </c>
      <c r="AA13596">
        <v>477.9</v>
      </c>
      <c r="AB13596">
        <v>549.27</v>
      </c>
      <c r="AC13596">
        <v>523.78</v>
      </c>
      <c r="AD13596">
        <v>524.16</v>
      </c>
      <c r="AE13596">
        <v>516.29</v>
      </c>
      <c r="AF13596" t="s">
        <v>4344</v>
      </c>
      <c r="AG13596" t="s">
        <v>4344</v>
      </c>
      <c r="AH13596" t="s">
        <v>4344</v>
      </c>
      <c r="AI13596" t="s">
        <v>4344</v>
      </c>
      <c r="AJ13596" t="s">
        <v>4344</v>
      </c>
    </row>
    <row r="13597" spans="1:36" x14ac:dyDescent="0.25">
      <c r="A13597" t="s">
        <v>99</v>
      </c>
      <c r="B13597" t="s">
        <v>100</v>
      </c>
      <c r="C13597" t="s">
        <v>13462</v>
      </c>
      <c r="D13597" t="s">
        <v>13463</v>
      </c>
      <c r="E13597">
        <v>220</v>
      </c>
      <c r="F13597">
        <v>18.2194</v>
      </c>
      <c r="G13597">
        <v>-67.16</v>
      </c>
      <c r="H13597" t="s">
        <v>58</v>
      </c>
      <c r="N13597" t="s">
        <v>8559</v>
      </c>
      <c r="O13597" t="s">
        <v>8560</v>
      </c>
      <c r="P13597" t="s">
        <v>98</v>
      </c>
      <c r="Q13597">
        <v>30941</v>
      </c>
      <c r="AE13597">
        <v>775.82</v>
      </c>
      <c r="AF13597" t="s">
        <v>43</v>
      </c>
      <c r="AG13597" t="s">
        <v>43</v>
      </c>
      <c r="AH13597" t="s">
        <v>43</v>
      </c>
      <c r="AI13597" t="s">
        <v>43</v>
      </c>
      <c r="AJ13597" t="s">
        <v>44</v>
      </c>
    </row>
    <row r="13598" spans="1:36" x14ac:dyDescent="0.25">
      <c r="A13598" t="s">
        <v>1169</v>
      </c>
      <c r="B13598" t="s">
        <v>1170</v>
      </c>
      <c r="C13598" t="s">
        <v>13464</v>
      </c>
      <c r="D13598" t="s">
        <v>13465</v>
      </c>
      <c r="E13598">
        <v>220</v>
      </c>
      <c r="F13598">
        <v>21.8612</v>
      </c>
      <c r="G13598">
        <v>103.82859999999999</v>
      </c>
      <c r="H13598" t="s">
        <v>40</v>
      </c>
      <c r="L13598">
        <v>2013</v>
      </c>
      <c r="M13598" t="s">
        <v>1173</v>
      </c>
      <c r="N13598" t="s">
        <v>1174</v>
      </c>
      <c r="O13598" t="s">
        <v>13466</v>
      </c>
      <c r="P13598" t="s">
        <v>1174</v>
      </c>
      <c r="Q13598">
        <v>1060279</v>
      </c>
      <c r="V13598">
        <v>770</v>
      </c>
      <c r="Z13598" t="s">
        <v>1174</v>
      </c>
      <c r="AA13598">
        <v>853.01</v>
      </c>
      <c r="AB13598">
        <v>842.52</v>
      </c>
      <c r="AC13598">
        <v>702.62</v>
      </c>
      <c r="AD13598">
        <v>812.63</v>
      </c>
      <c r="AE13598">
        <v>560.36</v>
      </c>
      <c r="AF13598" t="s">
        <v>49</v>
      </c>
      <c r="AG13598" t="s">
        <v>49</v>
      </c>
      <c r="AH13598" t="s">
        <v>49</v>
      </c>
      <c r="AI13598" t="s">
        <v>49</v>
      </c>
      <c r="AJ13598" t="s">
        <v>49</v>
      </c>
    </row>
    <row r="13599" spans="1:36" x14ac:dyDescent="0.25">
      <c r="A13599" t="s">
        <v>1169</v>
      </c>
      <c r="B13599" t="s">
        <v>1170</v>
      </c>
      <c r="C13599" t="s">
        <v>13467</v>
      </c>
      <c r="D13599" t="s">
        <v>13468</v>
      </c>
      <c r="E13599">
        <v>220</v>
      </c>
      <c r="F13599">
        <v>21.179300000000001</v>
      </c>
      <c r="G13599">
        <v>106.78</v>
      </c>
      <c r="H13599" t="s">
        <v>87</v>
      </c>
      <c r="M13599" t="s">
        <v>7829</v>
      </c>
      <c r="N13599" t="s">
        <v>2257</v>
      </c>
      <c r="O13599" t="s">
        <v>2258</v>
      </c>
      <c r="P13599" t="s">
        <v>98</v>
      </c>
      <c r="Q13599">
        <v>1060283</v>
      </c>
      <c r="AE13599">
        <v>1095.54</v>
      </c>
      <c r="AF13599" t="s">
        <v>43</v>
      </c>
      <c r="AG13599" t="s">
        <v>43</v>
      </c>
      <c r="AH13599" t="s">
        <v>43</v>
      </c>
      <c r="AI13599" t="s">
        <v>43</v>
      </c>
      <c r="AJ13599" t="s">
        <v>44</v>
      </c>
    </row>
    <row r="13600" spans="1:36" x14ac:dyDescent="0.25">
      <c r="A13600" t="s">
        <v>1169</v>
      </c>
      <c r="B13600" t="s">
        <v>1170</v>
      </c>
      <c r="C13600" t="s">
        <v>13469</v>
      </c>
      <c r="D13600" t="s">
        <v>13470</v>
      </c>
      <c r="E13600">
        <v>220</v>
      </c>
      <c r="F13600">
        <v>13.022600000000001</v>
      </c>
      <c r="G13600">
        <v>108.90389999999999</v>
      </c>
      <c r="H13600" t="s">
        <v>40</v>
      </c>
      <c r="L13600">
        <v>2008</v>
      </c>
      <c r="M13600" t="s">
        <v>13471</v>
      </c>
      <c r="N13600" t="s">
        <v>1174</v>
      </c>
      <c r="O13600" t="s">
        <v>13472</v>
      </c>
      <c r="P13600" t="s">
        <v>1174</v>
      </c>
      <c r="Q13600">
        <v>1053566</v>
      </c>
      <c r="V13600">
        <v>835</v>
      </c>
      <c r="Z13600" t="s">
        <v>1174</v>
      </c>
      <c r="AA13600">
        <v>876.41</v>
      </c>
      <c r="AB13600">
        <v>853.45</v>
      </c>
      <c r="AC13600">
        <v>704.22</v>
      </c>
      <c r="AD13600">
        <v>864.53</v>
      </c>
      <c r="AE13600">
        <v>574.14</v>
      </c>
      <c r="AF13600" t="s">
        <v>49</v>
      </c>
      <c r="AG13600" t="s">
        <v>49</v>
      </c>
      <c r="AH13600" t="s">
        <v>49</v>
      </c>
      <c r="AI13600" t="s">
        <v>49</v>
      </c>
      <c r="AJ13600" t="s">
        <v>49</v>
      </c>
    </row>
    <row r="13601" spans="1:36" x14ac:dyDescent="0.25">
      <c r="A13601" t="s">
        <v>1169</v>
      </c>
      <c r="B13601" t="s">
        <v>1170</v>
      </c>
      <c r="C13601" t="s">
        <v>13473</v>
      </c>
      <c r="D13601" t="s">
        <v>13474</v>
      </c>
      <c r="E13601">
        <v>220</v>
      </c>
      <c r="F13601">
        <v>12.7524</v>
      </c>
      <c r="G13601">
        <v>107.8768</v>
      </c>
      <c r="H13601" t="s">
        <v>40</v>
      </c>
      <c r="L13601">
        <v>2009</v>
      </c>
      <c r="M13601" t="s">
        <v>1173</v>
      </c>
      <c r="N13601" t="s">
        <v>1174</v>
      </c>
      <c r="O13601" t="s">
        <v>13475</v>
      </c>
      <c r="P13601" t="s">
        <v>1174</v>
      </c>
      <c r="Q13601">
        <v>1064340</v>
      </c>
      <c r="V13601">
        <v>1060</v>
      </c>
      <c r="Z13601" t="s">
        <v>1174</v>
      </c>
      <c r="AA13601">
        <v>894.92</v>
      </c>
      <c r="AB13601">
        <v>890.45</v>
      </c>
      <c r="AC13601">
        <v>715.78</v>
      </c>
      <c r="AD13601">
        <v>876.56</v>
      </c>
      <c r="AE13601">
        <v>605</v>
      </c>
      <c r="AF13601" t="s">
        <v>49</v>
      </c>
      <c r="AG13601" t="s">
        <v>49</v>
      </c>
      <c r="AH13601" t="s">
        <v>49</v>
      </c>
      <c r="AI13601" t="s">
        <v>49</v>
      </c>
      <c r="AJ13601" t="s">
        <v>49</v>
      </c>
    </row>
    <row r="13602" spans="1:36" x14ac:dyDescent="0.25">
      <c r="A13602" t="s">
        <v>1169</v>
      </c>
      <c r="B13602" t="s">
        <v>1170</v>
      </c>
      <c r="C13602" t="s">
        <v>13476</v>
      </c>
      <c r="D13602" t="s">
        <v>13477</v>
      </c>
      <c r="E13602">
        <v>220</v>
      </c>
      <c r="F13602">
        <v>14.694100000000001</v>
      </c>
      <c r="G13602">
        <v>108.2299</v>
      </c>
      <c r="H13602" t="s">
        <v>40</v>
      </c>
      <c r="L13602">
        <v>2014</v>
      </c>
      <c r="M13602" t="s">
        <v>13478</v>
      </c>
      <c r="N13602" t="s">
        <v>1174</v>
      </c>
      <c r="O13602" t="s">
        <v>13479</v>
      </c>
      <c r="P13602" t="s">
        <v>1174</v>
      </c>
      <c r="V13602">
        <v>1094</v>
      </c>
      <c r="Z13602" t="s">
        <v>1174</v>
      </c>
      <c r="AA13602">
        <v>893.55</v>
      </c>
      <c r="AB13602">
        <v>857.77</v>
      </c>
      <c r="AC13602">
        <v>586.12</v>
      </c>
      <c r="AD13602">
        <v>823.02</v>
      </c>
      <c r="AE13602">
        <v>416.18</v>
      </c>
      <c r="AF13602" t="s">
        <v>49</v>
      </c>
      <c r="AG13602" t="s">
        <v>49</v>
      </c>
      <c r="AH13602" t="s">
        <v>49</v>
      </c>
      <c r="AI13602" t="s">
        <v>49</v>
      </c>
      <c r="AJ13602" t="s">
        <v>49</v>
      </c>
    </row>
    <row r="13603" spans="1:36" x14ac:dyDescent="0.25">
      <c r="A13603" t="s">
        <v>1457</v>
      </c>
      <c r="B13603" t="s">
        <v>1458</v>
      </c>
      <c r="C13603" t="s">
        <v>13480</v>
      </c>
      <c r="D13603" t="s">
        <v>13481</v>
      </c>
      <c r="E13603">
        <v>219.14</v>
      </c>
      <c r="F13603">
        <v>42.578699999999998</v>
      </c>
      <c r="G13603">
        <v>0.75870000000000004</v>
      </c>
      <c r="H13603" t="s">
        <v>40</v>
      </c>
      <c r="L13603">
        <v>1985</v>
      </c>
      <c r="M13603" t="s">
        <v>1594</v>
      </c>
      <c r="N13603" t="s">
        <v>1462</v>
      </c>
      <c r="O13603" t="s">
        <v>1463</v>
      </c>
      <c r="P13603" t="s">
        <v>98</v>
      </c>
      <c r="Q13603">
        <v>1015793</v>
      </c>
      <c r="AA13603">
        <v>637.76</v>
      </c>
      <c r="AB13603">
        <v>637.76</v>
      </c>
      <c r="AC13603">
        <v>360.39</v>
      </c>
      <c r="AD13603">
        <v>639.51</v>
      </c>
      <c r="AE13603">
        <v>329.14</v>
      </c>
      <c r="AF13603" t="s">
        <v>49</v>
      </c>
      <c r="AG13603" t="s">
        <v>49</v>
      </c>
      <c r="AH13603" t="s">
        <v>49</v>
      </c>
      <c r="AI13603" t="s">
        <v>49</v>
      </c>
      <c r="AJ13603" t="s">
        <v>49</v>
      </c>
    </row>
    <row r="13604" spans="1:36" x14ac:dyDescent="0.25">
      <c r="A13604" t="s">
        <v>69</v>
      </c>
      <c r="B13604" t="s">
        <v>70</v>
      </c>
      <c r="C13604" t="s">
        <v>13482</v>
      </c>
      <c r="D13604" t="s">
        <v>13483</v>
      </c>
      <c r="E13604">
        <v>219.077</v>
      </c>
      <c r="F13604">
        <v>-3.6884999999999999</v>
      </c>
      <c r="G13604">
        <v>-38.862200000000001</v>
      </c>
      <c r="H13604" t="s">
        <v>58</v>
      </c>
      <c r="L13604">
        <v>2002</v>
      </c>
      <c r="N13604" t="s">
        <v>73</v>
      </c>
      <c r="O13604" t="s">
        <v>74</v>
      </c>
      <c r="P13604" t="s">
        <v>73</v>
      </c>
      <c r="Q13604">
        <v>1058137</v>
      </c>
      <c r="R13604">
        <v>2017</v>
      </c>
      <c r="AE13604">
        <v>1444.15</v>
      </c>
      <c r="AF13604" t="s">
        <v>43</v>
      </c>
      <c r="AG13604" t="s">
        <v>43</v>
      </c>
      <c r="AH13604" t="s">
        <v>43</v>
      </c>
      <c r="AI13604" t="s">
        <v>43</v>
      </c>
      <c r="AJ13604" t="s">
        <v>44</v>
      </c>
    </row>
    <row r="13605" spans="1:36" x14ac:dyDescent="0.25">
      <c r="A13605" t="s">
        <v>69</v>
      </c>
      <c r="B13605" t="s">
        <v>70</v>
      </c>
      <c r="C13605" t="s">
        <v>13484</v>
      </c>
      <c r="D13605" t="s">
        <v>13485</v>
      </c>
      <c r="E13605">
        <v>219</v>
      </c>
      <c r="F13605">
        <v>0.85329999999999995</v>
      </c>
      <c r="G13605">
        <v>-51.291699999999999</v>
      </c>
      <c r="H13605" t="s">
        <v>40</v>
      </c>
      <c r="L13605">
        <v>2016</v>
      </c>
      <c r="N13605" t="s">
        <v>73</v>
      </c>
      <c r="O13605" t="s">
        <v>74</v>
      </c>
      <c r="P13605" t="s">
        <v>73</v>
      </c>
      <c r="Q13605">
        <v>1088718</v>
      </c>
      <c r="R13605">
        <v>2017</v>
      </c>
      <c r="AA13605">
        <v>963.95</v>
      </c>
      <c r="AB13605">
        <v>922.13</v>
      </c>
      <c r="AC13605">
        <v>901.75</v>
      </c>
      <c r="AD13605">
        <v>898.45</v>
      </c>
      <c r="AE13605">
        <v>701.33</v>
      </c>
      <c r="AF13605" t="s">
        <v>49</v>
      </c>
      <c r="AG13605" t="s">
        <v>49</v>
      </c>
      <c r="AH13605" t="s">
        <v>49</v>
      </c>
      <c r="AI13605" t="s">
        <v>49</v>
      </c>
      <c r="AJ13605" t="s">
        <v>49</v>
      </c>
    </row>
    <row r="13606" spans="1:36" x14ac:dyDescent="0.25">
      <c r="A13606" t="s">
        <v>2073</v>
      </c>
      <c r="B13606" t="s">
        <v>2074</v>
      </c>
      <c r="C13606" t="s">
        <v>13486</v>
      </c>
      <c r="D13606" t="s">
        <v>13487</v>
      </c>
      <c r="E13606">
        <v>219</v>
      </c>
      <c r="F13606">
        <v>46.667900000000003</v>
      </c>
      <c r="G13606">
        <v>23.059000000000001</v>
      </c>
      <c r="H13606" t="s">
        <v>40</v>
      </c>
      <c r="N13606" t="s">
        <v>182</v>
      </c>
      <c r="O13606" t="s">
        <v>183</v>
      </c>
      <c r="P13606" t="s">
        <v>62</v>
      </c>
      <c r="Q13606">
        <v>1027135</v>
      </c>
      <c r="AA13606">
        <v>558.79999999999995</v>
      </c>
      <c r="AB13606">
        <v>421.77</v>
      </c>
      <c r="AC13606">
        <v>436.11</v>
      </c>
      <c r="AD13606">
        <v>455.03</v>
      </c>
      <c r="AE13606">
        <v>540.28</v>
      </c>
      <c r="AF13606" t="s">
        <v>49</v>
      </c>
      <c r="AG13606" t="s">
        <v>49</v>
      </c>
      <c r="AH13606" t="s">
        <v>49</v>
      </c>
      <c r="AI13606" t="s">
        <v>49</v>
      </c>
      <c r="AJ13606" t="s">
        <v>49</v>
      </c>
    </row>
    <row r="13607" spans="1:36" x14ac:dyDescent="0.25">
      <c r="A13607" t="s">
        <v>2073</v>
      </c>
      <c r="B13607" t="s">
        <v>2074</v>
      </c>
      <c r="C13607" t="s">
        <v>13488</v>
      </c>
      <c r="D13607" t="s">
        <v>13489</v>
      </c>
      <c r="E13607">
        <v>219</v>
      </c>
      <c r="F13607">
        <v>45.366700000000002</v>
      </c>
      <c r="G13607">
        <v>24.630700000000001</v>
      </c>
      <c r="H13607" t="s">
        <v>40</v>
      </c>
      <c r="N13607" t="s">
        <v>182</v>
      </c>
      <c r="O13607" t="s">
        <v>183</v>
      </c>
      <c r="P13607" t="s">
        <v>62</v>
      </c>
      <c r="Q13607">
        <v>1027306</v>
      </c>
      <c r="AA13607">
        <v>486.16</v>
      </c>
      <c r="AB13607">
        <v>335.63</v>
      </c>
      <c r="AC13607">
        <v>356.46</v>
      </c>
      <c r="AD13607">
        <v>503.82</v>
      </c>
      <c r="AE13607">
        <v>486.54</v>
      </c>
      <c r="AF13607" t="s">
        <v>49</v>
      </c>
      <c r="AG13607" t="s">
        <v>49</v>
      </c>
      <c r="AH13607" t="s">
        <v>49</v>
      </c>
      <c r="AI13607" t="s">
        <v>49</v>
      </c>
      <c r="AJ13607" t="s">
        <v>49</v>
      </c>
    </row>
    <row r="13608" spans="1:36" x14ac:dyDescent="0.25">
      <c r="A13608" t="s">
        <v>1286</v>
      </c>
      <c r="B13608" t="s">
        <v>1287</v>
      </c>
      <c r="C13608" t="s">
        <v>13490</v>
      </c>
      <c r="D13608" t="s">
        <v>13491</v>
      </c>
      <c r="E13608">
        <v>219</v>
      </c>
      <c r="F13608">
        <v>53.387500000000003</v>
      </c>
      <c r="G13608">
        <v>0.50060000000000004</v>
      </c>
      <c r="H13608" t="s">
        <v>128</v>
      </c>
      <c r="M13608" t="s">
        <v>13492</v>
      </c>
      <c r="N13608" t="s">
        <v>1617</v>
      </c>
      <c r="O13608" t="s">
        <v>1618</v>
      </c>
      <c r="P13608" t="s">
        <v>1617</v>
      </c>
      <c r="Q13608">
        <v>1070246</v>
      </c>
      <c r="AE13608">
        <v>552.08000000000004</v>
      </c>
      <c r="AF13608" t="s">
        <v>43</v>
      </c>
      <c r="AG13608" t="s">
        <v>43</v>
      </c>
      <c r="AH13608" t="s">
        <v>43</v>
      </c>
      <c r="AI13608" t="s">
        <v>43</v>
      </c>
      <c r="AJ13608" t="s">
        <v>44</v>
      </c>
    </row>
    <row r="13609" spans="1:36" x14ac:dyDescent="0.25">
      <c r="A13609" t="s">
        <v>3040</v>
      </c>
      <c r="B13609" t="s">
        <v>3041</v>
      </c>
      <c r="C13609" t="s">
        <v>13493</v>
      </c>
      <c r="D13609" t="s">
        <v>13494</v>
      </c>
      <c r="E13609">
        <v>218.8</v>
      </c>
      <c r="F13609">
        <v>37.365000000000002</v>
      </c>
      <c r="G13609">
        <v>-7.665</v>
      </c>
      <c r="H13609" t="s">
        <v>1049</v>
      </c>
      <c r="N13609" t="s">
        <v>4342</v>
      </c>
      <c r="O13609" t="s">
        <v>4343</v>
      </c>
      <c r="P13609" t="s">
        <v>4342</v>
      </c>
      <c r="AA13609">
        <v>530.16999999999996</v>
      </c>
      <c r="AB13609">
        <v>495.76</v>
      </c>
      <c r="AC13609">
        <v>538.47</v>
      </c>
      <c r="AD13609">
        <v>526.80999999999995</v>
      </c>
      <c r="AE13609">
        <v>556.1</v>
      </c>
      <c r="AF13609" t="s">
        <v>4344</v>
      </c>
      <c r="AG13609" t="s">
        <v>4344</v>
      </c>
      <c r="AH13609" t="s">
        <v>4344</v>
      </c>
      <c r="AI13609" t="s">
        <v>4344</v>
      </c>
      <c r="AJ13609" t="s">
        <v>4344</v>
      </c>
    </row>
    <row r="13610" spans="1:36" x14ac:dyDescent="0.25">
      <c r="A13610" t="s">
        <v>10391</v>
      </c>
      <c r="B13610" t="s">
        <v>10392</v>
      </c>
      <c r="C13610" t="s">
        <v>13497</v>
      </c>
      <c r="D13610" t="s">
        <v>13498</v>
      </c>
      <c r="E13610">
        <v>218.5</v>
      </c>
      <c r="F13610">
        <v>43.334200000000003</v>
      </c>
      <c r="G13610">
        <v>19.327100000000002</v>
      </c>
      <c r="H13610" t="s">
        <v>87</v>
      </c>
      <c r="N13610" t="s">
        <v>62</v>
      </c>
      <c r="O13610" t="s">
        <v>730</v>
      </c>
      <c r="P13610" t="s">
        <v>62</v>
      </c>
      <c r="Q13610">
        <v>1015540</v>
      </c>
      <c r="R13610">
        <v>2017</v>
      </c>
      <c r="V13610">
        <v>1215.0139999999999</v>
      </c>
      <c r="W13610">
        <v>1264.5989999999999</v>
      </c>
      <c r="Z13610" t="s">
        <v>185</v>
      </c>
      <c r="AE13610">
        <v>1322.65</v>
      </c>
      <c r="AF13610" t="s">
        <v>43</v>
      </c>
      <c r="AG13610" t="s">
        <v>43</v>
      </c>
      <c r="AH13610" t="s">
        <v>43</v>
      </c>
      <c r="AI13610" t="s">
        <v>43</v>
      </c>
      <c r="AJ13610" t="s">
        <v>44</v>
      </c>
    </row>
    <row r="13611" spans="1:36" x14ac:dyDescent="0.25">
      <c r="A13611" t="s">
        <v>5037</v>
      </c>
      <c r="B13611" t="s">
        <v>5038</v>
      </c>
      <c r="C13611" t="s">
        <v>13499</v>
      </c>
      <c r="D13611" t="s">
        <v>13500</v>
      </c>
      <c r="E13611">
        <v>218</v>
      </c>
      <c r="F13611">
        <v>48.177500000000002</v>
      </c>
      <c r="G13611">
        <v>17.154800000000002</v>
      </c>
      <c r="H13611" t="s">
        <v>58</v>
      </c>
      <c r="N13611" t="s">
        <v>62</v>
      </c>
      <c r="O13611" t="s">
        <v>730</v>
      </c>
      <c r="P13611" t="s">
        <v>62</v>
      </c>
      <c r="Q13611">
        <v>1033871</v>
      </c>
      <c r="R13611">
        <v>2017</v>
      </c>
      <c r="W13611">
        <v>1.512</v>
      </c>
      <c r="Z13611" t="s">
        <v>185</v>
      </c>
      <c r="AE13611">
        <v>334.94</v>
      </c>
      <c r="AF13611" t="s">
        <v>43</v>
      </c>
      <c r="AG13611" t="s">
        <v>43</v>
      </c>
      <c r="AH13611" t="s">
        <v>43</v>
      </c>
      <c r="AI13611" t="s">
        <v>43</v>
      </c>
      <c r="AJ13611" t="s">
        <v>44</v>
      </c>
    </row>
    <row r="13612" spans="1:36" x14ac:dyDescent="0.25">
      <c r="A13612" t="s">
        <v>54</v>
      </c>
      <c r="B13612" t="s">
        <v>55</v>
      </c>
      <c r="C13612" t="s">
        <v>13505</v>
      </c>
      <c r="D13612" t="s">
        <v>13506</v>
      </c>
      <c r="E13612">
        <v>217.9</v>
      </c>
      <c r="F13612">
        <v>55.659599999999998</v>
      </c>
      <c r="G13612">
        <v>37.401499999999999</v>
      </c>
      <c r="H13612" t="s">
        <v>58</v>
      </c>
      <c r="L13612">
        <v>2005</v>
      </c>
      <c r="M13612" t="s">
        <v>13507</v>
      </c>
      <c r="N13612" t="s">
        <v>60</v>
      </c>
      <c r="O13612" t="s">
        <v>13508</v>
      </c>
      <c r="P13612" t="s">
        <v>60</v>
      </c>
      <c r="AE13612">
        <v>955.87</v>
      </c>
      <c r="AF13612" t="s">
        <v>43</v>
      </c>
      <c r="AG13612" t="s">
        <v>43</v>
      </c>
      <c r="AH13612" t="s">
        <v>43</v>
      </c>
      <c r="AI13612" t="s">
        <v>43</v>
      </c>
      <c r="AJ13612" t="s">
        <v>44</v>
      </c>
    </row>
    <row r="13613" spans="1:36" x14ac:dyDescent="0.25">
      <c r="A13613" t="s">
        <v>531</v>
      </c>
      <c r="B13613" t="s">
        <v>532</v>
      </c>
      <c r="C13613" t="s">
        <v>13509</v>
      </c>
      <c r="D13613" t="s">
        <v>13510</v>
      </c>
      <c r="E13613">
        <v>217.8</v>
      </c>
      <c r="F13613">
        <v>51.221200000000003</v>
      </c>
      <c r="G13613">
        <v>6.7319000000000004</v>
      </c>
      <c r="H13613" t="s">
        <v>58</v>
      </c>
      <c r="M13613" t="s">
        <v>11705</v>
      </c>
      <c r="N13613" t="s">
        <v>536</v>
      </c>
      <c r="O13613" t="s">
        <v>537</v>
      </c>
      <c r="P13613" t="s">
        <v>536</v>
      </c>
      <c r="AE13613">
        <v>844.06</v>
      </c>
      <c r="AF13613" t="s">
        <v>43</v>
      </c>
      <c r="AG13613" t="s">
        <v>43</v>
      </c>
      <c r="AH13613" t="s">
        <v>43</v>
      </c>
      <c r="AI13613" t="s">
        <v>43</v>
      </c>
      <c r="AJ13613" t="s">
        <v>44</v>
      </c>
    </row>
    <row r="13614" spans="1:36" x14ac:dyDescent="0.25">
      <c r="A13614" t="s">
        <v>1016</v>
      </c>
      <c r="B13614" t="s">
        <v>1017</v>
      </c>
      <c r="C13614" t="s">
        <v>13511</v>
      </c>
      <c r="D13614" t="s">
        <v>13512</v>
      </c>
      <c r="E13614">
        <v>217.5</v>
      </c>
      <c r="F13614">
        <v>52.588000000000001</v>
      </c>
      <c r="G13614">
        <v>4.2229999999999999</v>
      </c>
      <c r="H13614" t="s">
        <v>128</v>
      </c>
      <c r="L13614">
        <v>2014</v>
      </c>
      <c r="N13614" t="s">
        <v>7775</v>
      </c>
      <c r="O13614" t="s">
        <v>7776</v>
      </c>
      <c r="P13614" t="s">
        <v>62</v>
      </c>
      <c r="V13614">
        <v>524.70000000000005</v>
      </c>
      <c r="Z13614" t="s">
        <v>7775</v>
      </c>
      <c r="AC13614">
        <v>811.93</v>
      </c>
      <c r="AD13614">
        <v>816.68</v>
      </c>
      <c r="AE13614">
        <v>887.2</v>
      </c>
      <c r="AF13614" t="s">
        <v>43</v>
      </c>
      <c r="AG13614" t="s">
        <v>43</v>
      </c>
      <c r="AH13614" t="s">
        <v>5977</v>
      </c>
      <c r="AI13614" t="s">
        <v>5977</v>
      </c>
      <c r="AJ13614" t="s">
        <v>5977</v>
      </c>
    </row>
    <row r="13615" spans="1:36" x14ac:dyDescent="0.25">
      <c r="A13615" t="s">
        <v>1286</v>
      </c>
      <c r="B13615" t="s">
        <v>1287</v>
      </c>
      <c r="C13615" t="s">
        <v>13513</v>
      </c>
      <c r="D13615" t="s">
        <v>13514</v>
      </c>
      <c r="E13615">
        <v>217.02</v>
      </c>
      <c r="F13615">
        <v>55.677199999999999</v>
      </c>
      <c r="G13615">
        <v>-4.2868000000000004</v>
      </c>
      <c r="H13615" t="s">
        <v>128</v>
      </c>
      <c r="M13615" t="s">
        <v>13002</v>
      </c>
      <c r="N13615" t="s">
        <v>1617</v>
      </c>
      <c r="O13615" t="s">
        <v>1618</v>
      </c>
      <c r="P13615" t="s">
        <v>1617</v>
      </c>
      <c r="Q13615">
        <v>1051566</v>
      </c>
      <c r="AE13615">
        <v>547.09</v>
      </c>
      <c r="AF13615" t="s">
        <v>43</v>
      </c>
      <c r="AG13615" t="s">
        <v>43</v>
      </c>
      <c r="AH13615" t="s">
        <v>43</v>
      </c>
      <c r="AI13615" t="s">
        <v>43</v>
      </c>
      <c r="AJ13615" t="s">
        <v>44</v>
      </c>
    </row>
    <row r="13616" spans="1:36" x14ac:dyDescent="0.25">
      <c r="A13616" t="s">
        <v>512</v>
      </c>
      <c r="B13616" t="s">
        <v>513</v>
      </c>
      <c r="C13616" t="s">
        <v>13515</v>
      </c>
      <c r="D13616" t="s">
        <v>13516</v>
      </c>
      <c r="E13616">
        <v>217</v>
      </c>
      <c r="F13616">
        <v>28.027000000000001</v>
      </c>
      <c r="G13616">
        <v>69.363100000000003</v>
      </c>
      <c r="H13616" t="s">
        <v>58</v>
      </c>
      <c r="L13616">
        <v>2010</v>
      </c>
      <c r="M13616" t="s">
        <v>6450</v>
      </c>
      <c r="N13616" t="s">
        <v>3059</v>
      </c>
      <c r="O13616" t="s">
        <v>3060</v>
      </c>
      <c r="P13616" t="s">
        <v>62</v>
      </c>
      <c r="AE13616">
        <v>1252.8599999999999</v>
      </c>
      <c r="AF13616" t="s">
        <v>43</v>
      </c>
      <c r="AG13616" t="s">
        <v>43</v>
      </c>
      <c r="AH13616" t="s">
        <v>43</v>
      </c>
      <c r="AI13616" t="s">
        <v>43</v>
      </c>
      <c r="AJ13616" t="s">
        <v>44</v>
      </c>
    </row>
    <row r="13617" spans="1:36" x14ac:dyDescent="0.25">
      <c r="A13617" t="s">
        <v>177</v>
      </c>
      <c r="B13617" t="s">
        <v>178</v>
      </c>
      <c r="C13617" t="s">
        <v>13517</v>
      </c>
      <c r="D13617" t="s">
        <v>13518</v>
      </c>
      <c r="E13617">
        <v>217</v>
      </c>
      <c r="F13617">
        <v>54.378399999999999</v>
      </c>
      <c r="G13617">
        <v>18.6404</v>
      </c>
      <c r="H13617" t="s">
        <v>87</v>
      </c>
      <c r="L13617">
        <v>1970</v>
      </c>
      <c r="M13617" t="s">
        <v>181</v>
      </c>
      <c r="N13617" t="s">
        <v>182</v>
      </c>
      <c r="O13617" t="s">
        <v>183</v>
      </c>
      <c r="P13617" t="s">
        <v>184</v>
      </c>
      <c r="Q13617">
        <v>1033806</v>
      </c>
      <c r="U13617">
        <v>1437.0170000000001</v>
      </c>
      <c r="Z13617" t="s">
        <v>182</v>
      </c>
      <c r="AE13617">
        <v>901.38</v>
      </c>
      <c r="AF13617" t="s">
        <v>43</v>
      </c>
      <c r="AG13617" t="s">
        <v>43</v>
      </c>
      <c r="AH13617" t="s">
        <v>43</v>
      </c>
      <c r="AI13617" t="s">
        <v>43</v>
      </c>
      <c r="AJ13617" t="s">
        <v>44</v>
      </c>
    </row>
    <row r="13618" spans="1:36" x14ac:dyDescent="0.25">
      <c r="A13618" t="s">
        <v>69</v>
      </c>
      <c r="B13618" t="s">
        <v>70</v>
      </c>
      <c r="C13618" t="s">
        <v>13528</v>
      </c>
      <c r="D13618" t="s">
        <v>13529</v>
      </c>
      <c r="E13618">
        <v>216.75</v>
      </c>
      <c r="F13618">
        <v>-8.7515999999999998</v>
      </c>
      <c r="G13618">
        <v>-63.4544</v>
      </c>
      <c r="H13618" t="s">
        <v>40</v>
      </c>
      <c r="L13618">
        <v>1989</v>
      </c>
      <c r="N13618" t="s">
        <v>73</v>
      </c>
      <c r="O13618" t="s">
        <v>74</v>
      </c>
      <c r="P13618" t="s">
        <v>73</v>
      </c>
      <c r="Q13618">
        <v>1011771</v>
      </c>
      <c r="R13618">
        <v>2017</v>
      </c>
      <c r="AA13618">
        <v>970.68</v>
      </c>
      <c r="AB13618">
        <v>928.25</v>
      </c>
      <c r="AC13618">
        <v>881.04</v>
      </c>
      <c r="AD13618">
        <v>888.38</v>
      </c>
      <c r="AE13618">
        <v>785.31</v>
      </c>
      <c r="AF13618" t="s">
        <v>49</v>
      </c>
      <c r="AG13618" t="s">
        <v>49</v>
      </c>
      <c r="AH13618" t="s">
        <v>49</v>
      </c>
      <c r="AI13618" t="s">
        <v>49</v>
      </c>
      <c r="AJ13618" t="s">
        <v>49</v>
      </c>
    </row>
    <row r="13619" spans="1:36" x14ac:dyDescent="0.25">
      <c r="A13619" t="s">
        <v>1595</v>
      </c>
      <c r="B13619" t="s">
        <v>1596</v>
      </c>
      <c r="C13619" t="s">
        <v>13532</v>
      </c>
      <c r="D13619" t="s">
        <v>13533</v>
      </c>
      <c r="E13619">
        <v>216</v>
      </c>
      <c r="F13619">
        <v>-31.6662</v>
      </c>
      <c r="G13619">
        <v>-63.834400000000002</v>
      </c>
      <c r="H13619" t="s">
        <v>87</v>
      </c>
      <c r="L13619">
        <v>1971.3</v>
      </c>
      <c r="M13619" t="s">
        <v>5886</v>
      </c>
      <c r="N13619" t="s">
        <v>1600</v>
      </c>
      <c r="O13619" t="s">
        <v>1601</v>
      </c>
      <c r="P13619" t="s">
        <v>1600</v>
      </c>
      <c r="Q13619">
        <v>1015809</v>
      </c>
      <c r="R13619">
        <v>2015</v>
      </c>
      <c r="AE13619">
        <v>1119.52</v>
      </c>
      <c r="AF13619" t="s">
        <v>43</v>
      </c>
      <c r="AG13619" t="s">
        <v>43</v>
      </c>
      <c r="AH13619" t="s">
        <v>43</v>
      </c>
      <c r="AI13619" t="s">
        <v>43</v>
      </c>
      <c r="AJ13619" t="s">
        <v>44</v>
      </c>
    </row>
    <row r="13620" spans="1:36" x14ac:dyDescent="0.25">
      <c r="A13620" t="s">
        <v>692</v>
      </c>
      <c r="B13620" t="s">
        <v>693</v>
      </c>
      <c r="C13620" t="s">
        <v>13534</v>
      </c>
      <c r="D13620" t="s">
        <v>13535</v>
      </c>
      <c r="E13620">
        <v>216</v>
      </c>
      <c r="F13620">
        <v>51.618600000000001</v>
      </c>
      <c r="G13620">
        <v>2.8997999999999999</v>
      </c>
      <c r="H13620" t="s">
        <v>128</v>
      </c>
      <c r="L13620">
        <v>2013</v>
      </c>
      <c r="N13620" t="s">
        <v>13536</v>
      </c>
      <c r="O13620" t="s">
        <v>13537</v>
      </c>
      <c r="P13620" t="s">
        <v>98</v>
      </c>
      <c r="Q13620">
        <v>1066712</v>
      </c>
      <c r="U13620">
        <v>842.25800000000004</v>
      </c>
      <c r="V13620">
        <v>758.18600000000004</v>
      </c>
      <c r="W13620">
        <v>1222.5060000000001</v>
      </c>
      <c r="Z13620" t="s">
        <v>185</v>
      </c>
      <c r="AB13620">
        <v>886.2</v>
      </c>
      <c r="AC13620">
        <v>911.83</v>
      </c>
      <c r="AD13620">
        <v>834.85</v>
      </c>
      <c r="AE13620">
        <v>791.07</v>
      </c>
      <c r="AF13620" t="s">
        <v>43</v>
      </c>
      <c r="AG13620" t="s">
        <v>5977</v>
      </c>
      <c r="AH13620" t="s">
        <v>5977</v>
      </c>
      <c r="AI13620" t="s">
        <v>5977</v>
      </c>
      <c r="AJ13620" t="s">
        <v>5977</v>
      </c>
    </row>
    <row r="13621" spans="1:36" x14ac:dyDescent="0.25">
      <c r="A13621" t="s">
        <v>6019</v>
      </c>
      <c r="B13621" t="s">
        <v>6020</v>
      </c>
      <c r="C13621" t="s">
        <v>13538</v>
      </c>
      <c r="D13621" t="s">
        <v>13539</v>
      </c>
      <c r="E13621">
        <v>216</v>
      </c>
      <c r="F13621">
        <v>42.603700000000003</v>
      </c>
      <c r="G13621">
        <v>18.235700000000001</v>
      </c>
      <c r="H13621" t="s">
        <v>40</v>
      </c>
      <c r="N13621" t="s">
        <v>62</v>
      </c>
      <c r="O13621" t="s">
        <v>730</v>
      </c>
      <c r="P13621" t="s">
        <v>62</v>
      </c>
      <c r="R13621">
        <v>2017</v>
      </c>
      <c r="AA13621">
        <v>900.15</v>
      </c>
      <c r="AB13621">
        <v>536.48</v>
      </c>
      <c r="AC13621">
        <v>628.29</v>
      </c>
      <c r="AD13621">
        <v>630.01</v>
      </c>
      <c r="AE13621">
        <v>689.59</v>
      </c>
      <c r="AF13621" t="s">
        <v>49</v>
      </c>
      <c r="AG13621" t="s">
        <v>49</v>
      </c>
      <c r="AH13621" t="s">
        <v>49</v>
      </c>
      <c r="AI13621" t="s">
        <v>49</v>
      </c>
      <c r="AJ13621" t="s">
        <v>49</v>
      </c>
    </row>
    <row r="13622" spans="1:36" x14ac:dyDescent="0.25">
      <c r="A13622" t="s">
        <v>69</v>
      </c>
      <c r="B13622" t="s">
        <v>70</v>
      </c>
      <c r="C13622" t="s">
        <v>13540</v>
      </c>
      <c r="D13622" t="s">
        <v>13541</v>
      </c>
      <c r="E13622">
        <v>216</v>
      </c>
      <c r="F13622">
        <v>-22.5303</v>
      </c>
      <c r="G13622">
        <v>-44.566899999999997</v>
      </c>
      <c r="H13622" t="s">
        <v>40</v>
      </c>
      <c r="L13622">
        <v>1970</v>
      </c>
      <c r="N13622" t="s">
        <v>73</v>
      </c>
      <c r="O13622" t="s">
        <v>74</v>
      </c>
      <c r="P13622" t="s">
        <v>73</v>
      </c>
      <c r="Q13622">
        <v>1017331</v>
      </c>
      <c r="R13622">
        <v>2017</v>
      </c>
      <c r="AA13622">
        <v>692.86</v>
      </c>
      <c r="AB13622">
        <v>822.24</v>
      </c>
      <c r="AC13622">
        <v>840.42</v>
      </c>
      <c r="AD13622">
        <v>852.01</v>
      </c>
      <c r="AE13622">
        <v>736.22</v>
      </c>
      <c r="AF13622" t="s">
        <v>49</v>
      </c>
      <c r="AG13622" t="s">
        <v>49</v>
      </c>
      <c r="AH13622" t="s">
        <v>49</v>
      </c>
      <c r="AI13622" t="s">
        <v>49</v>
      </c>
      <c r="AJ13622" t="s">
        <v>49</v>
      </c>
    </row>
    <row r="13623" spans="1:36" x14ac:dyDescent="0.25">
      <c r="A13623" t="s">
        <v>36</v>
      </c>
      <c r="B13623" t="s">
        <v>37</v>
      </c>
      <c r="C13623" t="s">
        <v>13542</v>
      </c>
      <c r="D13623" t="s">
        <v>13543</v>
      </c>
      <c r="E13623">
        <v>216</v>
      </c>
      <c r="F13623">
        <v>22.937999999999999</v>
      </c>
      <c r="G13623">
        <v>113.5898</v>
      </c>
      <c r="H13623" t="s">
        <v>87</v>
      </c>
      <c r="L13623">
        <v>2007</v>
      </c>
      <c r="M13623" t="s">
        <v>13544</v>
      </c>
      <c r="N13623" t="s">
        <v>89</v>
      </c>
      <c r="O13623" t="s">
        <v>90</v>
      </c>
      <c r="P13623" t="s">
        <v>89</v>
      </c>
      <c r="AE13623">
        <v>1052.5</v>
      </c>
      <c r="AF13623" t="s">
        <v>43</v>
      </c>
      <c r="AG13623" t="s">
        <v>43</v>
      </c>
      <c r="AH13623" t="s">
        <v>43</v>
      </c>
      <c r="AI13623" t="s">
        <v>43</v>
      </c>
      <c r="AJ13623" t="s">
        <v>44</v>
      </c>
    </row>
    <row r="13624" spans="1:36" x14ac:dyDescent="0.25">
      <c r="A13624" t="s">
        <v>8397</v>
      </c>
      <c r="B13624" t="s">
        <v>8398</v>
      </c>
      <c r="C13624" t="s">
        <v>13545</v>
      </c>
      <c r="D13624" t="s">
        <v>13546</v>
      </c>
      <c r="E13624">
        <v>216</v>
      </c>
      <c r="F13624">
        <v>44.942900000000002</v>
      </c>
      <c r="G13624">
        <v>14.9276</v>
      </c>
      <c r="H13624" t="s">
        <v>40</v>
      </c>
      <c r="N13624" t="s">
        <v>62</v>
      </c>
      <c r="O13624" t="s">
        <v>730</v>
      </c>
      <c r="P13624" t="s">
        <v>62</v>
      </c>
      <c r="Q13624">
        <v>1018877</v>
      </c>
      <c r="R13624">
        <v>2017</v>
      </c>
      <c r="AA13624">
        <v>870.68</v>
      </c>
      <c r="AB13624">
        <v>900.15</v>
      </c>
      <c r="AC13624">
        <v>488.74</v>
      </c>
      <c r="AD13624">
        <v>787.48</v>
      </c>
      <c r="AE13624">
        <v>689.59</v>
      </c>
      <c r="AF13624" t="s">
        <v>49</v>
      </c>
      <c r="AG13624" t="s">
        <v>49</v>
      </c>
      <c r="AH13624" t="s">
        <v>49</v>
      </c>
      <c r="AI13624" t="s">
        <v>49</v>
      </c>
      <c r="AJ13624" t="s">
        <v>49</v>
      </c>
    </row>
    <row r="13625" spans="1:36" x14ac:dyDescent="0.25">
      <c r="A13625" t="s">
        <v>4839</v>
      </c>
      <c r="B13625" t="s">
        <v>4840</v>
      </c>
      <c r="C13625" t="s">
        <v>13547</v>
      </c>
      <c r="D13625" t="s">
        <v>13548</v>
      </c>
      <c r="E13625">
        <v>216</v>
      </c>
      <c r="F13625">
        <v>52.279299999999999</v>
      </c>
      <c r="G13625">
        <v>-6.9935</v>
      </c>
      <c r="H13625" t="s">
        <v>110</v>
      </c>
      <c r="M13625" t="s">
        <v>8837</v>
      </c>
      <c r="N13625" t="s">
        <v>8350</v>
      </c>
      <c r="O13625" t="s">
        <v>13549</v>
      </c>
      <c r="P13625" t="s">
        <v>62</v>
      </c>
      <c r="AE13625">
        <v>37.14</v>
      </c>
      <c r="AF13625" t="s">
        <v>43</v>
      </c>
      <c r="AG13625" t="s">
        <v>43</v>
      </c>
      <c r="AH13625" t="s">
        <v>43</v>
      </c>
      <c r="AI13625" t="s">
        <v>43</v>
      </c>
      <c r="AJ13625" t="s">
        <v>44</v>
      </c>
    </row>
    <row r="13626" spans="1:36" x14ac:dyDescent="0.25">
      <c r="A13626" t="s">
        <v>1457</v>
      </c>
      <c r="B13626" t="s">
        <v>1458</v>
      </c>
      <c r="C13626" t="s">
        <v>13550</v>
      </c>
      <c r="D13626" t="s">
        <v>13551</v>
      </c>
      <c r="E13626">
        <v>215.81</v>
      </c>
      <c r="F13626">
        <v>39.207700000000003</v>
      </c>
      <c r="G13626">
        <v>-1.2401</v>
      </c>
      <c r="H13626" t="s">
        <v>40</v>
      </c>
      <c r="L13626">
        <v>1977</v>
      </c>
      <c r="M13626" t="s">
        <v>1461</v>
      </c>
      <c r="N13626" t="s">
        <v>1462</v>
      </c>
      <c r="O13626" t="s">
        <v>1463</v>
      </c>
      <c r="P13626" t="s">
        <v>98</v>
      </c>
      <c r="Q13626">
        <v>1019276</v>
      </c>
      <c r="U13626">
        <v>272.904</v>
      </c>
      <c r="V13626">
        <v>373.26499999999999</v>
      </c>
      <c r="W13626">
        <v>130.02699999999999</v>
      </c>
      <c r="Z13626" t="s">
        <v>185</v>
      </c>
      <c r="AA13626">
        <v>459.07</v>
      </c>
      <c r="AB13626">
        <v>357.79</v>
      </c>
      <c r="AC13626">
        <v>195.26</v>
      </c>
      <c r="AD13626">
        <v>487.12</v>
      </c>
      <c r="AE13626">
        <v>150.26</v>
      </c>
      <c r="AF13626" t="s">
        <v>49</v>
      </c>
      <c r="AG13626" t="s">
        <v>49</v>
      </c>
      <c r="AH13626" t="s">
        <v>49</v>
      </c>
      <c r="AI13626" t="s">
        <v>49</v>
      </c>
      <c r="AJ13626" t="s">
        <v>49</v>
      </c>
    </row>
    <row r="13627" spans="1:36" x14ac:dyDescent="0.25">
      <c r="A13627" t="s">
        <v>196</v>
      </c>
      <c r="B13627" t="s">
        <v>197</v>
      </c>
      <c r="C13627" t="s">
        <v>13552</v>
      </c>
      <c r="D13627" t="s">
        <v>13553</v>
      </c>
      <c r="E13627">
        <v>215.47499999999999</v>
      </c>
      <c r="F13627">
        <v>-3.766</v>
      </c>
      <c r="G13627">
        <v>102.435</v>
      </c>
      <c r="H13627" t="s">
        <v>40</v>
      </c>
      <c r="M13627" t="s">
        <v>12379</v>
      </c>
      <c r="N13627" t="s">
        <v>201</v>
      </c>
      <c r="O13627" t="s">
        <v>202</v>
      </c>
      <c r="P13627" t="s">
        <v>62</v>
      </c>
      <c r="Q13627">
        <v>1026105</v>
      </c>
      <c r="AA13627">
        <v>561.45000000000005</v>
      </c>
      <c r="AB13627">
        <v>422.24</v>
      </c>
      <c r="AC13627">
        <v>513.22</v>
      </c>
      <c r="AD13627">
        <v>571.75</v>
      </c>
      <c r="AE13627">
        <v>588.42999999999995</v>
      </c>
      <c r="AF13627" t="s">
        <v>49</v>
      </c>
      <c r="AG13627" t="s">
        <v>49</v>
      </c>
      <c r="AH13627" t="s">
        <v>49</v>
      </c>
      <c r="AI13627" t="s">
        <v>49</v>
      </c>
      <c r="AJ13627" t="s">
        <v>49</v>
      </c>
    </row>
    <row r="13628" spans="1:36" x14ac:dyDescent="0.25">
      <c r="A13628" t="s">
        <v>164</v>
      </c>
      <c r="B13628" t="s">
        <v>165</v>
      </c>
      <c r="C13628" t="s">
        <v>13556</v>
      </c>
      <c r="D13628" t="s">
        <v>13557</v>
      </c>
      <c r="E13628">
        <v>215</v>
      </c>
      <c r="F13628">
        <v>48.838099999999997</v>
      </c>
      <c r="G13628">
        <v>-91.570800000000006</v>
      </c>
      <c r="H13628" t="s">
        <v>1615</v>
      </c>
      <c r="M13628" t="s">
        <v>1492</v>
      </c>
      <c r="N13628" t="s">
        <v>169</v>
      </c>
      <c r="O13628" t="s">
        <v>170</v>
      </c>
      <c r="P13628" t="s">
        <v>169</v>
      </c>
      <c r="Q13628">
        <v>28955</v>
      </c>
      <c r="R13628">
        <v>2017</v>
      </c>
      <c r="AF13628" t="s">
        <v>43</v>
      </c>
      <c r="AG13628" t="s">
        <v>43</v>
      </c>
      <c r="AH13628" t="s">
        <v>43</v>
      </c>
      <c r="AI13628" t="s">
        <v>43</v>
      </c>
      <c r="AJ13628" t="s">
        <v>43</v>
      </c>
    </row>
    <row r="13629" spans="1:36" x14ac:dyDescent="0.25">
      <c r="A13629" t="s">
        <v>196</v>
      </c>
      <c r="B13629" t="s">
        <v>197</v>
      </c>
      <c r="C13629" t="s">
        <v>13558</v>
      </c>
      <c r="D13629" t="s">
        <v>13559</v>
      </c>
      <c r="E13629">
        <v>215</v>
      </c>
      <c r="F13629">
        <v>-7.2172999999999998</v>
      </c>
      <c r="G13629">
        <v>107.7394</v>
      </c>
      <c r="H13629" t="s">
        <v>3854</v>
      </c>
      <c r="M13629" t="s">
        <v>13560</v>
      </c>
      <c r="N13629" t="s">
        <v>201</v>
      </c>
      <c r="O13629" t="s">
        <v>202</v>
      </c>
      <c r="P13629" t="s">
        <v>98</v>
      </c>
      <c r="AF13629" t="s">
        <v>43</v>
      </c>
      <c r="AG13629" t="s">
        <v>43</v>
      </c>
      <c r="AH13629" t="s">
        <v>43</v>
      </c>
      <c r="AI13629" t="s">
        <v>43</v>
      </c>
      <c r="AJ13629" t="s">
        <v>43</v>
      </c>
    </row>
    <row r="13630" spans="1:36" x14ac:dyDescent="0.25">
      <c r="A13630" t="s">
        <v>75</v>
      </c>
      <c r="B13630" t="s">
        <v>76</v>
      </c>
      <c r="C13630" t="s">
        <v>13561</v>
      </c>
      <c r="D13630" t="s">
        <v>13562</v>
      </c>
      <c r="E13630">
        <v>215</v>
      </c>
      <c r="F13630">
        <v>36.137900000000002</v>
      </c>
      <c r="G13630">
        <v>136.91040000000001</v>
      </c>
      <c r="H13630" t="s">
        <v>40</v>
      </c>
      <c r="M13630" t="s">
        <v>3961</v>
      </c>
      <c r="N13630" t="s">
        <v>81</v>
      </c>
      <c r="O13630" t="s">
        <v>82</v>
      </c>
      <c r="P13630" t="s">
        <v>98</v>
      </c>
      <c r="Q13630">
        <v>1014497</v>
      </c>
      <c r="AA13630">
        <v>531.23</v>
      </c>
      <c r="AB13630">
        <v>423.97</v>
      </c>
      <c r="AC13630">
        <v>803.3</v>
      </c>
      <c r="AD13630">
        <v>520.37</v>
      </c>
      <c r="AE13630">
        <v>420.12</v>
      </c>
      <c r="AF13630" t="s">
        <v>49</v>
      </c>
      <c r="AG13630" t="s">
        <v>49</v>
      </c>
      <c r="AH13630" t="s">
        <v>49</v>
      </c>
      <c r="AI13630" t="s">
        <v>49</v>
      </c>
      <c r="AJ13630" t="s">
        <v>49</v>
      </c>
    </row>
    <row r="13631" spans="1:36" x14ac:dyDescent="0.25">
      <c r="A13631" t="s">
        <v>1457</v>
      </c>
      <c r="B13631" t="s">
        <v>1458</v>
      </c>
      <c r="C13631" t="s">
        <v>13563</v>
      </c>
      <c r="D13631" t="s">
        <v>13564</v>
      </c>
      <c r="E13631">
        <v>215</v>
      </c>
      <c r="F13631">
        <v>40.363999999999997</v>
      </c>
      <c r="G13631">
        <v>-2.8289</v>
      </c>
      <c r="H13631" t="s">
        <v>40</v>
      </c>
      <c r="L13631">
        <v>1973</v>
      </c>
      <c r="M13631" t="s">
        <v>3223</v>
      </c>
      <c r="N13631" t="s">
        <v>1462</v>
      </c>
      <c r="O13631" t="s">
        <v>1463</v>
      </c>
      <c r="P13631" t="s">
        <v>98</v>
      </c>
      <c r="Q13631">
        <v>1032411</v>
      </c>
      <c r="AA13631">
        <v>464.64</v>
      </c>
      <c r="AB13631">
        <v>456.88</v>
      </c>
      <c r="AC13631">
        <v>204.95</v>
      </c>
      <c r="AD13631">
        <v>454.77</v>
      </c>
      <c r="AE13631">
        <v>149.69</v>
      </c>
      <c r="AF13631" t="s">
        <v>49</v>
      </c>
      <c r="AG13631" t="s">
        <v>49</v>
      </c>
      <c r="AH13631" t="s">
        <v>49</v>
      </c>
      <c r="AI13631" t="s">
        <v>49</v>
      </c>
      <c r="AJ13631" t="s">
        <v>49</v>
      </c>
    </row>
    <row r="13632" spans="1:36" x14ac:dyDescent="0.25">
      <c r="A13632" t="s">
        <v>69</v>
      </c>
      <c r="B13632" t="s">
        <v>70</v>
      </c>
      <c r="C13632" t="s">
        <v>13574</v>
      </c>
      <c r="D13632" t="s">
        <v>13575</v>
      </c>
      <c r="E13632">
        <v>214.08</v>
      </c>
      <c r="F13632">
        <v>-18.036300000000001</v>
      </c>
      <c r="G13632">
        <v>-39.912199999999999</v>
      </c>
      <c r="H13632" t="s">
        <v>1615</v>
      </c>
      <c r="L13632">
        <v>1992</v>
      </c>
      <c r="N13632" t="s">
        <v>73</v>
      </c>
      <c r="O13632" t="s">
        <v>74</v>
      </c>
      <c r="P13632" t="s">
        <v>73</v>
      </c>
      <c r="R13632">
        <v>2017</v>
      </c>
      <c r="AF13632" t="s">
        <v>43</v>
      </c>
      <c r="AG13632" t="s">
        <v>43</v>
      </c>
      <c r="AH13632" t="s">
        <v>43</v>
      </c>
      <c r="AI13632" t="s">
        <v>43</v>
      </c>
      <c r="AJ13632" t="s">
        <v>43</v>
      </c>
    </row>
    <row r="13633" spans="1:36" x14ac:dyDescent="0.25">
      <c r="A13633" t="s">
        <v>186</v>
      </c>
      <c r="B13633" t="s">
        <v>187</v>
      </c>
      <c r="C13633" t="s">
        <v>13576</v>
      </c>
      <c r="D13633" t="s">
        <v>13577</v>
      </c>
      <c r="E13633">
        <v>214</v>
      </c>
      <c r="F13633">
        <v>44.21</v>
      </c>
      <c r="G13633">
        <v>5.9210000000000003</v>
      </c>
      <c r="H13633" t="s">
        <v>40</v>
      </c>
      <c r="N13633" t="s">
        <v>190</v>
      </c>
      <c r="O13633" t="s">
        <v>191</v>
      </c>
      <c r="P13633" t="s">
        <v>62</v>
      </c>
      <c r="Q13633">
        <v>1015092</v>
      </c>
      <c r="U13633">
        <v>644.12199999999996</v>
      </c>
      <c r="V13633">
        <v>642.40499999999997</v>
      </c>
      <c r="W13633">
        <v>674.83299999999997</v>
      </c>
      <c r="Z13633" t="s">
        <v>185</v>
      </c>
      <c r="AA13633">
        <v>464.59</v>
      </c>
      <c r="AB13633">
        <v>465.71</v>
      </c>
      <c r="AC13633">
        <v>546.04</v>
      </c>
      <c r="AD13633">
        <v>393.61</v>
      </c>
      <c r="AE13633">
        <v>527.94000000000005</v>
      </c>
      <c r="AF13633" t="s">
        <v>49</v>
      </c>
      <c r="AG13633" t="s">
        <v>49</v>
      </c>
      <c r="AH13633" t="s">
        <v>49</v>
      </c>
      <c r="AI13633" t="s">
        <v>49</v>
      </c>
      <c r="AJ13633" t="s">
        <v>49</v>
      </c>
    </row>
    <row r="13634" spans="1:36" x14ac:dyDescent="0.25">
      <c r="A13634" t="s">
        <v>422</v>
      </c>
      <c r="B13634" t="s">
        <v>423</v>
      </c>
      <c r="C13634" t="s">
        <v>13578</v>
      </c>
      <c r="D13634" t="s">
        <v>13579</v>
      </c>
      <c r="E13634">
        <v>214</v>
      </c>
      <c r="F13634">
        <v>66.976399999999998</v>
      </c>
      <c r="G13634">
        <v>18.5748</v>
      </c>
      <c r="H13634" t="s">
        <v>40</v>
      </c>
      <c r="M13634" t="s">
        <v>5090</v>
      </c>
      <c r="N13634" t="s">
        <v>427</v>
      </c>
      <c r="O13634" t="s">
        <v>5091</v>
      </c>
      <c r="P13634" t="s">
        <v>98</v>
      </c>
      <c r="Q13634">
        <v>1032810</v>
      </c>
      <c r="V13634">
        <v>883.12900000000002</v>
      </c>
      <c r="W13634">
        <v>789.84100000000001</v>
      </c>
      <c r="Z13634" t="s">
        <v>185</v>
      </c>
      <c r="AA13634">
        <v>661.51</v>
      </c>
      <c r="AB13634">
        <v>925.7</v>
      </c>
      <c r="AC13634">
        <v>590.03</v>
      </c>
      <c r="AD13634">
        <v>718.21</v>
      </c>
      <c r="AE13634">
        <v>855.55</v>
      </c>
      <c r="AF13634" t="s">
        <v>49</v>
      </c>
      <c r="AG13634" t="s">
        <v>49</v>
      </c>
      <c r="AH13634" t="s">
        <v>49</v>
      </c>
      <c r="AI13634" t="s">
        <v>49</v>
      </c>
      <c r="AJ13634" t="s">
        <v>49</v>
      </c>
    </row>
    <row r="13635" spans="1:36" x14ac:dyDescent="0.25">
      <c r="A13635" t="s">
        <v>1457</v>
      </c>
      <c r="B13635" t="s">
        <v>1458</v>
      </c>
      <c r="C13635" t="s">
        <v>13580</v>
      </c>
      <c r="D13635" t="s">
        <v>13581</v>
      </c>
      <c r="E13635">
        <v>213.64</v>
      </c>
      <c r="F13635">
        <v>42.167700000000004</v>
      </c>
      <c r="G13635">
        <v>-7.1744000000000003</v>
      </c>
      <c r="H13635" t="s">
        <v>40</v>
      </c>
      <c r="L13635">
        <v>1994</v>
      </c>
      <c r="M13635" t="s">
        <v>1461</v>
      </c>
      <c r="N13635" t="s">
        <v>1462</v>
      </c>
      <c r="O13635" t="s">
        <v>1463</v>
      </c>
      <c r="P13635" t="s">
        <v>98</v>
      </c>
      <c r="Q13635">
        <v>1019253</v>
      </c>
      <c r="U13635">
        <v>131.202</v>
      </c>
      <c r="V13635">
        <v>154.30799999999999</v>
      </c>
      <c r="W13635">
        <v>59.420999999999999</v>
      </c>
      <c r="Z13635" t="s">
        <v>185</v>
      </c>
      <c r="AA13635">
        <v>621.76</v>
      </c>
      <c r="AB13635">
        <v>621.76</v>
      </c>
      <c r="AC13635">
        <v>351.35</v>
      </c>
      <c r="AD13635">
        <v>623.46</v>
      </c>
      <c r="AE13635">
        <v>320.88</v>
      </c>
      <c r="AF13635" t="s">
        <v>49</v>
      </c>
      <c r="AG13635" t="s">
        <v>49</v>
      </c>
      <c r="AH13635" t="s">
        <v>49</v>
      </c>
      <c r="AI13635" t="s">
        <v>49</v>
      </c>
      <c r="AJ13635" t="s">
        <v>49</v>
      </c>
    </row>
    <row r="13636" spans="1:36" x14ac:dyDescent="0.25">
      <c r="A13636" t="s">
        <v>523</v>
      </c>
      <c r="B13636" t="s">
        <v>524</v>
      </c>
      <c r="C13636" t="s">
        <v>13582</v>
      </c>
      <c r="D13636" t="s">
        <v>13583</v>
      </c>
      <c r="E13636">
        <v>213.5</v>
      </c>
      <c r="F13636">
        <v>46.208300000000001</v>
      </c>
      <c r="G13636">
        <v>12.303100000000001</v>
      </c>
      <c r="H13636" t="s">
        <v>40</v>
      </c>
      <c r="N13636" t="s">
        <v>3966</v>
      </c>
      <c r="O13636" t="s">
        <v>3967</v>
      </c>
      <c r="P13636" t="s">
        <v>431</v>
      </c>
      <c r="Q13636">
        <v>1034799</v>
      </c>
      <c r="U13636">
        <v>471.75200000000001</v>
      </c>
      <c r="V13636">
        <v>489.721</v>
      </c>
      <c r="W13636">
        <v>354.50099999999998</v>
      </c>
      <c r="Z13636" t="s">
        <v>185</v>
      </c>
      <c r="AA13636">
        <v>472.53</v>
      </c>
      <c r="AB13636">
        <v>721.46</v>
      </c>
      <c r="AC13636">
        <v>560.53</v>
      </c>
      <c r="AD13636">
        <v>623.29999999999995</v>
      </c>
      <c r="AE13636">
        <v>329.1</v>
      </c>
      <c r="AF13636" t="s">
        <v>49</v>
      </c>
      <c r="AG13636" t="s">
        <v>49</v>
      </c>
      <c r="AH13636" t="s">
        <v>49</v>
      </c>
      <c r="AI13636" t="s">
        <v>49</v>
      </c>
      <c r="AJ13636" t="s">
        <v>49</v>
      </c>
    </row>
    <row r="13637" spans="1:36" x14ac:dyDescent="0.25">
      <c r="A13637" t="s">
        <v>523</v>
      </c>
      <c r="B13637" t="s">
        <v>524</v>
      </c>
      <c r="C13637" t="s">
        <v>13584</v>
      </c>
      <c r="D13637" t="s">
        <v>13585</v>
      </c>
      <c r="E13637">
        <v>213.4</v>
      </c>
      <c r="F13637">
        <v>38.015799999999999</v>
      </c>
      <c r="G13637">
        <v>12.5108</v>
      </c>
      <c r="H13637" t="s">
        <v>58</v>
      </c>
      <c r="M13637" t="s">
        <v>2455</v>
      </c>
      <c r="N13637" t="s">
        <v>2296</v>
      </c>
      <c r="O13637" t="s">
        <v>13586</v>
      </c>
      <c r="P13637" t="s">
        <v>431</v>
      </c>
      <c r="Q13637">
        <v>1016191</v>
      </c>
      <c r="U13637">
        <v>99.739000000000004</v>
      </c>
      <c r="V13637">
        <v>129.749</v>
      </c>
      <c r="W13637">
        <v>231.119</v>
      </c>
      <c r="Z13637" t="s">
        <v>185</v>
      </c>
      <c r="AE13637">
        <v>812.44</v>
      </c>
      <c r="AF13637" t="s">
        <v>43</v>
      </c>
      <c r="AG13637" t="s">
        <v>43</v>
      </c>
      <c r="AH13637" t="s">
        <v>43</v>
      </c>
      <c r="AI13637" t="s">
        <v>43</v>
      </c>
      <c r="AJ13637" t="s">
        <v>44</v>
      </c>
    </row>
    <row r="13638" spans="1:36" x14ac:dyDescent="0.25">
      <c r="A13638" t="s">
        <v>1016</v>
      </c>
      <c r="B13638" t="s">
        <v>1017</v>
      </c>
      <c r="C13638" t="s">
        <v>13589</v>
      </c>
      <c r="D13638" t="s">
        <v>13590</v>
      </c>
      <c r="E13638">
        <v>213.3</v>
      </c>
      <c r="F13638">
        <v>53.4375</v>
      </c>
      <c r="G13638">
        <v>6.8613</v>
      </c>
      <c r="H13638" t="s">
        <v>128</v>
      </c>
      <c r="L13638">
        <v>2009</v>
      </c>
      <c r="N13638" t="s">
        <v>7775</v>
      </c>
      <c r="O13638" t="s">
        <v>7776</v>
      </c>
      <c r="P13638" t="s">
        <v>98</v>
      </c>
      <c r="Q13638">
        <v>1074229</v>
      </c>
      <c r="V13638">
        <v>554.70000000000005</v>
      </c>
      <c r="Z13638" t="s">
        <v>7775</v>
      </c>
      <c r="AA13638">
        <v>727.68</v>
      </c>
      <c r="AB13638">
        <v>706.12</v>
      </c>
      <c r="AC13638">
        <v>684.72</v>
      </c>
      <c r="AD13638">
        <v>652.29999999999995</v>
      </c>
      <c r="AE13638">
        <v>663.99</v>
      </c>
      <c r="AF13638" t="s">
        <v>5977</v>
      </c>
      <c r="AG13638" t="s">
        <v>5977</v>
      </c>
      <c r="AH13638" t="s">
        <v>5977</v>
      </c>
      <c r="AI13638" t="s">
        <v>5977</v>
      </c>
      <c r="AJ13638" t="s">
        <v>5977</v>
      </c>
    </row>
    <row r="13639" spans="1:36" x14ac:dyDescent="0.25">
      <c r="A13639" t="s">
        <v>6535</v>
      </c>
      <c r="B13639" t="s">
        <v>6536</v>
      </c>
      <c r="C13639" t="s">
        <v>13594</v>
      </c>
      <c r="D13639" t="s">
        <v>13595</v>
      </c>
      <c r="E13639">
        <v>213</v>
      </c>
      <c r="F13639">
        <v>64.037300000000002</v>
      </c>
      <c r="G13639">
        <v>-21.400700000000001</v>
      </c>
      <c r="H13639" t="s">
        <v>3854</v>
      </c>
      <c r="L13639">
        <v>2006</v>
      </c>
      <c r="M13639" t="s">
        <v>13596</v>
      </c>
      <c r="N13639" t="s">
        <v>6540</v>
      </c>
      <c r="O13639" t="s">
        <v>6541</v>
      </c>
      <c r="P13639" t="s">
        <v>98</v>
      </c>
      <c r="Q13639">
        <v>1060107</v>
      </c>
      <c r="AF13639" t="s">
        <v>43</v>
      </c>
      <c r="AG13639" t="s">
        <v>43</v>
      </c>
      <c r="AH13639" t="s">
        <v>43</v>
      </c>
      <c r="AI13639" t="s">
        <v>43</v>
      </c>
      <c r="AJ13639" t="s">
        <v>43</v>
      </c>
    </row>
    <row r="13640" spans="1:36" x14ac:dyDescent="0.25">
      <c r="A13640" t="s">
        <v>69</v>
      </c>
      <c r="B13640" t="s">
        <v>70</v>
      </c>
      <c r="C13640" t="s">
        <v>13599</v>
      </c>
      <c r="D13640" t="s">
        <v>13600</v>
      </c>
      <c r="E13640">
        <v>212.58</v>
      </c>
      <c r="F13640">
        <v>-18.066700000000001</v>
      </c>
      <c r="G13640">
        <v>-47.666699999999999</v>
      </c>
      <c r="H13640" t="s">
        <v>40</v>
      </c>
      <c r="L13640">
        <v>2010</v>
      </c>
      <c r="N13640" t="s">
        <v>73</v>
      </c>
      <c r="O13640" t="s">
        <v>74</v>
      </c>
      <c r="P13640" t="s">
        <v>73</v>
      </c>
      <c r="Q13640">
        <v>1017345</v>
      </c>
      <c r="R13640">
        <v>2017</v>
      </c>
      <c r="AA13640">
        <v>702.62</v>
      </c>
      <c r="AB13640">
        <v>825.87</v>
      </c>
      <c r="AC13640">
        <v>802.12</v>
      </c>
      <c r="AD13640">
        <v>797.28</v>
      </c>
      <c r="AE13640">
        <v>670.14</v>
      </c>
      <c r="AF13640" t="s">
        <v>49</v>
      </c>
      <c r="AG13640" t="s">
        <v>49</v>
      </c>
      <c r="AH13640" t="s">
        <v>49</v>
      </c>
      <c r="AI13640" t="s">
        <v>49</v>
      </c>
      <c r="AJ13640" t="s">
        <v>49</v>
      </c>
    </row>
    <row r="13641" spans="1:36" x14ac:dyDescent="0.25">
      <c r="A13641" t="s">
        <v>1934</v>
      </c>
      <c r="B13641" t="s">
        <v>1935</v>
      </c>
      <c r="C13641" t="s">
        <v>13603</v>
      </c>
      <c r="D13641" t="s">
        <v>13604</v>
      </c>
      <c r="E13641">
        <v>212</v>
      </c>
      <c r="F13641">
        <v>60.184100000000001</v>
      </c>
      <c r="G13641">
        <v>24.9711</v>
      </c>
      <c r="H13641" t="s">
        <v>87</v>
      </c>
      <c r="I13641" t="s">
        <v>110</v>
      </c>
      <c r="M13641" t="s">
        <v>8857</v>
      </c>
      <c r="N13641" t="s">
        <v>1939</v>
      </c>
      <c r="O13641" t="s">
        <v>1940</v>
      </c>
      <c r="P13641" t="s">
        <v>62</v>
      </c>
      <c r="Q13641">
        <v>1018282</v>
      </c>
      <c r="V13641">
        <v>1320.4870000000001</v>
      </c>
      <c r="W13641">
        <v>1452.617</v>
      </c>
      <c r="Z13641" t="s">
        <v>185</v>
      </c>
      <c r="AE13641">
        <v>740.92</v>
      </c>
      <c r="AF13641" t="s">
        <v>43</v>
      </c>
      <c r="AG13641" t="s">
        <v>43</v>
      </c>
      <c r="AH13641" t="s">
        <v>43</v>
      </c>
      <c r="AI13641" t="s">
        <v>43</v>
      </c>
      <c r="AJ13641" t="s">
        <v>44</v>
      </c>
    </row>
    <row r="13642" spans="1:36" x14ac:dyDescent="0.25">
      <c r="A13642" t="s">
        <v>99</v>
      </c>
      <c r="B13642" t="s">
        <v>100</v>
      </c>
      <c r="C13642" t="s">
        <v>13605</v>
      </c>
      <c r="D13642" t="s">
        <v>13606</v>
      </c>
      <c r="E13642">
        <v>212</v>
      </c>
      <c r="F13642">
        <v>13.463800000000001</v>
      </c>
      <c r="G13642">
        <v>144.68620000000001</v>
      </c>
      <c r="H13642" t="s">
        <v>110</v>
      </c>
      <c r="L13642">
        <v>1974</v>
      </c>
      <c r="M13642" t="s">
        <v>13607</v>
      </c>
      <c r="N13642" t="s">
        <v>13607</v>
      </c>
      <c r="O13642" t="s">
        <v>13608</v>
      </c>
      <c r="P13642" t="s">
        <v>98</v>
      </c>
      <c r="AE13642">
        <v>124.24</v>
      </c>
      <c r="AF13642" t="s">
        <v>43</v>
      </c>
      <c r="AG13642" t="s">
        <v>43</v>
      </c>
      <c r="AH13642" t="s">
        <v>43</v>
      </c>
      <c r="AI13642" t="s">
        <v>43</v>
      </c>
      <c r="AJ13642" t="s">
        <v>44</v>
      </c>
    </row>
    <row r="13643" spans="1:36" x14ac:dyDescent="0.25">
      <c r="A13643" t="s">
        <v>4728</v>
      </c>
      <c r="B13643" t="s">
        <v>4729</v>
      </c>
      <c r="C13643" t="s">
        <v>13616</v>
      </c>
      <c r="D13643" t="s">
        <v>13617</v>
      </c>
      <c r="E13643">
        <v>212</v>
      </c>
      <c r="F13643">
        <v>-34.826500000000003</v>
      </c>
      <c r="G13643">
        <v>-56.236600000000003</v>
      </c>
      <c r="H13643" t="s">
        <v>58</v>
      </c>
      <c r="N13643" t="s">
        <v>4732</v>
      </c>
      <c r="O13643" t="s">
        <v>4733</v>
      </c>
      <c r="P13643" t="s">
        <v>4732</v>
      </c>
      <c r="R13643">
        <v>2018</v>
      </c>
      <c r="AF13643" t="s">
        <v>43</v>
      </c>
      <c r="AG13643" t="s">
        <v>43</v>
      </c>
      <c r="AH13643" t="s">
        <v>43</v>
      </c>
      <c r="AI13643" t="s">
        <v>43</v>
      </c>
      <c r="AJ13643" t="s">
        <v>43</v>
      </c>
    </row>
    <row r="13644" spans="1:36" x14ac:dyDescent="0.25">
      <c r="A13644" t="s">
        <v>239</v>
      </c>
      <c r="B13644" t="s">
        <v>240</v>
      </c>
      <c r="C13644" t="s">
        <v>13618</v>
      </c>
      <c r="D13644" t="s">
        <v>13619</v>
      </c>
      <c r="E13644">
        <v>211.95500000000001</v>
      </c>
      <c r="F13644">
        <v>27.022099999999998</v>
      </c>
      <c r="G13644">
        <v>94.883300000000006</v>
      </c>
      <c r="H13644" t="s">
        <v>58</v>
      </c>
      <c r="I13644" t="s">
        <v>110</v>
      </c>
      <c r="L13644">
        <v>2002</v>
      </c>
      <c r="N13644" t="s">
        <v>243</v>
      </c>
      <c r="O13644" t="s">
        <v>244</v>
      </c>
      <c r="P13644" t="s">
        <v>98</v>
      </c>
      <c r="Q13644">
        <v>1010448</v>
      </c>
      <c r="R13644">
        <v>2019</v>
      </c>
      <c r="T13644">
        <v>855.34282499999995</v>
      </c>
      <c r="U13644">
        <v>870.2</v>
      </c>
      <c r="V13644">
        <v>823.29750100000001</v>
      </c>
      <c r="W13644">
        <v>614.44298800000001</v>
      </c>
      <c r="X13644">
        <v>840.55863790000001</v>
      </c>
      <c r="Z13644" t="s">
        <v>243</v>
      </c>
      <c r="AE13644">
        <v>666.9</v>
      </c>
      <c r="AF13644" t="s">
        <v>43</v>
      </c>
      <c r="AG13644" t="s">
        <v>43</v>
      </c>
      <c r="AH13644" t="s">
        <v>43</v>
      </c>
      <c r="AI13644" t="s">
        <v>43</v>
      </c>
      <c r="AJ13644" t="s">
        <v>44</v>
      </c>
    </row>
    <row r="13645" spans="1:36" x14ac:dyDescent="0.25">
      <c r="A13645" t="s">
        <v>54</v>
      </c>
      <c r="B13645" t="s">
        <v>55</v>
      </c>
      <c r="C13645" t="s">
        <v>13622</v>
      </c>
      <c r="D13645" t="s">
        <v>13623</v>
      </c>
      <c r="E13645">
        <v>211.5</v>
      </c>
      <c r="F13645">
        <v>47.606099999999998</v>
      </c>
      <c r="G13645">
        <v>42.112200000000001</v>
      </c>
      <c r="H13645" t="s">
        <v>40</v>
      </c>
      <c r="M13645" t="s">
        <v>13624</v>
      </c>
      <c r="N13645" t="s">
        <v>60</v>
      </c>
      <c r="O13645" t="s">
        <v>13625</v>
      </c>
      <c r="P13645" t="s">
        <v>60</v>
      </c>
      <c r="AA13645">
        <v>723.04</v>
      </c>
      <c r="AB13645">
        <v>594.29</v>
      </c>
      <c r="AC13645">
        <v>664.23</v>
      </c>
      <c r="AD13645">
        <v>746.88</v>
      </c>
      <c r="AE13645">
        <v>617.64</v>
      </c>
      <c r="AF13645" t="s">
        <v>49</v>
      </c>
      <c r="AG13645" t="s">
        <v>49</v>
      </c>
      <c r="AH13645" t="s">
        <v>49</v>
      </c>
      <c r="AI13645" t="s">
        <v>49</v>
      </c>
      <c r="AJ13645" t="s">
        <v>49</v>
      </c>
    </row>
    <row r="13646" spans="1:36" x14ac:dyDescent="0.25">
      <c r="A13646" t="s">
        <v>758</v>
      </c>
      <c r="B13646" t="s">
        <v>759</v>
      </c>
      <c r="C13646" t="s">
        <v>13631</v>
      </c>
      <c r="D13646" t="s">
        <v>13632</v>
      </c>
      <c r="E13646">
        <v>211.1</v>
      </c>
      <c r="F13646">
        <v>25.982099999999999</v>
      </c>
      <c r="G13646">
        <v>-98.062700000000007</v>
      </c>
      <c r="H13646" t="s">
        <v>58</v>
      </c>
      <c r="M13646" t="s">
        <v>762</v>
      </c>
      <c r="N13646" t="s">
        <v>763</v>
      </c>
      <c r="O13646" t="s">
        <v>764</v>
      </c>
      <c r="P13646" t="s">
        <v>765</v>
      </c>
      <c r="R13646">
        <v>2016</v>
      </c>
      <c r="AE13646">
        <v>1656</v>
      </c>
      <c r="AF13646" t="s">
        <v>43</v>
      </c>
      <c r="AG13646" t="s">
        <v>43</v>
      </c>
      <c r="AH13646" t="s">
        <v>43</v>
      </c>
      <c r="AI13646" t="s">
        <v>43</v>
      </c>
      <c r="AJ13646" t="s">
        <v>44</v>
      </c>
    </row>
    <row r="13647" spans="1:36" x14ac:dyDescent="0.25">
      <c r="A13647" t="s">
        <v>164</v>
      </c>
      <c r="B13647" t="s">
        <v>165</v>
      </c>
      <c r="C13647" t="s">
        <v>13633</v>
      </c>
      <c r="D13647" t="s">
        <v>13634</v>
      </c>
      <c r="E13647">
        <v>211</v>
      </c>
      <c r="F13647">
        <v>55.5383</v>
      </c>
      <c r="G13647">
        <v>-98.493799999999993</v>
      </c>
      <c r="H13647" t="s">
        <v>40</v>
      </c>
      <c r="M13647" t="s">
        <v>13635</v>
      </c>
      <c r="N13647" t="s">
        <v>169</v>
      </c>
      <c r="O13647" t="s">
        <v>170</v>
      </c>
      <c r="P13647" t="s">
        <v>169</v>
      </c>
      <c r="Q13647">
        <v>25530</v>
      </c>
      <c r="R13647">
        <v>2017</v>
      </c>
      <c r="AA13647">
        <v>581.27</v>
      </c>
      <c r="AB13647">
        <v>598.11</v>
      </c>
      <c r="AC13647">
        <v>574.04</v>
      </c>
      <c r="AD13647">
        <v>574.87</v>
      </c>
      <c r="AE13647">
        <v>553.41999999999996</v>
      </c>
      <c r="AF13647" t="s">
        <v>49</v>
      </c>
      <c r="AG13647" t="s">
        <v>49</v>
      </c>
      <c r="AH13647" t="s">
        <v>49</v>
      </c>
      <c r="AI13647" t="s">
        <v>49</v>
      </c>
      <c r="AJ13647" t="s">
        <v>49</v>
      </c>
    </row>
    <row r="13648" spans="1:36" x14ac:dyDescent="0.25">
      <c r="A13648" t="s">
        <v>531</v>
      </c>
      <c r="B13648" t="s">
        <v>532</v>
      </c>
      <c r="C13648" t="s">
        <v>13636</v>
      </c>
      <c r="D13648" t="s">
        <v>13637</v>
      </c>
      <c r="E13648">
        <v>211</v>
      </c>
      <c r="F13648">
        <v>49.249000000000002</v>
      </c>
      <c r="G13648">
        <v>6.8792</v>
      </c>
      <c r="H13648" t="s">
        <v>87</v>
      </c>
      <c r="L13648">
        <v>1989</v>
      </c>
      <c r="M13648" t="s">
        <v>6939</v>
      </c>
      <c r="N13648" t="s">
        <v>536</v>
      </c>
      <c r="O13648" t="s">
        <v>537</v>
      </c>
      <c r="P13648" t="s">
        <v>536</v>
      </c>
      <c r="AE13648">
        <v>1037.3499999999999</v>
      </c>
      <c r="AF13648" t="s">
        <v>43</v>
      </c>
      <c r="AG13648" t="s">
        <v>43</v>
      </c>
      <c r="AH13648" t="s">
        <v>43</v>
      </c>
      <c r="AI13648" t="s">
        <v>43</v>
      </c>
      <c r="AJ13648" t="s">
        <v>44</v>
      </c>
    </row>
    <row r="13649" spans="1:36" x14ac:dyDescent="0.25">
      <c r="A13649" t="s">
        <v>141</v>
      </c>
      <c r="B13649" t="s">
        <v>142</v>
      </c>
      <c r="C13649" t="s">
        <v>13638</v>
      </c>
      <c r="D13649" t="s">
        <v>13639</v>
      </c>
      <c r="E13649">
        <v>211</v>
      </c>
      <c r="F13649">
        <v>37.349600000000002</v>
      </c>
      <c r="G13649">
        <v>126.60469999999999</v>
      </c>
      <c r="H13649" t="s">
        <v>58</v>
      </c>
      <c r="L13649">
        <v>2010</v>
      </c>
      <c r="M13649" t="s">
        <v>13640</v>
      </c>
      <c r="N13649" t="s">
        <v>2236</v>
      </c>
      <c r="O13649" t="s">
        <v>13641</v>
      </c>
      <c r="P13649" t="s">
        <v>98</v>
      </c>
      <c r="Q13649">
        <v>1069230</v>
      </c>
      <c r="AE13649">
        <v>874.63</v>
      </c>
      <c r="AF13649" t="s">
        <v>43</v>
      </c>
      <c r="AG13649" t="s">
        <v>43</v>
      </c>
      <c r="AH13649" t="s">
        <v>43</v>
      </c>
      <c r="AI13649" t="s">
        <v>43</v>
      </c>
      <c r="AJ13649" t="s">
        <v>44</v>
      </c>
    </row>
    <row r="13650" spans="1:36" x14ac:dyDescent="0.25">
      <c r="A13650" t="s">
        <v>69</v>
      </c>
      <c r="B13650" t="s">
        <v>70</v>
      </c>
      <c r="C13650" t="s">
        <v>13642</v>
      </c>
      <c r="D13650" t="s">
        <v>13643</v>
      </c>
      <c r="E13650">
        <v>210.9</v>
      </c>
      <c r="F13650">
        <v>-14.8744</v>
      </c>
      <c r="G13650">
        <v>-55.785800000000002</v>
      </c>
      <c r="H13650" t="s">
        <v>40</v>
      </c>
      <c r="L13650">
        <v>2000</v>
      </c>
      <c r="N13650" t="s">
        <v>73</v>
      </c>
      <c r="O13650" t="s">
        <v>74</v>
      </c>
      <c r="P13650" t="s">
        <v>73</v>
      </c>
      <c r="R13650">
        <v>2017</v>
      </c>
      <c r="AA13650">
        <v>677.53</v>
      </c>
      <c r="AB13650">
        <v>853.52</v>
      </c>
      <c r="AC13650">
        <v>833.71</v>
      </c>
      <c r="AD13650">
        <v>802.07</v>
      </c>
      <c r="AE13650">
        <v>737.47</v>
      </c>
      <c r="AF13650" t="s">
        <v>49</v>
      </c>
      <c r="AG13650" t="s">
        <v>49</v>
      </c>
      <c r="AH13650" t="s">
        <v>49</v>
      </c>
      <c r="AI13650" t="s">
        <v>49</v>
      </c>
      <c r="AJ13650" t="s">
        <v>49</v>
      </c>
    </row>
    <row r="13651" spans="1:36" x14ac:dyDescent="0.25">
      <c r="A13651" t="s">
        <v>69</v>
      </c>
      <c r="B13651" t="s">
        <v>70</v>
      </c>
      <c r="C13651" t="s">
        <v>13648</v>
      </c>
      <c r="D13651" t="s">
        <v>13649</v>
      </c>
      <c r="E13651">
        <v>210.4</v>
      </c>
      <c r="F13651">
        <v>-19.843</v>
      </c>
      <c r="G13651">
        <v>-40.0747</v>
      </c>
      <c r="H13651" t="s">
        <v>1615</v>
      </c>
      <c r="L13651">
        <v>2002</v>
      </c>
      <c r="N13651" t="s">
        <v>73</v>
      </c>
      <c r="O13651" t="s">
        <v>74</v>
      </c>
      <c r="P13651" t="s">
        <v>73</v>
      </c>
      <c r="Q13651">
        <v>1108226</v>
      </c>
      <c r="R13651">
        <v>2017</v>
      </c>
      <c r="AF13651" t="s">
        <v>43</v>
      </c>
      <c r="AG13651" t="s">
        <v>43</v>
      </c>
      <c r="AH13651" t="s">
        <v>43</v>
      </c>
      <c r="AI13651" t="s">
        <v>43</v>
      </c>
      <c r="AJ13651" t="s">
        <v>43</v>
      </c>
    </row>
    <row r="13652" spans="1:36" x14ac:dyDescent="0.25">
      <c r="A13652" t="s">
        <v>3111</v>
      </c>
      <c r="B13652" t="s">
        <v>3112</v>
      </c>
      <c r="C13652" t="s">
        <v>13652</v>
      </c>
      <c r="D13652" t="s">
        <v>13653</v>
      </c>
      <c r="E13652">
        <v>210</v>
      </c>
      <c r="F13652">
        <v>48.166600000000003</v>
      </c>
      <c r="G13652">
        <v>14.6953</v>
      </c>
      <c r="H13652" t="s">
        <v>40</v>
      </c>
      <c r="L13652">
        <v>1969</v>
      </c>
      <c r="M13652" t="s">
        <v>6017</v>
      </c>
      <c r="N13652" t="s">
        <v>6017</v>
      </c>
      <c r="O13652" t="s">
        <v>6018</v>
      </c>
      <c r="P13652" t="s">
        <v>62</v>
      </c>
      <c r="Q13652">
        <v>1025010</v>
      </c>
      <c r="U13652">
        <v>1218.866</v>
      </c>
      <c r="V13652">
        <v>1340.5239999999999</v>
      </c>
      <c r="W13652">
        <v>1348.4010000000001</v>
      </c>
      <c r="Z13652" t="s">
        <v>185</v>
      </c>
      <c r="AA13652">
        <v>1094.57</v>
      </c>
      <c r="AB13652">
        <v>1141.7</v>
      </c>
      <c r="AC13652">
        <v>1183.8900000000001</v>
      </c>
      <c r="AD13652">
        <v>1241.47</v>
      </c>
      <c r="AE13652">
        <v>1170.49</v>
      </c>
      <c r="AF13652" t="s">
        <v>49</v>
      </c>
      <c r="AG13652" t="s">
        <v>49</v>
      </c>
      <c r="AH13652" t="s">
        <v>49</v>
      </c>
      <c r="AI13652" t="s">
        <v>49</v>
      </c>
      <c r="AJ13652" t="s">
        <v>49</v>
      </c>
    </row>
    <row r="13653" spans="1:36" x14ac:dyDescent="0.25">
      <c r="A13653" t="s">
        <v>2078</v>
      </c>
      <c r="B13653" t="s">
        <v>2079</v>
      </c>
      <c r="C13653" t="s">
        <v>13654</v>
      </c>
      <c r="D13653" t="s">
        <v>13655</v>
      </c>
      <c r="E13653">
        <v>210</v>
      </c>
      <c r="F13653">
        <v>24.761099999999999</v>
      </c>
      <c r="G13653">
        <v>90.419300000000007</v>
      </c>
      <c r="H13653" t="s">
        <v>58</v>
      </c>
      <c r="N13653" t="s">
        <v>2083</v>
      </c>
      <c r="O13653" t="s">
        <v>13656</v>
      </c>
      <c r="P13653" t="s">
        <v>98</v>
      </c>
      <c r="Q13653">
        <v>1027617</v>
      </c>
      <c r="AE13653">
        <v>1387.29</v>
      </c>
      <c r="AF13653" t="s">
        <v>43</v>
      </c>
      <c r="AG13653" t="s">
        <v>43</v>
      </c>
      <c r="AH13653" t="s">
        <v>43</v>
      </c>
      <c r="AI13653" t="s">
        <v>43</v>
      </c>
      <c r="AJ13653" t="s">
        <v>44</v>
      </c>
    </row>
    <row r="13654" spans="1:36" x14ac:dyDescent="0.25">
      <c r="A13654" t="s">
        <v>2078</v>
      </c>
      <c r="B13654" t="s">
        <v>2079</v>
      </c>
      <c r="C13654" t="s">
        <v>13657</v>
      </c>
      <c r="D13654" t="s">
        <v>13658</v>
      </c>
      <c r="E13654">
        <v>210</v>
      </c>
      <c r="F13654">
        <v>23.6846</v>
      </c>
      <c r="G13654">
        <v>90.516999999999996</v>
      </c>
      <c r="H13654" t="s">
        <v>58</v>
      </c>
      <c r="L13654">
        <v>2012</v>
      </c>
      <c r="N13654" t="s">
        <v>2083</v>
      </c>
      <c r="O13654" t="s">
        <v>13659</v>
      </c>
      <c r="P13654" t="s">
        <v>98</v>
      </c>
      <c r="Q13654">
        <v>1063758</v>
      </c>
      <c r="AE13654">
        <v>1387.29</v>
      </c>
      <c r="AF13654" t="s">
        <v>43</v>
      </c>
      <c r="AG13654" t="s">
        <v>43</v>
      </c>
      <c r="AH13654" t="s">
        <v>43</v>
      </c>
      <c r="AI13654" t="s">
        <v>43</v>
      </c>
      <c r="AJ13654" t="s">
        <v>44</v>
      </c>
    </row>
    <row r="13655" spans="1:36" x14ac:dyDescent="0.25">
      <c r="A13655" t="s">
        <v>6019</v>
      </c>
      <c r="B13655" t="s">
        <v>6020</v>
      </c>
      <c r="C13655" t="s">
        <v>13660</v>
      </c>
      <c r="D13655" t="s">
        <v>13661</v>
      </c>
      <c r="E13655">
        <v>210</v>
      </c>
      <c r="F13655">
        <v>43.447800000000001</v>
      </c>
      <c r="G13655">
        <v>17.8369</v>
      </c>
      <c r="H13655" t="s">
        <v>40</v>
      </c>
      <c r="N13655" t="s">
        <v>62</v>
      </c>
      <c r="O13655" t="s">
        <v>730</v>
      </c>
      <c r="P13655" t="s">
        <v>62</v>
      </c>
      <c r="Q13655">
        <v>1020237</v>
      </c>
      <c r="R13655">
        <v>2017</v>
      </c>
      <c r="AA13655">
        <v>823.71</v>
      </c>
      <c r="AB13655">
        <v>553.04999999999995</v>
      </c>
      <c r="AC13655">
        <v>661.21</v>
      </c>
      <c r="AD13655">
        <v>668.3</v>
      </c>
      <c r="AE13655">
        <v>659.64</v>
      </c>
      <c r="AF13655" t="s">
        <v>49</v>
      </c>
      <c r="AG13655" t="s">
        <v>49</v>
      </c>
      <c r="AH13655" t="s">
        <v>49</v>
      </c>
      <c r="AI13655" t="s">
        <v>49</v>
      </c>
      <c r="AJ13655" t="s">
        <v>49</v>
      </c>
    </row>
    <row r="13656" spans="1:36" x14ac:dyDescent="0.25">
      <c r="A13656" t="s">
        <v>69</v>
      </c>
      <c r="B13656" t="s">
        <v>70</v>
      </c>
      <c r="C13656" t="s">
        <v>13662</v>
      </c>
      <c r="D13656" t="s">
        <v>13663</v>
      </c>
      <c r="E13656">
        <v>210</v>
      </c>
      <c r="F13656">
        <v>-18.659700000000001</v>
      </c>
      <c r="G13656">
        <v>-48.435299999999998</v>
      </c>
      <c r="H13656" t="s">
        <v>40</v>
      </c>
      <c r="L13656">
        <v>2007</v>
      </c>
      <c r="N13656" t="s">
        <v>73</v>
      </c>
      <c r="O13656" t="s">
        <v>74</v>
      </c>
      <c r="P13656" t="s">
        <v>73</v>
      </c>
      <c r="Q13656">
        <v>1056474</v>
      </c>
      <c r="R13656">
        <v>2017</v>
      </c>
      <c r="AA13656">
        <v>749.02</v>
      </c>
      <c r="AB13656">
        <v>829.91</v>
      </c>
      <c r="AC13656">
        <v>882.83</v>
      </c>
      <c r="AD13656">
        <v>879.76</v>
      </c>
      <c r="AE13656">
        <v>777.85</v>
      </c>
      <c r="AF13656" t="s">
        <v>49</v>
      </c>
      <c r="AG13656" t="s">
        <v>49</v>
      </c>
      <c r="AH13656" t="s">
        <v>49</v>
      </c>
      <c r="AI13656" t="s">
        <v>49</v>
      </c>
      <c r="AJ13656" t="s">
        <v>49</v>
      </c>
    </row>
    <row r="13657" spans="1:36" x14ac:dyDescent="0.25">
      <c r="A13657" t="s">
        <v>69</v>
      </c>
      <c r="B13657" t="s">
        <v>70</v>
      </c>
      <c r="C13657" t="s">
        <v>13664</v>
      </c>
      <c r="D13657" t="s">
        <v>13665</v>
      </c>
      <c r="E13657">
        <v>210</v>
      </c>
      <c r="F13657">
        <v>-19.9833</v>
      </c>
      <c r="G13657">
        <v>-47.75</v>
      </c>
      <c r="H13657" t="s">
        <v>40</v>
      </c>
      <c r="L13657">
        <v>1998</v>
      </c>
      <c r="N13657" t="s">
        <v>73</v>
      </c>
      <c r="O13657" t="s">
        <v>74</v>
      </c>
      <c r="P13657" t="s">
        <v>73</v>
      </c>
      <c r="Q13657">
        <v>1011480</v>
      </c>
      <c r="R13657">
        <v>2017</v>
      </c>
      <c r="AA13657">
        <v>824.5</v>
      </c>
      <c r="AB13657">
        <v>824.71</v>
      </c>
      <c r="AC13657">
        <v>806.23</v>
      </c>
      <c r="AD13657">
        <v>888.28</v>
      </c>
      <c r="AE13657">
        <v>810.68</v>
      </c>
      <c r="AF13657" t="s">
        <v>49</v>
      </c>
      <c r="AG13657" t="s">
        <v>49</v>
      </c>
      <c r="AH13657" t="s">
        <v>49</v>
      </c>
      <c r="AI13657" t="s">
        <v>49</v>
      </c>
      <c r="AJ13657" t="s">
        <v>49</v>
      </c>
    </row>
    <row r="13658" spans="1:36" x14ac:dyDescent="0.25">
      <c r="A13658" t="s">
        <v>69</v>
      </c>
      <c r="B13658" t="s">
        <v>70</v>
      </c>
      <c r="C13658" t="s">
        <v>13666</v>
      </c>
      <c r="D13658" t="s">
        <v>13667</v>
      </c>
      <c r="E13658">
        <v>210</v>
      </c>
      <c r="F13658">
        <v>-12.593999999999999</v>
      </c>
      <c r="G13658">
        <v>-44.112000000000002</v>
      </c>
      <c r="H13658" t="s">
        <v>1049</v>
      </c>
      <c r="N13658" t="s">
        <v>4342</v>
      </c>
      <c r="O13658" t="s">
        <v>4343</v>
      </c>
      <c r="P13658" t="s">
        <v>4342</v>
      </c>
      <c r="AA13658">
        <v>556.97</v>
      </c>
      <c r="AB13658">
        <v>559.6</v>
      </c>
      <c r="AC13658">
        <v>559.6</v>
      </c>
      <c r="AD13658">
        <v>558.38</v>
      </c>
      <c r="AE13658">
        <v>511.51</v>
      </c>
      <c r="AF13658" t="s">
        <v>4344</v>
      </c>
      <c r="AG13658" t="s">
        <v>4344</v>
      </c>
      <c r="AH13658" t="s">
        <v>4344</v>
      </c>
      <c r="AI13658" t="s">
        <v>4344</v>
      </c>
      <c r="AJ13658" t="s">
        <v>4344</v>
      </c>
    </row>
    <row r="13659" spans="1:36" x14ac:dyDescent="0.25">
      <c r="A13659" t="s">
        <v>69</v>
      </c>
      <c r="B13659" t="s">
        <v>70</v>
      </c>
      <c r="C13659" t="s">
        <v>13668</v>
      </c>
      <c r="D13659" t="s">
        <v>13669</v>
      </c>
      <c r="E13659">
        <v>210</v>
      </c>
      <c r="F13659">
        <v>-8.2129999999999992</v>
      </c>
      <c r="G13659">
        <v>-42.545000000000002</v>
      </c>
      <c r="H13659" t="s">
        <v>1049</v>
      </c>
      <c r="N13659" t="s">
        <v>4342</v>
      </c>
      <c r="O13659" t="s">
        <v>4343</v>
      </c>
      <c r="P13659" t="s">
        <v>4342</v>
      </c>
      <c r="AA13659">
        <v>559.6</v>
      </c>
      <c r="AB13659">
        <v>559.6</v>
      </c>
      <c r="AC13659">
        <v>559.6</v>
      </c>
      <c r="AD13659">
        <v>558.38</v>
      </c>
      <c r="AE13659">
        <v>511.51</v>
      </c>
      <c r="AF13659" t="s">
        <v>4344</v>
      </c>
      <c r="AG13659" t="s">
        <v>4344</v>
      </c>
      <c r="AH13659" t="s">
        <v>4344</v>
      </c>
      <c r="AI13659" t="s">
        <v>4344</v>
      </c>
      <c r="AJ13659" t="s">
        <v>4344</v>
      </c>
    </row>
    <row r="13660" spans="1:36" x14ac:dyDescent="0.25">
      <c r="A13660" t="s">
        <v>164</v>
      </c>
      <c r="B13660" t="s">
        <v>165</v>
      </c>
      <c r="C13660" t="s">
        <v>13670</v>
      </c>
      <c r="D13660" t="s">
        <v>13671</v>
      </c>
      <c r="E13660">
        <v>210</v>
      </c>
      <c r="F13660">
        <v>53.259300000000003</v>
      </c>
      <c r="G13660">
        <v>-109.9512</v>
      </c>
      <c r="H13660" t="s">
        <v>58</v>
      </c>
      <c r="M13660" t="s">
        <v>13672</v>
      </c>
      <c r="N13660" t="s">
        <v>169</v>
      </c>
      <c r="O13660" t="s">
        <v>170</v>
      </c>
      <c r="P13660" t="s">
        <v>169</v>
      </c>
      <c r="Q13660">
        <v>39871</v>
      </c>
      <c r="R13660">
        <v>2016</v>
      </c>
      <c r="AE13660">
        <v>733.29</v>
      </c>
      <c r="AF13660" t="s">
        <v>43</v>
      </c>
      <c r="AG13660" t="s">
        <v>43</v>
      </c>
      <c r="AH13660" t="s">
        <v>43</v>
      </c>
      <c r="AI13660" t="s">
        <v>43</v>
      </c>
      <c r="AJ13660" t="s">
        <v>44</v>
      </c>
    </row>
    <row r="13661" spans="1:36" x14ac:dyDescent="0.25">
      <c r="A13661" t="s">
        <v>36</v>
      </c>
      <c r="B13661" t="s">
        <v>37</v>
      </c>
      <c r="C13661" t="s">
        <v>13673</v>
      </c>
      <c r="D13661" t="s">
        <v>13674</v>
      </c>
      <c r="E13661">
        <v>210</v>
      </c>
      <c r="F13661">
        <v>37.8414</v>
      </c>
      <c r="G13661">
        <v>75.760599999999997</v>
      </c>
      <c r="H13661" t="s">
        <v>40</v>
      </c>
      <c r="N13661" t="s">
        <v>4904</v>
      </c>
      <c r="O13661" t="s">
        <v>13675</v>
      </c>
      <c r="P13661" t="s">
        <v>4904</v>
      </c>
      <c r="AA13661">
        <v>521.67999999999995</v>
      </c>
      <c r="AB13661">
        <v>667.42</v>
      </c>
      <c r="AC13661">
        <v>667.42</v>
      </c>
      <c r="AD13661">
        <v>779.14</v>
      </c>
      <c r="AE13661">
        <v>691.86</v>
      </c>
      <c r="AF13661" t="s">
        <v>49</v>
      </c>
      <c r="AG13661" t="s">
        <v>49</v>
      </c>
      <c r="AH13661" t="s">
        <v>49</v>
      </c>
      <c r="AI13661" t="s">
        <v>49</v>
      </c>
      <c r="AJ13661" t="s">
        <v>49</v>
      </c>
    </row>
    <row r="13662" spans="1:36" x14ac:dyDescent="0.25">
      <c r="A13662" t="s">
        <v>36</v>
      </c>
      <c r="B13662" t="s">
        <v>37</v>
      </c>
      <c r="C13662" t="s">
        <v>13676</v>
      </c>
      <c r="D13662" t="s">
        <v>13677</v>
      </c>
      <c r="E13662">
        <v>210</v>
      </c>
      <c r="F13662">
        <v>38.965200000000003</v>
      </c>
      <c r="G13662">
        <v>110.45829999999999</v>
      </c>
      <c r="H13662" t="s">
        <v>87</v>
      </c>
      <c r="L13662">
        <v>2000</v>
      </c>
      <c r="M13662" t="s">
        <v>831</v>
      </c>
      <c r="N13662" t="s">
        <v>47</v>
      </c>
      <c r="O13662" t="s">
        <v>13678</v>
      </c>
      <c r="P13662" t="s">
        <v>47</v>
      </c>
      <c r="Q13662">
        <v>1050806</v>
      </c>
      <c r="AE13662">
        <v>1023.26</v>
      </c>
      <c r="AF13662" t="s">
        <v>43</v>
      </c>
      <c r="AG13662" t="s">
        <v>43</v>
      </c>
      <c r="AH13662" t="s">
        <v>43</v>
      </c>
      <c r="AI13662" t="s">
        <v>43</v>
      </c>
      <c r="AJ13662" t="s">
        <v>44</v>
      </c>
    </row>
    <row r="13663" spans="1:36" x14ac:dyDescent="0.25">
      <c r="A13663" t="s">
        <v>36</v>
      </c>
      <c r="B13663" t="s">
        <v>37</v>
      </c>
      <c r="C13663" t="s">
        <v>13679</v>
      </c>
      <c r="D13663" t="s">
        <v>13680</v>
      </c>
      <c r="E13663">
        <v>210</v>
      </c>
      <c r="F13663">
        <v>37.512500000000003</v>
      </c>
      <c r="G13663">
        <v>122.0792</v>
      </c>
      <c r="H13663" t="s">
        <v>87</v>
      </c>
      <c r="L13663">
        <v>2005</v>
      </c>
      <c r="M13663" t="s">
        <v>13681</v>
      </c>
      <c r="N13663" t="s">
        <v>89</v>
      </c>
      <c r="O13663" t="s">
        <v>90</v>
      </c>
      <c r="P13663" t="s">
        <v>89</v>
      </c>
      <c r="AE13663">
        <v>1023.26</v>
      </c>
      <c r="AF13663" t="s">
        <v>43</v>
      </c>
      <c r="AG13663" t="s">
        <v>43</v>
      </c>
      <c r="AH13663" t="s">
        <v>43</v>
      </c>
      <c r="AI13663" t="s">
        <v>43</v>
      </c>
      <c r="AJ13663" t="s">
        <v>44</v>
      </c>
    </row>
    <row r="13664" spans="1:36" x14ac:dyDescent="0.25">
      <c r="A13664" t="s">
        <v>36</v>
      </c>
      <c r="B13664" t="s">
        <v>37</v>
      </c>
      <c r="C13664" t="s">
        <v>13682</v>
      </c>
      <c r="D13664" t="s">
        <v>13683</v>
      </c>
      <c r="E13664">
        <v>210</v>
      </c>
      <c r="F13664">
        <v>24.201599999999999</v>
      </c>
      <c r="G13664">
        <v>102.2025</v>
      </c>
      <c r="H13664" t="s">
        <v>40</v>
      </c>
      <c r="N13664" t="s">
        <v>4904</v>
      </c>
      <c r="O13664" t="s">
        <v>13684</v>
      </c>
      <c r="P13664" t="s">
        <v>4904</v>
      </c>
      <c r="AA13664">
        <v>458.23</v>
      </c>
      <c r="AB13664">
        <v>646.44000000000005</v>
      </c>
      <c r="AC13664">
        <v>646.44000000000005</v>
      </c>
      <c r="AD13664">
        <v>785.29</v>
      </c>
      <c r="AE13664">
        <v>646.44000000000005</v>
      </c>
      <c r="AF13664" t="s">
        <v>49</v>
      </c>
      <c r="AG13664" t="s">
        <v>49</v>
      </c>
      <c r="AH13664" t="s">
        <v>49</v>
      </c>
      <c r="AI13664" t="s">
        <v>49</v>
      </c>
      <c r="AJ13664" t="s">
        <v>49</v>
      </c>
    </row>
    <row r="13665" spans="1:36" x14ac:dyDescent="0.25">
      <c r="A13665" t="s">
        <v>13066</v>
      </c>
      <c r="B13665" t="s">
        <v>13067</v>
      </c>
      <c r="C13665" t="s">
        <v>13685</v>
      </c>
      <c r="D13665" t="s">
        <v>13686</v>
      </c>
      <c r="E13665">
        <v>210</v>
      </c>
      <c r="F13665">
        <v>9.9221000000000004</v>
      </c>
      <c r="G13665">
        <v>-83.642300000000006</v>
      </c>
      <c r="H13665" t="s">
        <v>40</v>
      </c>
      <c r="N13665" t="s">
        <v>62</v>
      </c>
      <c r="O13665" t="s">
        <v>730</v>
      </c>
      <c r="P13665" t="s">
        <v>62</v>
      </c>
      <c r="Q13665">
        <v>1019539</v>
      </c>
      <c r="R13665">
        <v>2017</v>
      </c>
      <c r="AA13665">
        <v>749.66</v>
      </c>
      <c r="AB13665">
        <v>513.28</v>
      </c>
      <c r="AC13665">
        <v>784.91</v>
      </c>
      <c r="AD13665">
        <v>660.82</v>
      </c>
      <c r="AE13665">
        <v>685.62</v>
      </c>
      <c r="AF13665" t="s">
        <v>49</v>
      </c>
      <c r="AG13665" t="s">
        <v>49</v>
      </c>
      <c r="AH13665" t="s">
        <v>49</v>
      </c>
      <c r="AI13665" t="s">
        <v>49</v>
      </c>
      <c r="AJ13665" t="s">
        <v>49</v>
      </c>
    </row>
    <row r="13666" spans="1:36" x14ac:dyDescent="0.25">
      <c r="A13666" t="s">
        <v>11686</v>
      </c>
      <c r="B13666" t="s">
        <v>11687</v>
      </c>
      <c r="C13666" t="s">
        <v>13687</v>
      </c>
      <c r="D13666" t="s">
        <v>13688</v>
      </c>
      <c r="E13666">
        <v>210</v>
      </c>
      <c r="F13666">
        <v>6.2092999999999998</v>
      </c>
      <c r="G13666">
        <v>-5.0829000000000004</v>
      </c>
      <c r="H13666" t="s">
        <v>40</v>
      </c>
      <c r="N13666" t="s">
        <v>62</v>
      </c>
      <c r="O13666" t="s">
        <v>730</v>
      </c>
      <c r="P13666" t="s">
        <v>62</v>
      </c>
      <c r="Q13666">
        <v>1016326</v>
      </c>
      <c r="R13666">
        <v>2017</v>
      </c>
      <c r="AA13666">
        <v>588.05999999999995</v>
      </c>
      <c r="AB13666">
        <v>712.57</v>
      </c>
      <c r="AC13666">
        <v>630.07000000000005</v>
      </c>
      <c r="AD13666">
        <v>810.54</v>
      </c>
      <c r="AE13666">
        <v>826.99</v>
      </c>
      <c r="AF13666" t="s">
        <v>49</v>
      </c>
      <c r="AG13666" t="s">
        <v>49</v>
      </c>
      <c r="AH13666" t="s">
        <v>49</v>
      </c>
      <c r="AI13666" t="s">
        <v>49</v>
      </c>
      <c r="AJ13666" t="s">
        <v>49</v>
      </c>
    </row>
    <row r="13667" spans="1:36" x14ac:dyDescent="0.25">
      <c r="A13667" t="s">
        <v>11686</v>
      </c>
      <c r="B13667" t="s">
        <v>11687</v>
      </c>
      <c r="C13667" t="s">
        <v>13689</v>
      </c>
      <c r="D13667" t="s">
        <v>13690</v>
      </c>
      <c r="E13667">
        <v>210</v>
      </c>
      <c r="F13667">
        <v>5.2611999999999997</v>
      </c>
      <c r="G13667">
        <v>-4.0095999999999998</v>
      </c>
      <c r="H13667" t="s">
        <v>58</v>
      </c>
      <c r="N13667" t="s">
        <v>62</v>
      </c>
      <c r="O13667" t="s">
        <v>730</v>
      </c>
      <c r="P13667" t="s">
        <v>62</v>
      </c>
      <c r="Q13667">
        <v>1013199</v>
      </c>
      <c r="R13667">
        <v>2017</v>
      </c>
      <c r="AF13667" t="s">
        <v>43</v>
      </c>
      <c r="AG13667" t="s">
        <v>43</v>
      </c>
      <c r="AH13667" t="s">
        <v>43</v>
      </c>
      <c r="AI13667" t="s">
        <v>43</v>
      </c>
      <c r="AJ13667" t="s">
        <v>43</v>
      </c>
    </row>
    <row r="13668" spans="1:36" x14ac:dyDescent="0.25">
      <c r="A13668" t="s">
        <v>1323</v>
      </c>
      <c r="B13668" t="s">
        <v>1324</v>
      </c>
      <c r="C13668" t="s">
        <v>13691</v>
      </c>
      <c r="D13668" t="s">
        <v>13692</v>
      </c>
      <c r="E13668">
        <v>210</v>
      </c>
      <c r="F13668">
        <v>50.521999999999998</v>
      </c>
      <c r="G13668">
        <v>13.5718</v>
      </c>
      <c r="H13668" t="s">
        <v>87</v>
      </c>
      <c r="L13668">
        <v>1956</v>
      </c>
      <c r="M13668" t="s">
        <v>13693</v>
      </c>
      <c r="N13668" t="s">
        <v>13693</v>
      </c>
      <c r="O13668" t="s">
        <v>13694</v>
      </c>
      <c r="P13668" t="s">
        <v>62</v>
      </c>
      <c r="Q13668">
        <v>1025858</v>
      </c>
      <c r="AE13668">
        <v>949.1</v>
      </c>
      <c r="AF13668" t="s">
        <v>43</v>
      </c>
      <c r="AG13668" t="s">
        <v>43</v>
      </c>
      <c r="AH13668" t="s">
        <v>43</v>
      </c>
      <c r="AI13668" t="s">
        <v>43</v>
      </c>
      <c r="AJ13668" t="s">
        <v>44</v>
      </c>
    </row>
    <row r="13669" spans="1:36" x14ac:dyDescent="0.25">
      <c r="A13669" t="s">
        <v>2187</v>
      </c>
      <c r="B13669" t="s">
        <v>2188</v>
      </c>
      <c r="C13669" t="s">
        <v>13695</v>
      </c>
      <c r="D13669" t="s">
        <v>13696</v>
      </c>
      <c r="E13669">
        <v>210</v>
      </c>
      <c r="F13669">
        <v>39.687100000000001</v>
      </c>
      <c r="G13669">
        <v>20.842099999999999</v>
      </c>
      <c r="H13669" t="s">
        <v>40</v>
      </c>
      <c r="L13669">
        <v>1989</v>
      </c>
      <c r="N13669" t="s">
        <v>615</v>
      </c>
      <c r="O13669" t="s">
        <v>13697</v>
      </c>
      <c r="P13669" t="s">
        <v>98</v>
      </c>
      <c r="Q13669">
        <v>1026349</v>
      </c>
      <c r="U13669">
        <v>151.28700000000001</v>
      </c>
      <c r="V13669">
        <v>238.684</v>
      </c>
      <c r="W13669">
        <v>120.38500000000001</v>
      </c>
      <c r="Z13669" t="s">
        <v>185</v>
      </c>
      <c r="AA13669">
        <v>351.86</v>
      </c>
      <c r="AB13669">
        <v>321.91000000000003</v>
      </c>
      <c r="AC13669">
        <v>351.86</v>
      </c>
      <c r="AD13669">
        <v>352.82</v>
      </c>
      <c r="AE13669">
        <v>321.91000000000003</v>
      </c>
      <c r="AF13669" t="s">
        <v>49</v>
      </c>
      <c r="AG13669" t="s">
        <v>49</v>
      </c>
      <c r="AH13669" t="s">
        <v>49</v>
      </c>
      <c r="AI13669" t="s">
        <v>49</v>
      </c>
      <c r="AJ13669" t="s">
        <v>49</v>
      </c>
    </row>
    <row r="13670" spans="1:36" x14ac:dyDescent="0.25">
      <c r="A13670" t="s">
        <v>6535</v>
      </c>
      <c r="B13670" t="s">
        <v>6536</v>
      </c>
      <c r="C13670" t="s">
        <v>13698</v>
      </c>
      <c r="D13670" t="s">
        <v>13699</v>
      </c>
      <c r="E13670">
        <v>210</v>
      </c>
      <c r="F13670">
        <v>64.200900000000004</v>
      </c>
      <c r="G13670">
        <v>-19.240600000000001</v>
      </c>
      <c r="H13670" t="s">
        <v>40</v>
      </c>
      <c r="L13670">
        <v>1981</v>
      </c>
      <c r="M13670" t="s">
        <v>6539</v>
      </c>
      <c r="N13670" t="s">
        <v>6540</v>
      </c>
      <c r="O13670" t="s">
        <v>6541</v>
      </c>
      <c r="P13670" t="s">
        <v>98</v>
      </c>
      <c r="Q13670">
        <v>1021792</v>
      </c>
      <c r="AA13670">
        <v>625.17999999999995</v>
      </c>
      <c r="AB13670">
        <v>644.26</v>
      </c>
      <c r="AC13670">
        <v>629.36</v>
      </c>
      <c r="AD13670">
        <v>631.09</v>
      </c>
      <c r="AE13670">
        <v>644.26</v>
      </c>
      <c r="AF13670" t="s">
        <v>49</v>
      </c>
      <c r="AG13670" t="s">
        <v>49</v>
      </c>
      <c r="AH13670" t="s">
        <v>49</v>
      </c>
      <c r="AI13670" t="s">
        <v>49</v>
      </c>
      <c r="AJ13670" t="s">
        <v>49</v>
      </c>
    </row>
    <row r="13671" spans="1:36" x14ac:dyDescent="0.25">
      <c r="A13671" t="s">
        <v>239</v>
      </c>
      <c r="B13671" t="s">
        <v>240</v>
      </c>
      <c r="C13671" t="s">
        <v>13700</v>
      </c>
      <c r="D13671" t="s">
        <v>13701</v>
      </c>
      <c r="E13671">
        <v>210</v>
      </c>
      <c r="F13671">
        <v>23.164200000000001</v>
      </c>
      <c r="G13671">
        <v>81.637299999999996</v>
      </c>
      <c r="H13671" t="s">
        <v>87</v>
      </c>
      <c r="I13671" t="s">
        <v>110</v>
      </c>
      <c r="L13671">
        <v>2008</v>
      </c>
      <c r="N13671" t="s">
        <v>243</v>
      </c>
      <c r="O13671" t="s">
        <v>244</v>
      </c>
      <c r="P13671" t="s">
        <v>98</v>
      </c>
      <c r="Q13671">
        <v>1022140</v>
      </c>
      <c r="R13671">
        <v>2019</v>
      </c>
      <c r="T13671">
        <v>1887.904</v>
      </c>
      <c r="U13671">
        <v>1643.046</v>
      </c>
      <c r="V13671">
        <v>1338.0930000000001</v>
      </c>
      <c r="W13671">
        <v>1563.4570000000001</v>
      </c>
      <c r="X13671">
        <v>1487.88</v>
      </c>
      <c r="Z13671" t="s">
        <v>243</v>
      </c>
      <c r="AE13671">
        <v>1106.27</v>
      </c>
      <c r="AF13671" t="s">
        <v>43</v>
      </c>
      <c r="AG13671" t="s">
        <v>43</v>
      </c>
      <c r="AH13671" t="s">
        <v>43</v>
      </c>
      <c r="AI13671" t="s">
        <v>43</v>
      </c>
      <c r="AJ13671" t="s">
        <v>44</v>
      </c>
    </row>
    <row r="13672" spans="1:36" x14ac:dyDescent="0.25">
      <c r="A13672" t="s">
        <v>239</v>
      </c>
      <c r="B13672" t="s">
        <v>240</v>
      </c>
      <c r="C13672" t="s">
        <v>13702</v>
      </c>
      <c r="D13672" t="s">
        <v>13703</v>
      </c>
      <c r="E13672">
        <v>210</v>
      </c>
      <c r="F13672">
        <v>23.785</v>
      </c>
      <c r="G13672">
        <v>85.88</v>
      </c>
      <c r="H13672" t="s">
        <v>87</v>
      </c>
      <c r="I13672" t="s">
        <v>110</v>
      </c>
      <c r="L13672">
        <v>1993</v>
      </c>
      <c r="N13672" t="s">
        <v>243</v>
      </c>
      <c r="O13672" t="s">
        <v>244</v>
      </c>
      <c r="P13672" t="s">
        <v>98</v>
      </c>
      <c r="Q13672">
        <v>1011089</v>
      </c>
      <c r="R13672">
        <v>2019</v>
      </c>
      <c r="T13672">
        <v>1438.87</v>
      </c>
      <c r="U13672">
        <v>1634.2739999999999</v>
      </c>
      <c r="V13672">
        <v>1272.52</v>
      </c>
      <c r="W13672">
        <v>493.54880000000003</v>
      </c>
      <c r="X13672">
        <v>567.61</v>
      </c>
      <c r="Z13672" t="s">
        <v>243</v>
      </c>
      <c r="AE13672">
        <v>1106.27</v>
      </c>
      <c r="AF13672" t="s">
        <v>43</v>
      </c>
      <c r="AG13672" t="s">
        <v>43</v>
      </c>
      <c r="AH13672" t="s">
        <v>43</v>
      </c>
      <c r="AI13672" t="s">
        <v>43</v>
      </c>
      <c r="AJ13672" t="s">
        <v>44</v>
      </c>
    </row>
    <row r="13673" spans="1:36" x14ac:dyDescent="0.25">
      <c r="A13673" t="s">
        <v>239</v>
      </c>
      <c r="B13673" t="s">
        <v>240</v>
      </c>
      <c r="C13673" t="s">
        <v>13704</v>
      </c>
      <c r="D13673" t="s">
        <v>13705</v>
      </c>
      <c r="E13673">
        <v>210</v>
      </c>
      <c r="F13673">
        <v>27.491</v>
      </c>
      <c r="G13673">
        <v>71.960999999999999</v>
      </c>
      <c r="H13673" t="s">
        <v>1049</v>
      </c>
      <c r="N13673" t="s">
        <v>4342</v>
      </c>
      <c r="O13673" t="s">
        <v>4343</v>
      </c>
      <c r="P13673" t="s">
        <v>4342</v>
      </c>
      <c r="AA13673">
        <v>404.36</v>
      </c>
      <c r="AB13673">
        <v>402.4</v>
      </c>
      <c r="AC13673">
        <v>403.93</v>
      </c>
      <c r="AD13673">
        <v>395.12</v>
      </c>
      <c r="AE13673">
        <v>394.71</v>
      </c>
      <c r="AF13673" t="s">
        <v>4344</v>
      </c>
      <c r="AG13673" t="s">
        <v>4344</v>
      </c>
      <c r="AH13673" t="s">
        <v>4344</v>
      </c>
      <c r="AI13673" t="s">
        <v>4344</v>
      </c>
      <c r="AJ13673" t="s">
        <v>4344</v>
      </c>
    </row>
    <row r="13674" spans="1:36" x14ac:dyDescent="0.25">
      <c r="A13674" t="s">
        <v>239</v>
      </c>
      <c r="B13674" t="s">
        <v>240</v>
      </c>
      <c r="C13674" t="s">
        <v>13706</v>
      </c>
      <c r="D13674" t="s">
        <v>13707</v>
      </c>
      <c r="E13674">
        <v>210</v>
      </c>
      <c r="F13674">
        <v>23.530999999999999</v>
      </c>
      <c r="G13674">
        <v>87.25</v>
      </c>
      <c r="H13674" t="s">
        <v>87</v>
      </c>
      <c r="I13674" t="s">
        <v>110</v>
      </c>
      <c r="L13674">
        <v>1981</v>
      </c>
      <c r="N13674" t="s">
        <v>243</v>
      </c>
      <c r="O13674" t="s">
        <v>244</v>
      </c>
      <c r="P13674" t="s">
        <v>98</v>
      </c>
      <c r="Q13674">
        <v>1013530</v>
      </c>
      <c r="R13674">
        <v>2019</v>
      </c>
      <c r="T13674">
        <v>1153.653</v>
      </c>
      <c r="U13674">
        <v>788.65610000000004</v>
      </c>
      <c r="V13674">
        <v>518.24090000000001</v>
      </c>
      <c r="W13674">
        <v>832.30799999999999</v>
      </c>
      <c r="X13674">
        <v>856.2</v>
      </c>
      <c r="Z13674" t="s">
        <v>243</v>
      </c>
      <c r="AE13674">
        <v>1106.27</v>
      </c>
      <c r="AF13674" t="s">
        <v>43</v>
      </c>
      <c r="AG13674" t="s">
        <v>43</v>
      </c>
      <c r="AH13674" t="s">
        <v>43</v>
      </c>
      <c r="AI13674" t="s">
        <v>43</v>
      </c>
      <c r="AJ13674" t="s">
        <v>44</v>
      </c>
    </row>
    <row r="13675" spans="1:36" x14ac:dyDescent="0.25">
      <c r="A13675" t="s">
        <v>196</v>
      </c>
      <c r="B13675" t="s">
        <v>197</v>
      </c>
      <c r="C13675" t="s">
        <v>13708</v>
      </c>
      <c r="D13675" t="s">
        <v>13709</v>
      </c>
      <c r="E13675">
        <v>210</v>
      </c>
      <c r="F13675">
        <v>-6.1086999999999998</v>
      </c>
      <c r="G13675">
        <v>106.7877</v>
      </c>
      <c r="H13675" t="s">
        <v>58</v>
      </c>
      <c r="M13675" t="s">
        <v>2209</v>
      </c>
      <c r="N13675" t="s">
        <v>201</v>
      </c>
      <c r="O13675" t="s">
        <v>202</v>
      </c>
      <c r="P13675" t="s">
        <v>62</v>
      </c>
      <c r="Q13675">
        <v>1026102</v>
      </c>
      <c r="AE13675">
        <v>875.01</v>
      </c>
      <c r="AF13675" t="s">
        <v>43</v>
      </c>
      <c r="AG13675" t="s">
        <v>43</v>
      </c>
      <c r="AH13675" t="s">
        <v>43</v>
      </c>
      <c r="AI13675" t="s">
        <v>43</v>
      </c>
      <c r="AJ13675" t="s">
        <v>44</v>
      </c>
    </row>
    <row r="13676" spans="1:36" x14ac:dyDescent="0.25">
      <c r="A13676" t="s">
        <v>523</v>
      </c>
      <c r="B13676" t="s">
        <v>524</v>
      </c>
      <c r="C13676" t="s">
        <v>13710</v>
      </c>
      <c r="D13676" t="s">
        <v>13711</v>
      </c>
      <c r="E13676">
        <v>210</v>
      </c>
      <c r="F13676">
        <v>37.208300000000001</v>
      </c>
      <c r="G13676">
        <v>15.1778</v>
      </c>
      <c r="H13676" t="s">
        <v>110</v>
      </c>
      <c r="L13676">
        <v>1959</v>
      </c>
      <c r="M13676" t="s">
        <v>527</v>
      </c>
      <c r="N13676" t="s">
        <v>527</v>
      </c>
      <c r="O13676" t="s">
        <v>13712</v>
      </c>
      <c r="P13676" t="s">
        <v>431</v>
      </c>
      <c r="Q13676">
        <v>1015930</v>
      </c>
      <c r="AE13676">
        <v>310.73</v>
      </c>
      <c r="AF13676" t="s">
        <v>43</v>
      </c>
      <c r="AG13676" t="s">
        <v>43</v>
      </c>
      <c r="AH13676" t="s">
        <v>43</v>
      </c>
      <c r="AI13676" t="s">
        <v>43</v>
      </c>
      <c r="AJ13676" t="s">
        <v>44</v>
      </c>
    </row>
    <row r="13677" spans="1:36" x14ac:dyDescent="0.25">
      <c r="A13677" t="s">
        <v>523</v>
      </c>
      <c r="B13677" t="s">
        <v>524</v>
      </c>
      <c r="C13677" t="s">
        <v>13713</v>
      </c>
      <c r="D13677" t="s">
        <v>13714</v>
      </c>
      <c r="E13677">
        <v>210</v>
      </c>
      <c r="F13677">
        <v>45.976700000000001</v>
      </c>
      <c r="G13677">
        <v>12.3033</v>
      </c>
      <c r="H13677" t="s">
        <v>40</v>
      </c>
      <c r="N13677" t="s">
        <v>3966</v>
      </c>
      <c r="O13677" t="s">
        <v>3967</v>
      </c>
      <c r="P13677" t="s">
        <v>431</v>
      </c>
      <c r="Q13677">
        <v>1015992</v>
      </c>
      <c r="U13677">
        <v>257.06799999999998</v>
      </c>
      <c r="V13677">
        <v>289.54300000000001</v>
      </c>
      <c r="W13677">
        <v>190.23400000000001</v>
      </c>
      <c r="Z13677" t="s">
        <v>185</v>
      </c>
      <c r="AA13677">
        <v>488.31</v>
      </c>
      <c r="AB13677">
        <v>546.76</v>
      </c>
      <c r="AC13677">
        <v>511.06</v>
      </c>
      <c r="AD13677">
        <v>619.35</v>
      </c>
      <c r="AE13677">
        <v>351.86</v>
      </c>
      <c r="AF13677" t="s">
        <v>49</v>
      </c>
      <c r="AG13677" t="s">
        <v>49</v>
      </c>
      <c r="AH13677" t="s">
        <v>49</v>
      </c>
      <c r="AI13677" t="s">
        <v>49</v>
      </c>
      <c r="AJ13677" t="s">
        <v>49</v>
      </c>
    </row>
    <row r="13678" spans="1:36" x14ac:dyDescent="0.25">
      <c r="A13678" t="s">
        <v>320</v>
      </c>
      <c r="B13678" t="s">
        <v>321</v>
      </c>
      <c r="C13678" t="s">
        <v>13715</v>
      </c>
      <c r="D13678" t="s">
        <v>13716</v>
      </c>
      <c r="E13678">
        <v>210</v>
      </c>
      <c r="F13678">
        <v>1.6376999999999999</v>
      </c>
      <c r="G13678">
        <v>110.4654</v>
      </c>
      <c r="H13678" t="s">
        <v>87</v>
      </c>
      <c r="L13678">
        <v>2001</v>
      </c>
      <c r="M13678" t="s">
        <v>13717</v>
      </c>
      <c r="N13678" t="s">
        <v>89</v>
      </c>
      <c r="O13678" t="s">
        <v>90</v>
      </c>
      <c r="P13678" t="s">
        <v>89</v>
      </c>
      <c r="Q13678">
        <v>1052828</v>
      </c>
      <c r="AE13678">
        <v>1497.8</v>
      </c>
      <c r="AF13678" t="s">
        <v>43</v>
      </c>
      <c r="AG13678" t="s">
        <v>43</v>
      </c>
      <c r="AH13678" t="s">
        <v>43</v>
      </c>
      <c r="AI13678" t="s">
        <v>43</v>
      </c>
      <c r="AJ13678" t="s">
        <v>44</v>
      </c>
    </row>
    <row r="13679" spans="1:36" x14ac:dyDescent="0.25">
      <c r="A13679" t="s">
        <v>91</v>
      </c>
      <c r="B13679" t="s">
        <v>92</v>
      </c>
      <c r="C13679" t="s">
        <v>13718</v>
      </c>
      <c r="D13679" t="s">
        <v>13719</v>
      </c>
      <c r="E13679">
        <v>210</v>
      </c>
      <c r="F13679">
        <v>-25.459099999999999</v>
      </c>
      <c r="G13679">
        <v>-54.628900000000002</v>
      </c>
      <c r="H13679" t="s">
        <v>40</v>
      </c>
      <c r="L13679">
        <v>1981</v>
      </c>
      <c r="N13679" t="s">
        <v>1754</v>
      </c>
      <c r="O13679" t="s">
        <v>97</v>
      </c>
      <c r="P13679" t="s">
        <v>98</v>
      </c>
      <c r="Q13679">
        <v>1009697</v>
      </c>
      <c r="AA13679">
        <v>678.07</v>
      </c>
      <c r="AB13679">
        <v>750.07</v>
      </c>
      <c r="AC13679">
        <v>898.99</v>
      </c>
      <c r="AD13679">
        <v>738.18</v>
      </c>
      <c r="AE13679">
        <v>696.56</v>
      </c>
      <c r="AF13679" t="s">
        <v>49</v>
      </c>
      <c r="AG13679" t="s">
        <v>49</v>
      </c>
      <c r="AH13679" t="s">
        <v>49</v>
      </c>
      <c r="AI13679" t="s">
        <v>49</v>
      </c>
      <c r="AJ13679" t="s">
        <v>49</v>
      </c>
    </row>
    <row r="13680" spans="1:36" x14ac:dyDescent="0.25">
      <c r="A13680" t="s">
        <v>4686</v>
      </c>
      <c r="B13680" t="s">
        <v>4687</v>
      </c>
      <c r="C13680" t="s">
        <v>13720</v>
      </c>
      <c r="D13680" t="s">
        <v>13721</v>
      </c>
      <c r="E13680">
        <v>210</v>
      </c>
      <c r="F13680">
        <v>-12.3477</v>
      </c>
      <c r="G13680">
        <v>-74.643100000000004</v>
      </c>
      <c r="H13680" t="s">
        <v>40</v>
      </c>
      <c r="L13680">
        <v>1973</v>
      </c>
      <c r="M13680" t="s">
        <v>5614</v>
      </c>
      <c r="N13680" t="s">
        <v>4691</v>
      </c>
      <c r="O13680" t="s">
        <v>4692</v>
      </c>
      <c r="P13680" t="s">
        <v>98</v>
      </c>
      <c r="Q13680">
        <v>1015392</v>
      </c>
      <c r="U13680">
        <v>1749</v>
      </c>
      <c r="Z13680" t="s">
        <v>4691</v>
      </c>
      <c r="AA13680">
        <v>944.43</v>
      </c>
      <c r="AB13680">
        <v>944.43</v>
      </c>
      <c r="AC13680">
        <v>944.43</v>
      </c>
      <c r="AD13680">
        <v>947.02</v>
      </c>
      <c r="AE13680">
        <v>944.43</v>
      </c>
      <c r="AF13680" t="s">
        <v>49</v>
      </c>
      <c r="AG13680" t="s">
        <v>49</v>
      </c>
      <c r="AH13680" t="s">
        <v>49</v>
      </c>
      <c r="AI13680" t="s">
        <v>49</v>
      </c>
      <c r="AJ13680" t="s">
        <v>49</v>
      </c>
    </row>
    <row r="13681" spans="1:36" x14ac:dyDescent="0.25">
      <c r="A13681" t="s">
        <v>54</v>
      </c>
      <c r="B13681" t="s">
        <v>55</v>
      </c>
      <c r="C13681" t="s">
        <v>13722</v>
      </c>
      <c r="D13681" t="s">
        <v>13723</v>
      </c>
      <c r="E13681">
        <v>210</v>
      </c>
      <c r="F13681">
        <v>55.028799999999997</v>
      </c>
      <c r="G13681">
        <v>56.033000000000001</v>
      </c>
      <c r="H13681" t="s">
        <v>58</v>
      </c>
      <c r="L13681">
        <v>1976</v>
      </c>
      <c r="M13681" t="s">
        <v>1781</v>
      </c>
      <c r="N13681" t="s">
        <v>60</v>
      </c>
      <c r="O13681" t="s">
        <v>13724</v>
      </c>
      <c r="P13681" t="s">
        <v>60</v>
      </c>
      <c r="AE13681">
        <v>921.21</v>
      </c>
      <c r="AF13681" t="s">
        <v>43</v>
      </c>
      <c r="AG13681" t="s">
        <v>43</v>
      </c>
      <c r="AH13681" t="s">
        <v>43</v>
      </c>
      <c r="AI13681" t="s">
        <v>43</v>
      </c>
      <c r="AJ13681" t="s">
        <v>44</v>
      </c>
    </row>
    <row r="13682" spans="1:36" x14ac:dyDescent="0.25">
      <c r="A13682" t="s">
        <v>726</v>
      </c>
      <c r="B13682" t="s">
        <v>727</v>
      </c>
      <c r="C13682" t="s">
        <v>13725</v>
      </c>
      <c r="D13682" t="s">
        <v>13726</v>
      </c>
      <c r="E13682">
        <v>210</v>
      </c>
      <c r="F13682">
        <v>1.2715000000000001</v>
      </c>
      <c r="G13682">
        <v>103.7989</v>
      </c>
      <c r="H13682" t="s">
        <v>58</v>
      </c>
      <c r="N13682" t="s">
        <v>62</v>
      </c>
      <c r="O13682" t="s">
        <v>730</v>
      </c>
      <c r="P13682" t="s">
        <v>62</v>
      </c>
      <c r="R13682">
        <v>2017</v>
      </c>
      <c r="AE13682">
        <v>1159.48</v>
      </c>
      <c r="AF13682" t="s">
        <v>43</v>
      </c>
      <c r="AG13682" t="s">
        <v>43</v>
      </c>
      <c r="AH13682" t="s">
        <v>43</v>
      </c>
      <c r="AI13682" t="s">
        <v>43</v>
      </c>
      <c r="AJ13682" t="s">
        <v>44</v>
      </c>
    </row>
    <row r="13683" spans="1:36" x14ac:dyDescent="0.25">
      <c r="A13683" t="s">
        <v>726</v>
      </c>
      <c r="B13683" t="s">
        <v>727</v>
      </c>
      <c r="C13683" t="s">
        <v>13727</v>
      </c>
      <c r="D13683" t="s">
        <v>13728</v>
      </c>
      <c r="E13683">
        <v>210</v>
      </c>
      <c r="F13683">
        <v>1.2813000000000001</v>
      </c>
      <c r="G13683">
        <v>103.7239</v>
      </c>
      <c r="H13683" t="s">
        <v>58</v>
      </c>
      <c r="N13683" t="s">
        <v>62</v>
      </c>
      <c r="O13683" t="s">
        <v>730</v>
      </c>
      <c r="P13683" t="s">
        <v>62</v>
      </c>
      <c r="R13683">
        <v>2017</v>
      </c>
      <c r="AE13683">
        <v>1159.48</v>
      </c>
      <c r="AF13683" t="s">
        <v>43</v>
      </c>
      <c r="AG13683" t="s">
        <v>43</v>
      </c>
      <c r="AH13683" t="s">
        <v>43</v>
      </c>
      <c r="AI13683" t="s">
        <v>43</v>
      </c>
      <c r="AJ13683" t="s">
        <v>44</v>
      </c>
    </row>
    <row r="13684" spans="1:36" x14ac:dyDescent="0.25">
      <c r="A13684" t="s">
        <v>4937</v>
      </c>
      <c r="B13684" t="s">
        <v>4938</v>
      </c>
      <c r="C13684" t="s">
        <v>10189</v>
      </c>
      <c r="D13684" t="s">
        <v>13729</v>
      </c>
      <c r="E13684">
        <v>210</v>
      </c>
      <c r="F13684">
        <v>7.1999000000000004</v>
      </c>
      <c r="G13684">
        <v>80.806899999999999</v>
      </c>
      <c r="H13684" t="s">
        <v>40</v>
      </c>
      <c r="M13684" t="s">
        <v>4941</v>
      </c>
      <c r="N13684" t="s">
        <v>13730</v>
      </c>
      <c r="O13684" t="s">
        <v>13731</v>
      </c>
      <c r="P13684" t="s">
        <v>98</v>
      </c>
      <c r="Q13684">
        <v>1022230</v>
      </c>
      <c r="AA13684">
        <v>817.54</v>
      </c>
      <c r="AB13684">
        <v>694.47</v>
      </c>
      <c r="AC13684">
        <v>553.04999999999995</v>
      </c>
      <c r="AD13684">
        <v>553.41999999999996</v>
      </c>
      <c r="AE13684">
        <v>649.14</v>
      </c>
      <c r="AF13684" t="s">
        <v>49</v>
      </c>
      <c r="AG13684" t="s">
        <v>49</v>
      </c>
      <c r="AH13684" t="s">
        <v>49</v>
      </c>
      <c r="AI13684" t="s">
        <v>49</v>
      </c>
      <c r="AJ13684" t="s">
        <v>49</v>
      </c>
    </row>
    <row r="13685" spans="1:36" x14ac:dyDescent="0.25">
      <c r="A13685" t="s">
        <v>631</v>
      </c>
      <c r="B13685" t="s">
        <v>632</v>
      </c>
      <c r="C13685" t="s">
        <v>13732</v>
      </c>
      <c r="D13685" t="s">
        <v>13733</v>
      </c>
      <c r="E13685">
        <v>210</v>
      </c>
      <c r="F13685">
        <v>37.883899999999997</v>
      </c>
      <c r="G13685">
        <v>68.936999999999998</v>
      </c>
      <c r="H13685" t="s">
        <v>40</v>
      </c>
      <c r="M13685" t="s">
        <v>635</v>
      </c>
      <c r="N13685" t="s">
        <v>636</v>
      </c>
      <c r="O13685" t="s">
        <v>637</v>
      </c>
      <c r="P13685" t="s">
        <v>62</v>
      </c>
      <c r="Q13685">
        <v>1019497</v>
      </c>
      <c r="AA13685">
        <v>697.45</v>
      </c>
      <c r="AB13685">
        <v>825.13</v>
      </c>
      <c r="AC13685">
        <v>813</v>
      </c>
      <c r="AD13685">
        <v>815.22</v>
      </c>
      <c r="AE13685">
        <v>813</v>
      </c>
      <c r="AF13685" t="s">
        <v>49</v>
      </c>
      <c r="AG13685" t="s">
        <v>49</v>
      </c>
      <c r="AH13685" t="s">
        <v>49</v>
      </c>
      <c r="AI13685" t="s">
        <v>49</v>
      </c>
      <c r="AJ13685" t="s">
        <v>49</v>
      </c>
    </row>
    <row r="13686" spans="1:36" x14ac:dyDescent="0.25">
      <c r="A13686" t="s">
        <v>743</v>
      </c>
      <c r="B13686" t="s">
        <v>744</v>
      </c>
      <c r="C13686" t="s">
        <v>13734</v>
      </c>
      <c r="D13686" t="s">
        <v>13735</v>
      </c>
      <c r="E13686">
        <v>210</v>
      </c>
      <c r="F13686">
        <v>39.950200000000002</v>
      </c>
      <c r="G13686">
        <v>28.870899999999999</v>
      </c>
      <c r="H13686" t="s">
        <v>87</v>
      </c>
      <c r="L13686">
        <v>1992</v>
      </c>
      <c r="M13686" t="s">
        <v>747</v>
      </c>
      <c r="N13686" t="s">
        <v>89</v>
      </c>
      <c r="O13686" t="s">
        <v>90</v>
      </c>
      <c r="P13686" t="s">
        <v>89</v>
      </c>
      <c r="Q13686">
        <v>1032197</v>
      </c>
      <c r="AE13686">
        <v>1176.17</v>
      </c>
      <c r="AF13686" t="s">
        <v>43</v>
      </c>
      <c r="AG13686" t="s">
        <v>43</v>
      </c>
      <c r="AH13686" t="s">
        <v>43</v>
      </c>
      <c r="AI13686" t="s">
        <v>43</v>
      </c>
      <c r="AJ13686" t="s">
        <v>44</v>
      </c>
    </row>
    <row r="13687" spans="1:36" x14ac:dyDescent="0.25">
      <c r="A13687" t="s">
        <v>135</v>
      </c>
      <c r="B13687" t="s">
        <v>136</v>
      </c>
      <c r="C13687" t="s">
        <v>13736</v>
      </c>
      <c r="D13687" t="s">
        <v>13737</v>
      </c>
      <c r="E13687">
        <v>210</v>
      </c>
      <c r="F13687">
        <v>48.938099999999999</v>
      </c>
      <c r="G13687">
        <v>38.456299999999999</v>
      </c>
      <c r="H13687" t="s">
        <v>87</v>
      </c>
      <c r="L13687">
        <v>1973</v>
      </c>
      <c r="M13687" t="s">
        <v>13738</v>
      </c>
      <c r="N13687" t="s">
        <v>89</v>
      </c>
      <c r="O13687" t="s">
        <v>90</v>
      </c>
      <c r="P13687" t="s">
        <v>89</v>
      </c>
      <c r="AE13687">
        <v>417.14</v>
      </c>
      <c r="AF13687" t="s">
        <v>43</v>
      </c>
      <c r="AG13687" t="s">
        <v>43</v>
      </c>
      <c r="AH13687" t="s">
        <v>43</v>
      </c>
      <c r="AI13687" t="s">
        <v>43</v>
      </c>
      <c r="AJ13687" t="s">
        <v>44</v>
      </c>
    </row>
    <row r="13688" spans="1:36" x14ac:dyDescent="0.25">
      <c r="A13688" t="s">
        <v>1286</v>
      </c>
      <c r="B13688" t="s">
        <v>1287</v>
      </c>
      <c r="C13688" t="s">
        <v>13739</v>
      </c>
      <c r="D13688" t="s">
        <v>13740</v>
      </c>
      <c r="E13688">
        <v>210</v>
      </c>
      <c r="F13688">
        <v>53.097700000000003</v>
      </c>
      <c r="G13688">
        <v>0.5615</v>
      </c>
      <c r="H13688" t="s">
        <v>128</v>
      </c>
      <c r="M13688" t="s">
        <v>3731</v>
      </c>
      <c r="N13688" t="s">
        <v>1617</v>
      </c>
      <c r="O13688" t="s">
        <v>1618</v>
      </c>
      <c r="P13688" t="s">
        <v>1617</v>
      </c>
      <c r="Q13688">
        <v>1095657</v>
      </c>
      <c r="AE13688">
        <v>529.4</v>
      </c>
      <c r="AF13688" t="s">
        <v>43</v>
      </c>
      <c r="AG13688" t="s">
        <v>43</v>
      </c>
      <c r="AH13688" t="s">
        <v>43</v>
      </c>
      <c r="AI13688" t="s">
        <v>43</v>
      </c>
      <c r="AJ13688" t="s">
        <v>44</v>
      </c>
    </row>
    <row r="13689" spans="1:36" x14ac:dyDescent="0.25">
      <c r="A13689" t="s">
        <v>1169</v>
      </c>
      <c r="B13689" t="s">
        <v>1170</v>
      </c>
      <c r="C13689" t="s">
        <v>13745</v>
      </c>
      <c r="D13689" t="s">
        <v>13746</v>
      </c>
      <c r="E13689">
        <v>210</v>
      </c>
      <c r="F13689">
        <v>15.799799999999999</v>
      </c>
      <c r="G13689">
        <v>107.61709999999999</v>
      </c>
      <c r="H13689" t="s">
        <v>40</v>
      </c>
      <c r="L13689">
        <v>2008</v>
      </c>
      <c r="M13689" t="s">
        <v>13747</v>
      </c>
      <c r="N13689" t="s">
        <v>1174</v>
      </c>
      <c r="O13689" t="s">
        <v>13748</v>
      </c>
      <c r="P13689" t="s">
        <v>1174</v>
      </c>
      <c r="Q13689">
        <v>1053568</v>
      </c>
      <c r="V13689">
        <v>815</v>
      </c>
      <c r="Z13689" t="s">
        <v>1174</v>
      </c>
      <c r="AA13689">
        <v>790.24</v>
      </c>
      <c r="AB13689">
        <v>944.98</v>
      </c>
      <c r="AC13689">
        <v>688.89</v>
      </c>
      <c r="AD13689">
        <v>794.99</v>
      </c>
      <c r="AE13689">
        <v>504.83</v>
      </c>
      <c r="AF13689" t="s">
        <v>49</v>
      </c>
      <c r="AG13689" t="s">
        <v>49</v>
      </c>
      <c r="AH13689" t="s">
        <v>49</v>
      </c>
      <c r="AI13689" t="s">
        <v>49</v>
      </c>
      <c r="AJ13689" t="s">
        <v>49</v>
      </c>
    </row>
    <row r="13690" spans="1:36" x14ac:dyDescent="0.25">
      <c r="A13690" t="s">
        <v>5417</v>
      </c>
      <c r="B13690" t="s">
        <v>5418</v>
      </c>
      <c r="C13690" t="s">
        <v>13749</v>
      </c>
      <c r="D13690" t="s">
        <v>13750</v>
      </c>
      <c r="E13690">
        <v>209.3</v>
      </c>
      <c r="F13690">
        <v>55.6</v>
      </c>
      <c r="G13690">
        <v>7.5824999999999996</v>
      </c>
      <c r="H13690" t="s">
        <v>128</v>
      </c>
      <c r="L13690">
        <v>2010</v>
      </c>
      <c r="N13690" t="s">
        <v>182</v>
      </c>
      <c r="O13690" t="s">
        <v>183</v>
      </c>
      <c r="P13690" t="s">
        <v>62</v>
      </c>
      <c r="Q13690">
        <v>1063705</v>
      </c>
      <c r="AA13690">
        <v>839.8</v>
      </c>
      <c r="AB13690">
        <v>717.99</v>
      </c>
      <c r="AC13690">
        <v>680.2</v>
      </c>
      <c r="AD13690">
        <v>676.87</v>
      </c>
      <c r="AE13690">
        <v>644.88</v>
      </c>
      <c r="AF13690" t="s">
        <v>5977</v>
      </c>
      <c r="AG13690" t="s">
        <v>5977</v>
      </c>
      <c r="AH13690" t="s">
        <v>5977</v>
      </c>
      <c r="AI13690" t="s">
        <v>5977</v>
      </c>
      <c r="AJ13690" t="s">
        <v>5977</v>
      </c>
    </row>
    <row r="13691" spans="1:36" x14ac:dyDescent="0.25">
      <c r="A13691" t="s">
        <v>2073</v>
      </c>
      <c r="B13691" t="s">
        <v>2074</v>
      </c>
      <c r="C13691" t="s">
        <v>13759</v>
      </c>
      <c r="D13691" t="s">
        <v>13760</v>
      </c>
      <c r="E13691">
        <v>208</v>
      </c>
      <c r="F13691">
        <v>46.938600000000001</v>
      </c>
      <c r="G13691">
        <v>26.102900000000002</v>
      </c>
      <c r="H13691" t="s">
        <v>40</v>
      </c>
      <c r="N13691" t="s">
        <v>182</v>
      </c>
      <c r="O13691" t="s">
        <v>183</v>
      </c>
      <c r="P13691" t="s">
        <v>62</v>
      </c>
      <c r="Q13691">
        <v>1027253</v>
      </c>
      <c r="AA13691">
        <v>678.33</v>
      </c>
      <c r="AB13691">
        <v>548.46</v>
      </c>
      <c r="AC13691">
        <v>540.25</v>
      </c>
      <c r="AD13691">
        <v>569.21</v>
      </c>
      <c r="AE13691">
        <v>668.83</v>
      </c>
      <c r="AF13691" t="s">
        <v>49</v>
      </c>
      <c r="AG13691" t="s">
        <v>49</v>
      </c>
      <c r="AH13691" t="s">
        <v>49</v>
      </c>
      <c r="AI13691" t="s">
        <v>49</v>
      </c>
      <c r="AJ13691" t="s">
        <v>49</v>
      </c>
    </row>
    <row r="13692" spans="1:36" x14ac:dyDescent="0.25">
      <c r="A13692" t="s">
        <v>1457</v>
      </c>
      <c r="B13692" t="s">
        <v>1458</v>
      </c>
      <c r="C13692" t="s">
        <v>13765</v>
      </c>
      <c r="D13692" t="s">
        <v>13766</v>
      </c>
      <c r="E13692">
        <v>207.99</v>
      </c>
      <c r="F13692">
        <v>37.640999999999998</v>
      </c>
      <c r="G13692">
        <v>-6.0724</v>
      </c>
      <c r="H13692" t="s">
        <v>40</v>
      </c>
      <c r="L13692">
        <v>1973</v>
      </c>
      <c r="M13692" t="s">
        <v>1594</v>
      </c>
      <c r="N13692" t="s">
        <v>1462</v>
      </c>
      <c r="O13692" t="s">
        <v>1463</v>
      </c>
      <c r="P13692" t="s">
        <v>98</v>
      </c>
      <c r="Q13692">
        <v>1012801</v>
      </c>
      <c r="AA13692">
        <v>458.88</v>
      </c>
      <c r="AB13692">
        <v>468.9</v>
      </c>
      <c r="AC13692">
        <v>325.64999999999998</v>
      </c>
      <c r="AD13692">
        <v>459.04</v>
      </c>
      <c r="AE13692">
        <v>152.88999999999999</v>
      </c>
      <c r="AF13692" t="s">
        <v>49</v>
      </c>
      <c r="AG13692" t="s">
        <v>49</v>
      </c>
      <c r="AH13692" t="s">
        <v>49</v>
      </c>
      <c r="AI13692" t="s">
        <v>49</v>
      </c>
      <c r="AJ13692" t="s">
        <v>49</v>
      </c>
    </row>
    <row r="13693" spans="1:36" x14ac:dyDescent="0.25">
      <c r="A13693" t="s">
        <v>13770</v>
      </c>
      <c r="B13693" t="s">
        <v>13771</v>
      </c>
      <c r="C13693" t="s">
        <v>13772</v>
      </c>
      <c r="D13693" t="s">
        <v>13773</v>
      </c>
      <c r="E13693">
        <v>207.5</v>
      </c>
      <c r="F13693">
        <v>-6.7945000000000002</v>
      </c>
      <c r="G13693">
        <v>39.208599999999997</v>
      </c>
      <c r="H13693" t="s">
        <v>58</v>
      </c>
      <c r="M13693" t="s">
        <v>13774</v>
      </c>
      <c r="N13693" t="s">
        <v>13774</v>
      </c>
      <c r="O13693" t="s">
        <v>13775</v>
      </c>
      <c r="P13693" t="s">
        <v>98</v>
      </c>
      <c r="Q13693">
        <v>1031008</v>
      </c>
      <c r="AE13693">
        <v>1189.1300000000001</v>
      </c>
      <c r="AF13693" t="s">
        <v>43</v>
      </c>
      <c r="AG13693" t="s">
        <v>43</v>
      </c>
      <c r="AH13693" t="s">
        <v>43</v>
      </c>
      <c r="AI13693" t="s">
        <v>43</v>
      </c>
      <c r="AJ13693" t="s">
        <v>44</v>
      </c>
    </row>
    <row r="13694" spans="1:36" x14ac:dyDescent="0.25">
      <c r="A13694" t="s">
        <v>5417</v>
      </c>
      <c r="B13694" t="s">
        <v>5418</v>
      </c>
      <c r="C13694" t="s">
        <v>13784</v>
      </c>
      <c r="D13694" t="s">
        <v>13785</v>
      </c>
      <c r="E13694">
        <v>207</v>
      </c>
      <c r="F13694">
        <v>54.522799999999997</v>
      </c>
      <c r="G13694">
        <v>11.544700000000001</v>
      </c>
      <c r="H13694" t="s">
        <v>128</v>
      </c>
      <c r="L13694">
        <v>2010</v>
      </c>
      <c r="N13694" t="s">
        <v>182</v>
      </c>
      <c r="O13694" t="s">
        <v>183</v>
      </c>
      <c r="P13694" t="s">
        <v>62</v>
      </c>
      <c r="Q13694">
        <v>1062298</v>
      </c>
      <c r="U13694">
        <v>849.55</v>
      </c>
      <c r="V13694">
        <v>714.04399999999998</v>
      </c>
      <c r="W13694">
        <v>830.76499999999999</v>
      </c>
      <c r="Z13694" t="s">
        <v>185</v>
      </c>
      <c r="AA13694">
        <v>804.88</v>
      </c>
      <c r="AB13694">
        <v>701.73</v>
      </c>
      <c r="AC13694">
        <v>672.72</v>
      </c>
      <c r="AD13694">
        <v>627.80999999999995</v>
      </c>
      <c r="AE13694">
        <v>637.79</v>
      </c>
      <c r="AF13694" t="s">
        <v>5977</v>
      </c>
      <c r="AG13694" t="s">
        <v>5977</v>
      </c>
      <c r="AH13694" t="s">
        <v>5977</v>
      </c>
      <c r="AI13694" t="s">
        <v>5977</v>
      </c>
      <c r="AJ13694" t="s">
        <v>5977</v>
      </c>
    </row>
    <row r="13695" spans="1:36" x14ac:dyDescent="0.25">
      <c r="A13695" t="s">
        <v>239</v>
      </c>
      <c r="B13695" t="s">
        <v>240</v>
      </c>
      <c r="C13695" t="s">
        <v>13786</v>
      </c>
      <c r="D13695" t="s">
        <v>13787</v>
      </c>
      <c r="E13695">
        <v>207</v>
      </c>
      <c r="F13695">
        <v>31.955300000000001</v>
      </c>
      <c r="G13695">
        <v>75.835999999999999</v>
      </c>
      <c r="H13695" t="s">
        <v>40</v>
      </c>
      <c r="L13695">
        <v>1987</v>
      </c>
      <c r="N13695" t="s">
        <v>243</v>
      </c>
      <c r="O13695" t="s">
        <v>244</v>
      </c>
      <c r="P13695" t="s">
        <v>98</v>
      </c>
      <c r="Q13695" t="s">
        <v>13788</v>
      </c>
      <c r="R13695">
        <v>2019</v>
      </c>
      <c r="T13695">
        <v>1045.69525</v>
      </c>
      <c r="U13695">
        <v>1163.6126999999999</v>
      </c>
      <c r="V13695">
        <v>1078.0924500000001</v>
      </c>
      <c r="W13695">
        <v>1264.4061999999999</v>
      </c>
      <c r="X13695">
        <v>1237.9093499999999</v>
      </c>
      <c r="Z13695" t="s">
        <v>243</v>
      </c>
      <c r="AA13695">
        <v>945.14</v>
      </c>
      <c r="AB13695">
        <v>858.12</v>
      </c>
      <c r="AC13695">
        <v>945.14</v>
      </c>
      <c r="AD13695">
        <v>881.31</v>
      </c>
      <c r="AE13695">
        <v>876.3</v>
      </c>
      <c r="AF13695" t="s">
        <v>49</v>
      </c>
      <c r="AG13695" t="s">
        <v>49</v>
      </c>
      <c r="AH13695" t="s">
        <v>49</v>
      </c>
      <c r="AI13695" t="s">
        <v>49</v>
      </c>
      <c r="AJ13695" t="s">
        <v>49</v>
      </c>
    </row>
    <row r="13696" spans="1:36" x14ac:dyDescent="0.25">
      <c r="A13696" t="s">
        <v>758</v>
      </c>
      <c r="B13696" t="s">
        <v>759</v>
      </c>
      <c r="C13696" t="s">
        <v>13789</v>
      </c>
      <c r="D13696" t="s">
        <v>13790</v>
      </c>
      <c r="E13696">
        <v>207</v>
      </c>
      <c r="F13696">
        <v>21.344000000000001</v>
      </c>
      <c r="G13696">
        <v>-100.596</v>
      </c>
      <c r="H13696" t="s">
        <v>1049</v>
      </c>
      <c r="N13696" t="s">
        <v>4342</v>
      </c>
      <c r="O13696" t="s">
        <v>4343</v>
      </c>
      <c r="P13696" t="s">
        <v>4342</v>
      </c>
      <c r="AA13696">
        <v>488.61</v>
      </c>
      <c r="AB13696">
        <v>535.4</v>
      </c>
      <c r="AC13696">
        <v>449.14</v>
      </c>
      <c r="AD13696">
        <v>486.43</v>
      </c>
      <c r="AE13696">
        <v>542.25</v>
      </c>
      <c r="AF13696" t="s">
        <v>4344</v>
      </c>
      <c r="AG13696" t="s">
        <v>4344</v>
      </c>
      <c r="AH13696" t="s">
        <v>4344</v>
      </c>
      <c r="AI13696" t="s">
        <v>4344</v>
      </c>
      <c r="AJ13696" t="s">
        <v>4344</v>
      </c>
    </row>
    <row r="13697" spans="1:36" x14ac:dyDescent="0.25">
      <c r="A13697" t="s">
        <v>282</v>
      </c>
      <c r="B13697" t="s">
        <v>283</v>
      </c>
      <c r="C13697" t="s">
        <v>13791</v>
      </c>
      <c r="D13697" t="s">
        <v>13792</v>
      </c>
      <c r="E13697">
        <v>207</v>
      </c>
      <c r="F13697">
        <v>15.177099999999999</v>
      </c>
      <c r="G13697">
        <v>101.45140000000001</v>
      </c>
      <c r="H13697" t="s">
        <v>128</v>
      </c>
      <c r="M13697" t="s">
        <v>463</v>
      </c>
      <c r="N13697" t="s">
        <v>463</v>
      </c>
      <c r="O13697" t="s">
        <v>464</v>
      </c>
      <c r="P13697" t="s">
        <v>62</v>
      </c>
      <c r="AE13697">
        <v>365.66</v>
      </c>
      <c r="AF13697" t="s">
        <v>43</v>
      </c>
      <c r="AG13697" t="s">
        <v>43</v>
      </c>
      <c r="AH13697" t="s">
        <v>43</v>
      </c>
      <c r="AI13697" t="s">
        <v>43</v>
      </c>
      <c r="AJ13697" t="s">
        <v>44</v>
      </c>
    </row>
    <row r="13698" spans="1:36" x14ac:dyDescent="0.25">
      <c r="A13698" t="s">
        <v>69</v>
      </c>
      <c r="B13698" t="s">
        <v>70</v>
      </c>
      <c r="C13698" t="s">
        <v>13797</v>
      </c>
      <c r="D13698" t="s">
        <v>13798</v>
      </c>
      <c r="E13698">
        <v>206.35</v>
      </c>
      <c r="F13698">
        <v>-20.439</v>
      </c>
      <c r="G13698">
        <v>-54.636499999999998</v>
      </c>
      <c r="H13698" t="s">
        <v>58</v>
      </c>
      <c r="L13698">
        <v>1999</v>
      </c>
      <c r="N13698" t="s">
        <v>73</v>
      </c>
      <c r="O13698" t="s">
        <v>74</v>
      </c>
      <c r="P13698" t="s">
        <v>73</v>
      </c>
      <c r="R13698">
        <v>2017</v>
      </c>
      <c r="AE13698">
        <v>1360.25</v>
      </c>
      <c r="AF13698" t="s">
        <v>43</v>
      </c>
      <c r="AG13698" t="s">
        <v>43</v>
      </c>
      <c r="AH13698" t="s">
        <v>43</v>
      </c>
      <c r="AI13698" t="s">
        <v>43</v>
      </c>
      <c r="AJ13698" t="s">
        <v>44</v>
      </c>
    </row>
    <row r="13699" spans="1:36" x14ac:dyDescent="0.25">
      <c r="A13699" t="s">
        <v>1595</v>
      </c>
      <c r="B13699" t="s">
        <v>1596</v>
      </c>
      <c r="C13699" t="s">
        <v>13799</v>
      </c>
      <c r="D13699" t="s">
        <v>13800</v>
      </c>
      <c r="E13699">
        <v>206</v>
      </c>
      <c r="F13699">
        <v>-38.578499999999998</v>
      </c>
      <c r="G13699">
        <v>-58.710799999999999</v>
      </c>
      <c r="H13699" t="s">
        <v>87</v>
      </c>
      <c r="L13699">
        <v>1968.6</v>
      </c>
      <c r="M13699" t="s">
        <v>13801</v>
      </c>
      <c r="N13699" t="s">
        <v>1600</v>
      </c>
      <c r="O13699" t="s">
        <v>1601</v>
      </c>
      <c r="P13699" t="s">
        <v>1600</v>
      </c>
      <c r="Q13699">
        <v>1011952</v>
      </c>
      <c r="R13699">
        <v>2015</v>
      </c>
      <c r="AE13699">
        <v>1067.69</v>
      </c>
      <c r="AF13699" t="s">
        <v>43</v>
      </c>
      <c r="AG13699" t="s">
        <v>43</v>
      </c>
      <c r="AH13699" t="s">
        <v>43</v>
      </c>
      <c r="AI13699" t="s">
        <v>43</v>
      </c>
      <c r="AJ13699" t="s">
        <v>44</v>
      </c>
    </row>
    <row r="13700" spans="1:36" x14ac:dyDescent="0.25">
      <c r="A13700" t="s">
        <v>813</v>
      </c>
      <c r="B13700" t="s">
        <v>814</v>
      </c>
      <c r="C13700" t="s">
        <v>13802</v>
      </c>
      <c r="D13700" t="s">
        <v>13803</v>
      </c>
      <c r="E13700">
        <v>206</v>
      </c>
      <c r="F13700">
        <v>-31.543199999999999</v>
      </c>
      <c r="G13700">
        <v>118.45659999999999</v>
      </c>
      <c r="H13700" t="s">
        <v>128</v>
      </c>
      <c r="M13700" t="s">
        <v>13804</v>
      </c>
      <c r="N13700" t="s">
        <v>818</v>
      </c>
      <c r="O13700" t="s">
        <v>819</v>
      </c>
      <c r="P13700" t="s">
        <v>818</v>
      </c>
      <c r="Q13700">
        <v>1081301</v>
      </c>
      <c r="S13700">
        <v>605.56083330000001</v>
      </c>
      <c r="T13700">
        <v>696.65166669999996</v>
      </c>
      <c r="U13700">
        <v>712.89027780000004</v>
      </c>
      <c r="V13700">
        <v>670.70666670000003</v>
      </c>
      <c r="W13700">
        <v>696.30583330000002</v>
      </c>
      <c r="X13700">
        <v>715.49972219999995</v>
      </c>
      <c r="Z13700" t="s">
        <v>820</v>
      </c>
      <c r="AE13700">
        <v>538.82000000000005</v>
      </c>
      <c r="AF13700" t="s">
        <v>43</v>
      </c>
      <c r="AG13700" t="s">
        <v>43</v>
      </c>
      <c r="AH13700" t="s">
        <v>43</v>
      </c>
      <c r="AI13700" t="s">
        <v>43</v>
      </c>
      <c r="AJ13700" t="s">
        <v>44</v>
      </c>
    </row>
    <row r="13701" spans="1:36" x14ac:dyDescent="0.25">
      <c r="A13701" t="s">
        <v>36</v>
      </c>
      <c r="B13701" t="s">
        <v>37</v>
      </c>
      <c r="C13701" t="s">
        <v>13805</v>
      </c>
      <c r="D13701" t="s">
        <v>13806</v>
      </c>
      <c r="E13701">
        <v>206</v>
      </c>
      <c r="F13701">
        <v>43.49</v>
      </c>
      <c r="G13701">
        <v>115.96</v>
      </c>
      <c r="H13701" t="s">
        <v>128</v>
      </c>
      <c r="N13701" t="s">
        <v>8613</v>
      </c>
      <c r="O13701" t="s">
        <v>12531</v>
      </c>
      <c r="AE13701">
        <v>382.25</v>
      </c>
      <c r="AF13701" t="s">
        <v>43</v>
      </c>
      <c r="AG13701" t="s">
        <v>43</v>
      </c>
      <c r="AH13701" t="s">
        <v>43</v>
      </c>
      <c r="AI13701" t="s">
        <v>43</v>
      </c>
      <c r="AJ13701" t="s">
        <v>44</v>
      </c>
    </row>
    <row r="13702" spans="1:36" x14ac:dyDescent="0.25">
      <c r="A13702" t="s">
        <v>2187</v>
      </c>
      <c r="B13702" t="s">
        <v>2188</v>
      </c>
      <c r="C13702" t="s">
        <v>13807</v>
      </c>
      <c r="D13702" t="s">
        <v>13808</v>
      </c>
      <c r="E13702">
        <v>206</v>
      </c>
      <c r="F13702">
        <v>36.378900000000002</v>
      </c>
      <c r="G13702">
        <v>28.018599999999999</v>
      </c>
      <c r="H13702" t="s">
        <v>110</v>
      </c>
      <c r="M13702" t="s">
        <v>5443</v>
      </c>
      <c r="N13702" t="s">
        <v>5444</v>
      </c>
      <c r="O13702" t="s">
        <v>13809</v>
      </c>
      <c r="P13702" t="s">
        <v>62</v>
      </c>
      <c r="AE13702">
        <v>420.06</v>
      </c>
      <c r="AF13702" t="s">
        <v>43</v>
      </c>
      <c r="AG13702" t="s">
        <v>43</v>
      </c>
      <c r="AH13702" t="s">
        <v>43</v>
      </c>
      <c r="AI13702" t="s">
        <v>43</v>
      </c>
      <c r="AJ13702" t="s">
        <v>44</v>
      </c>
    </row>
    <row r="13703" spans="1:36" x14ac:dyDescent="0.25">
      <c r="A13703" t="s">
        <v>2466</v>
      </c>
      <c r="B13703" t="s">
        <v>2467</v>
      </c>
      <c r="C13703" t="s">
        <v>13810</v>
      </c>
      <c r="D13703" t="s">
        <v>13811</v>
      </c>
      <c r="E13703">
        <v>206</v>
      </c>
      <c r="F13703">
        <v>59.877000000000002</v>
      </c>
      <c r="G13703">
        <v>8.5929000000000002</v>
      </c>
      <c r="H13703" t="s">
        <v>40</v>
      </c>
      <c r="N13703" t="s">
        <v>182</v>
      </c>
      <c r="O13703" t="s">
        <v>13812</v>
      </c>
      <c r="P13703" t="s">
        <v>98</v>
      </c>
      <c r="Q13703">
        <v>1024293</v>
      </c>
      <c r="AA13703">
        <v>765.13</v>
      </c>
      <c r="AB13703">
        <v>756.45</v>
      </c>
      <c r="AC13703">
        <v>849.88</v>
      </c>
      <c r="AD13703">
        <v>760.75</v>
      </c>
      <c r="AE13703">
        <v>775.91</v>
      </c>
      <c r="AF13703" t="s">
        <v>49</v>
      </c>
      <c r="AG13703" t="s">
        <v>49</v>
      </c>
      <c r="AH13703" t="s">
        <v>49</v>
      </c>
      <c r="AI13703" t="s">
        <v>49</v>
      </c>
      <c r="AJ13703" t="s">
        <v>49</v>
      </c>
    </row>
    <row r="13704" spans="1:36" x14ac:dyDescent="0.25">
      <c r="A13704" t="s">
        <v>2466</v>
      </c>
      <c r="B13704" t="s">
        <v>2467</v>
      </c>
      <c r="C13704" t="s">
        <v>13813</v>
      </c>
      <c r="D13704" t="s">
        <v>13814</v>
      </c>
      <c r="E13704">
        <v>206</v>
      </c>
      <c r="F13704">
        <v>60.574300000000001</v>
      </c>
      <c r="G13704">
        <v>8.4095999999999993</v>
      </c>
      <c r="H13704" t="s">
        <v>40</v>
      </c>
      <c r="N13704" t="s">
        <v>182</v>
      </c>
      <c r="O13704" t="s">
        <v>13815</v>
      </c>
      <c r="P13704" t="s">
        <v>98</v>
      </c>
      <c r="Q13704">
        <v>1024977</v>
      </c>
      <c r="AA13704">
        <v>861.71</v>
      </c>
      <c r="AB13704">
        <v>853.11</v>
      </c>
      <c r="AC13704">
        <v>910.54</v>
      </c>
      <c r="AD13704">
        <v>855.45</v>
      </c>
      <c r="AE13704">
        <v>858.62</v>
      </c>
      <c r="AF13704" t="s">
        <v>49</v>
      </c>
      <c r="AG13704" t="s">
        <v>49</v>
      </c>
      <c r="AH13704" t="s">
        <v>49</v>
      </c>
      <c r="AI13704" t="s">
        <v>49</v>
      </c>
      <c r="AJ13704" t="s">
        <v>49</v>
      </c>
    </row>
    <row r="13705" spans="1:36" x14ac:dyDescent="0.25">
      <c r="A13705" t="s">
        <v>239</v>
      </c>
      <c r="B13705" t="s">
        <v>240</v>
      </c>
      <c r="C13705" t="s">
        <v>13824</v>
      </c>
      <c r="D13705" t="s">
        <v>13825</v>
      </c>
      <c r="E13705">
        <v>205.24</v>
      </c>
      <c r="F13705">
        <v>17.058700000000002</v>
      </c>
      <c r="G13705">
        <v>82.309700000000007</v>
      </c>
      <c r="H13705" t="s">
        <v>58</v>
      </c>
      <c r="L13705">
        <v>1997</v>
      </c>
      <c r="N13705" t="s">
        <v>243</v>
      </c>
      <c r="O13705" t="s">
        <v>244</v>
      </c>
      <c r="P13705" t="s">
        <v>98</v>
      </c>
      <c r="Q13705">
        <v>1029638</v>
      </c>
      <c r="R13705">
        <v>2019</v>
      </c>
      <c r="T13705">
        <v>525.09900000000005</v>
      </c>
      <c r="U13705">
        <v>535.41099999999994</v>
      </c>
      <c r="V13705">
        <v>933.37</v>
      </c>
      <c r="W13705">
        <v>553.61500000000001</v>
      </c>
      <c r="X13705">
        <v>1110.42</v>
      </c>
      <c r="Z13705" t="s">
        <v>243</v>
      </c>
      <c r="AE13705">
        <v>645.77</v>
      </c>
      <c r="AF13705" t="s">
        <v>43</v>
      </c>
      <c r="AG13705" t="s">
        <v>43</v>
      </c>
      <c r="AH13705" t="s">
        <v>43</v>
      </c>
      <c r="AI13705" t="s">
        <v>43</v>
      </c>
      <c r="AJ13705" t="s">
        <v>44</v>
      </c>
    </row>
    <row r="13706" spans="1:36" x14ac:dyDescent="0.25">
      <c r="A13706" t="s">
        <v>164</v>
      </c>
      <c r="B13706" t="s">
        <v>165</v>
      </c>
      <c r="C13706" t="s">
        <v>13829</v>
      </c>
      <c r="D13706" t="s">
        <v>13830</v>
      </c>
      <c r="E13706">
        <v>205</v>
      </c>
      <c r="F13706">
        <v>50.003599999999999</v>
      </c>
      <c r="G13706">
        <v>-82.164900000000003</v>
      </c>
      <c r="H13706" t="s">
        <v>40</v>
      </c>
      <c r="M13706" t="s">
        <v>12258</v>
      </c>
      <c r="N13706" t="s">
        <v>169</v>
      </c>
      <c r="O13706" t="s">
        <v>170</v>
      </c>
      <c r="P13706" t="s">
        <v>169</v>
      </c>
      <c r="Q13706">
        <v>29001</v>
      </c>
      <c r="R13706">
        <v>2017</v>
      </c>
      <c r="AA13706">
        <v>895.15</v>
      </c>
      <c r="AB13706">
        <v>885.04</v>
      </c>
      <c r="AC13706">
        <v>886.67</v>
      </c>
      <c r="AD13706">
        <v>889.1</v>
      </c>
      <c r="AE13706">
        <v>885.04</v>
      </c>
      <c r="AF13706" t="s">
        <v>49</v>
      </c>
      <c r="AG13706" t="s">
        <v>49</v>
      </c>
      <c r="AH13706" t="s">
        <v>49</v>
      </c>
      <c r="AI13706" t="s">
        <v>49</v>
      </c>
      <c r="AJ13706" t="s">
        <v>49</v>
      </c>
    </row>
    <row r="13707" spans="1:36" x14ac:dyDescent="0.25">
      <c r="A13707" t="s">
        <v>3224</v>
      </c>
      <c r="B13707" t="s">
        <v>3225</v>
      </c>
      <c r="C13707" t="s">
        <v>13831</v>
      </c>
      <c r="D13707" t="s">
        <v>13832</v>
      </c>
      <c r="E13707">
        <v>205</v>
      </c>
      <c r="F13707">
        <v>3.5649000000000002</v>
      </c>
      <c r="G13707">
        <v>-76.453199999999995</v>
      </c>
      <c r="H13707" t="s">
        <v>58</v>
      </c>
      <c r="M13707" t="s">
        <v>13833</v>
      </c>
      <c r="N13707" t="s">
        <v>3229</v>
      </c>
      <c r="O13707" t="s">
        <v>3230</v>
      </c>
      <c r="P13707" t="s">
        <v>62</v>
      </c>
      <c r="Q13707">
        <v>1020974</v>
      </c>
      <c r="AE13707">
        <v>664.95</v>
      </c>
      <c r="AF13707" t="s">
        <v>43</v>
      </c>
      <c r="AG13707" t="s">
        <v>43</v>
      </c>
      <c r="AH13707" t="s">
        <v>43</v>
      </c>
      <c r="AI13707" t="s">
        <v>43</v>
      </c>
      <c r="AJ13707" t="s">
        <v>44</v>
      </c>
    </row>
    <row r="13708" spans="1:36" x14ac:dyDescent="0.25">
      <c r="A13708" t="s">
        <v>177</v>
      </c>
      <c r="B13708" t="s">
        <v>178</v>
      </c>
      <c r="C13708" t="s">
        <v>13834</v>
      </c>
      <c r="D13708" t="s">
        <v>13835</v>
      </c>
      <c r="E13708">
        <v>205</v>
      </c>
      <c r="F13708">
        <v>51.798499999999997</v>
      </c>
      <c r="G13708">
        <v>19.421600000000002</v>
      </c>
      <c r="H13708" t="s">
        <v>87</v>
      </c>
      <c r="M13708" t="s">
        <v>13836</v>
      </c>
      <c r="N13708" t="s">
        <v>182</v>
      </c>
      <c r="O13708" t="s">
        <v>183</v>
      </c>
      <c r="P13708" t="s">
        <v>184</v>
      </c>
      <c r="AE13708">
        <v>851.54</v>
      </c>
      <c r="AF13708" t="s">
        <v>43</v>
      </c>
      <c r="AG13708" t="s">
        <v>43</v>
      </c>
      <c r="AH13708" t="s">
        <v>43</v>
      </c>
      <c r="AI13708" t="s">
        <v>43</v>
      </c>
      <c r="AJ13708" t="s">
        <v>44</v>
      </c>
    </row>
    <row r="13709" spans="1:36" x14ac:dyDescent="0.25">
      <c r="A13709" t="s">
        <v>177</v>
      </c>
      <c r="B13709" t="s">
        <v>178</v>
      </c>
      <c r="C13709" t="s">
        <v>13837</v>
      </c>
      <c r="D13709" t="s">
        <v>13838</v>
      </c>
      <c r="E13709">
        <v>205</v>
      </c>
      <c r="F13709">
        <v>50.437399999999997</v>
      </c>
      <c r="G13709">
        <v>21.340399999999999</v>
      </c>
      <c r="H13709" t="s">
        <v>1615</v>
      </c>
      <c r="L13709">
        <v>2012</v>
      </c>
      <c r="M13709" t="s">
        <v>2115</v>
      </c>
      <c r="N13709" t="s">
        <v>182</v>
      </c>
      <c r="O13709" t="s">
        <v>183</v>
      </c>
      <c r="P13709" t="s">
        <v>184</v>
      </c>
      <c r="U13709">
        <v>1437.0889999999999</v>
      </c>
      <c r="V13709">
        <v>1523.8520000000001</v>
      </c>
      <c r="W13709">
        <v>1292.079</v>
      </c>
      <c r="Z13709" t="s">
        <v>185</v>
      </c>
      <c r="AF13709" t="s">
        <v>43</v>
      </c>
      <c r="AG13709" t="s">
        <v>43</v>
      </c>
      <c r="AH13709" t="s">
        <v>43</v>
      </c>
      <c r="AI13709" t="s">
        <v>43</v>
      </c>
      <c r="AJ13709" t="s">
        <v>43</v>
      </c>
    </row>
    <row r="13710" spans="1:36" x14ac:dyDescent="0.25">
      <c r="A13710" t="s">
        <v>12655</v>
      </c>
      <c r="B13710" t="s">
        <v>12656</v>
      </c>
      <c r="C13710" t="s">
        <v>13839</v>
      </c>
      <c r="D13710" t="s">
        <v>13840</v>
      </c>
      <c r="E13710">
        <v>205</v>
      </c>
      <c r="F13710">
        <v>0.45029999999999998</v>
      </c>
      <c r="G13710">
        <v>33.185699999999997</v>
      </c>
      <c r="H13710" t="s">
        <v>40</v>
      </c>
      <c r="N13710" t="s">
        <v>3218</v>
      </c>
      <c r="O13710" t="s">
        <v>3219</v>
      </c>
      <c r="P13710" t="s">
        <v>3220</v>
      </c>
      <c r="Q13710">
        <v>1050230</v>
      </c>
      <c r="AA13710">
        <v>887.82</v>
      </c>
      <c r="AB13710">
        <v>784.09</v>
      </c>
      <c r="AC13710">
        <v>784.09</v>
      </c>
      <c r="AD13710">
        <v>786.24</v>
      </c>
      <c r="AE13710">
        <v>825.4</v>
      </c>
      <c r="AF13710" t="s">
        <v>49</v>
      </c>
      <c r="AG13710" t="s">
        <v>49</v>
      </c>
      <c r="AH13710" t="s">
        <v>49</v>
      </c>
      <c r="AI13710" t="s">
        <v>49</v>
      </c>
      <c r="AJ13710" t="s">
        <v>49</v>
      </c>
    </row>
    <row r="13711" spans="1:36" x14ac:dyDescent="0.25">
      <c r="A13711" t="s">
        <v>54</v>
      </c>
      <c r="B13711" t="s">
        <v>55</v>
      </c>
      <c r="C13711" t="s">
        <v>13843</v>
      </c>
      <c r="D13711" t="s">
        <v>13844</v>
      </c>
      <c r="E13711">
        <v>204.9</v>
      </c>
      <c r="F13711">
        <v>68.842600000000004</v>
      </c>
      <c r="G13711">
        <v>35.568300000000001</v>
      </c>
      <c r="H13711" t="s">
        <v>40</v>
      </c>
      <c r="L13711">
        <v>1970</v>
      </c>
      <c r="M13711" t="s">
        <v>3379</v>
      </c>
      <c r="N13711" t="s">
        <v>60</v>
      </c>
      <c r="O13711" t="s">
        <v>13845</v>
      </c>
      <c r="P13711" t="s">
        <v>60</v>
      </c>
      <c r="AA13711">
        <v>674.57</v>
      </c>
      <c r="AB13711">
        <v>457.23</v>
      </c>
      <c r="AC13711">
        <v>569.66</v>
      </c>
      <c r="AD13711">
        <v>719.19</v>
      </c>
      <c r="AE13711">
        <v>529.30999999999995</v>
      </c>
      <c r="AF13711" t="s">
        <v>49</v>
      </c>
      <c r="AG13711" t="s">
        <v>49</v>
      </c>
      <c r="AH13711" t="s">
        <v>49</v>
      </c>
      <c r="AI13711" t="s">
        <v>49</v>
      </c>
      <c r="AJ13711" t="s">
        <v>49</v>
      </c>
    </row>
    <row r="13712" spans="1:36" x14ac:dyDescent="0.25">
      <c r="A13712" t="s">
        <v>813</v>
      </c>
      <c r="B13712" t="s">
        <v>814</v>
      </c>
      <c r="C13712" t="s">
        <v>13846</v>
      </c>
      <c r="D13712" t="s">
        <v>13847</v>
      </c>
      <c r="E13712">
        <v>204</v>
      </c>
      <c r="F13712">
        <v>-38.275300000000001</v>
      </c>
      <c r="G13712">
        <v>146.4263</v>
      </c>
      <c r="H13712" t="s">
        <v>58</v>
      </c>
      <c r="M13712" t="s">
        <v>13848</v>
      </c>
      <c r="N13712" t="s">
        <v>818</v>
      </c>
      <c r="O13712" t="s">
        <v>819</v>
      </c>
      <c r="P13712" t="s">
        <v>818</v>
      </c>
      <c r="Q13712">
        <v>1030167</v>
      </c>
      <c r="AE13712">
        <v>565.77</v>
      </c>
      <c r="AF13712" t="s">
        <v>43</v>
      </c>
      <c r="AG13712" t="s">
        <v>43</v>
      </c>
      <c r="AH13712" t="s">
        <v>43</v>
      </c>
      <c r="AI13712" t="s">
        <v>43</v>
      </c>
      <c r="AJ13712" t="s">
        <v>44</v>
      </c>
    </row>
    <row r="13713" spans="1:36" x14ac:dyDescent="0.25">
      <c r="A13713" t="s">
        <v>69</v>
      </c>
      <c r="B13713" t="s">
        <v>70</v>
      </c>
      <c r="C13713" t="s">
        <v>13849</v>
      </c>
      <c r="D13713" t="s">
        <v>13850</v>
      </c>
      <c r="E13713">
        <v>204</v>
      </c>
      <c r="F13713">
        <v>-19.532299999999999</v>
      </c>
      <c r="G13713">
        <v>-39.799199999999999</v>
      </c>
      <c r="H13713" t="s">
        <v>58</v>
      </c>
      <c r="L13713">
        <v>2010</v>
      </c>
      <c r="N13713" t="s">
        <v>73</v>
      </c>
      <c r="O13713" t="s">
        <v>74</v>
      </c>
      <c r="P13713" t="s">
        <v>73</v>
      </c>
      <c r="Q13713">
        <v>1079784</v>
      </c>
      <c r="R13713">
        <v>2017</v>
      </c>
      <c r="AE13713">
        <v>1344.76</v>
      </c>
      <c r="AF13713" t="s">
        <v>43</v>
      </c>
      <c r="AG13713" t="s">
        <v>43</v>
      </c>
      <c r="AH13713" t="s">
        <v>43</v>
      </c>
      <c r="AI13713" t="s">
        <v>43</v>
      </c>
      <c r="AJ13713" t="s">
        <v>44</v>
      </c>
    </row>
    <row r="13714" spans="1:36" x14ac:dyDescent="0.25">
      <c r="A13714" t="s">
        <v>164</v>
      </c>
      <c r="B13714" t="s">
        <v>165</v>
      </c>
      <c r="C13714" t="s">
        <v>13851</v>
      </c>
      <c r="D13714" t="s">
        <v>13852</v>
      </c>
      <c r="E13714">
        <v>204</v>
      </c>
      <c r="F13714">
        <v>47.796399999999998</v>
      </c>
      <c r="G13714">
        <v>-72.973500000000001</v>
      </c>
      <c r="H13714" t="s">
        <v>40</v>
      </c>
      <c r="M13714" t="s">
        <v>168</v>
      </c>
      <c r="N13714" t="s">
        <v>169</v>
      </c>
      <c r="O13714" t="s">
        <v>170</v>
      </c>
      <c r="P13714" t="s">
        <v>169</v>
      </c>
      <c r="Q13714">
        <v>22670</v>
      </c>
      <c r="R13714">
        <v>2017</v>
      </c>
      <c r="AA13714">
        <v>911.81</v>
      </c>
      <c r="AB13714">
        <v>951.11</v>
      </c>
      <c r="AC13714">
        <v>899.28</v>
      </c>
      <c r="AD13714">
        <v>901.66</v>
      </c>
      <c r="AE13714">
        <v>913.03</v>
      </c>
      <c r="AF13714" t="s">
        <v>49</v>
      </c>
      <c r="AG13714" t="s">
        <v>49</v>
      </c>
      <c r="AH13714" t="s">
        <v>49</v>
      </c>
      <c r="AI13714" t="s">
        <v>49</v>
      </c>
      <c r="AJ13714" t="s">
        <v>49</v>
      </c>
    </row>
    <row r="13715" spans="1:36" x14ac:dyDescent="0.25">
      <c r="A13715" t="s">
        <v>1750</v>
      </c>
      <c r="B13715" t="s">
        <v>1751</v>
      </c>
      <c r="C13715" t="s">
        <v>13853</v>
      </c>
      <c r="D13715" t="s">
        <v>13854</v>
      </c>
      <c r="E13715">
        <v>204</v>
      </c>
      <c r="F13715">
        <v>8.5913000000000004</v>
      </c>
      <c r="G13715">
        <v>39.249499999999998</v>
      </c>
      <c r="H13715" t="s">
        <v>128</v>
      </c>
      <c r="N13715" t="s">
        <v>13855</v>
      </c>
      <c r="O13715" t="s">
        <v>13856</v>
      </c>
      <c r="P13715" t="s">
        <v>98</v>
      </c>
      <c r="Q13715">
        <v>1080956</v>
      </c>
      <c r="AE13715">
        <v>492.37</v>
      </c>
      <c r="AF13715" t="s">
        <v>43</v>
      </c>
      <c r="AG13715" t="s">
        <v>43</v>
      </c>
      <c r="AH13715" t="s">
        <v>43</v>
      </c>
      <c r="AI13715" t="s">
        <v>43</v>
      </c>
      <c r="AJ13715" t="s">
        <v>44</v>
      </c>
    </row>
    <row r="13716" spans="1:36" x14ac:dyDescent="0.25">
      <c r="A13716" t="s">
        <v>13770</v>
      </c>
      <c r="B13716" t="s">
        <v>13771</v>
      </c>
      <c r="C13716" t="s">
        <v>13857</v>
      </c>
      <c r="D13716" t="s">
        <v>13858</v>
      </c>
      <c r="E13716">
        <v>204</v>
      </c>
      <c r="F13716">
        <v>-7.6353999999999997</v>
      </c>
      <c r="G13716">
        <v>36.883699999999997</v>
      </c>
      <c r="H13716" t="s">
        <v>40</v>
      </c>
      <c r="L13716">
        <v>1975</v>
      </c>
      <c r="M13716" t="s">
        <v>13774</v>
      </c>
      <c r="N13716" t="s">
        <v>13774</v>
      </c>
      <c r="O13716" t="s">
        <v>13859</v>
      </c>
      <c r="P13716" t="s">
        <v>98</v>
      </c>
      <c r="Q13716">
        <v>1030994</v>
      </c>
      <c r="AA13716">
        <v>754.04</v>
      </c>
      <c r="AB13716">
        <v>847.55</v>
      </c>
      <c r="AC13716">
        <v>723.47</v>
      </c>
      <c r="AD13716">
        <v>808.39</v>
      </c>
      <c r="AE13716">
        <v>798.22</v>
      </c>
      <c r="AF13716" t="s">
        <v>49</v>
      </c>
      <c r="AG13716" t="s">
        <v>49</v>
      </c>
      <c r="AH13716" t="s">
        <v>49</v>
      </c>
      <c r="AI13716" t="s">
        <v>49</v>
      </c>
      <c r="AJ13716" t="s">
        <v>49</v>
      </c>
    </row>
    <row r="13717" spans="1:36" x14ac:dyDescent="0.25">
      <c r="A13717" t="s">
        <v>1169</v>
      </c>
      <c r="B13717" t="s">
        <v>1170</v>
      </c>
      <c r="C13717" t="s">
        <v>13869</v>
      </c>
      <c r="D13717" t="s">
        <v>13870</v>
      </c>
      <c r="E13717">
        <v>204</v>
      </c>
      <c r="F13717">
        <v>11.7</v>
      </c>
      <c r="G13717">
        <v>109.03</v>
      </c>
      <c r="H13717" t="s">
        <v>1049</v>
      </c>
      <c r="N13717" t="s">
        <v>4342</v>
      </c>
      <c r="O13717" t="s">
        <v>4343</v>
      </c>
      <c r="P13717" t="s">
        <v>4342</v>
      </c>
      <c r="AA13717">
        <v>392.39</v>
      </c>
      <c r="AB13717">
        <v>419.98</v>
      </c>
      <c r="AC13717">
        <v>463.11</v>
      </c>
      <c r="AD13717">
        <v>394</v>
      </c>
      <c r="AE13717">
        <v>340.91</v>
      </c>
      <c r="AF13717" t="s">
        <v>4344</v>
      </c>
      <c r="AG13717" t="s">
        <v>4344</v>
      </c>
      <c r="AH13717" t="s">
        <v>4344</v>
      </c>
      <c r="AI13717" t="s">
        <v>4344</v>
      </c>
      <c r="AJ13717" t="s">
        <v>4344</v>
      </c>
    </row>
    <row r="13718" spans="1:36" x14ac:dyDescent="0.25">
      <c r="A13718" t="s">
        <v>186</v>
      </c>
      <c r="B13718" t="s">
        <v>187</v>
      </c>
      <c r="C13718" t="s">
        <v>13882</v>
      </c>
      <c r="D13718" t="s">
        <v>13883</v>
      </c>
      <c r="E13718">
        <v>203</v>
      </c>
      <c r="F13718">
        <v>48.933300000000003</v>
      </c>
      <c r="G13718">
        <v>2.2999999999999998</v>
      </c>
      <c r="H13718" t="s">
        <v>58</v>
      </c>
      <c r="N13718" t="s">
        <v>190</v>
      </c>
      <c r="O13718" t="s">
        <v>191</v>
      </c>
      <c r="P13718" t="s">
        <v>431</v>
      </c>
      <c r="Q13718">
        <v>1014791</v>
      </c>
      <c r="W13718">
        <v>104.70399999999999</v>
      </c>
      <c r="Z13718" t="s">
        <v>185</v>
      </c>
      <c r="AE13718">
        <v>816.69</v>
      </c>
      <c r="AF13718" t="s">
        <v>43</v>
      </c>
      <c r="AG13718" t="s">
        <v>43</v>
      </c>
      <c r="AH13718" t="s">
        <v>43</v>
      </c>
      <c r="AI13718" t="s">
        <v>43</v>
      </c>
      <c r="AJ13718" t="s">
        <v>44</v>
      </c>
    </row>
    <row r="13719" spans="1:36" x14ac:dyDescent="0.25">
      <c r="A13719" t="s">
        <v>2466</v>
      </c>
      <c r="B13719" t="s">
        <v>2467</v>
      </c>
      <c r="C13719" t="s">
        <v>13884</v>
      </c>
      <c r="D13719" t="s">
        <v>13885</v>
      </c>
      <c r="E13719">
        <v>203</v>
      </c>
      <c r="F13719">
        <v>64.704099999999997</v>
      </c>
      <c r="G13719">
        <v>12.835800000000001</v>
      </c>
      <c r="H13719" t="s">
        <v>40</v>
      </c>
      <c r="N13719" t="s">
        <v>182</v>
      </c>
      <c r="O13719" t="s">
        <v>13886</v>
      </c>
      <c r="P13719" t="s">
        <v>98</v>
      </c>
      <c r="Q13719">
        <v>1024232</v>
      </c>
      <c r="AA13719">
        <v>835.92</v>
      </c>
      <c r="AB13719">
        <v>836.66</v>
      </c>
      <c r="AC13719">
        <v>812.07</v>
      </c>
      <c r="AD13719">
        <v>853.78</v>
      </c>
      <c r="AE13719">
        <v>811.34</v>
      </c>
      <c r="AF13719" t="s">
        <v>49</v>
      </c>
      <c r="AG13719" t="s">
        <v>49</v>
      </c>
      <c r="AH13719" t="s">
        <v>49</v>
      </c>
      <c r="AI13719" t="s">
        <v>49</v>
      </c>
      <c r="AJ13719" t="s">
        <v>49</v>
      </c>
    </row>
    <row r="13720" spans="1:36" x14ac:dyDescent="0.25">
      <c r="A13720" t="s">
        <v>4686</v>
      </c>
      <c r="B13720" t="s">
        <v>4687</v>
      </c>
      <c r="C13720" t="s">
        <v>13887</v>
      </c>
      <c r="D13720" t="s">
        <v>13888</v>
      </c>
      <c r="E13720">
        <v>203</v>
      </c>
      <c r="F13720">
        <v>-9.0288000000000004</v>
      </c>
      <c r="G13720">
        <v>-75.492599999999996</v>
      </c>
      <c r="H13720" t="s">
        <v>58</v>
      </c>
      <c r="M13720" t="s">
        <v>13889</v>
      </c>
      <c r="N13720" t="s">
        <v>4691</v>
      </c>
      <c r="O13720" t="s">
        <v>4692</v>
      </c>
      <c r="P13720" t="s">
        <v>98</v>
      </c>
      <c r="U13720">
        <v>441</v>
      </c>
      <c r="Z13720" t="s">
        <v>4691</v>
      </c>
      <c r="AE13720">
        <v>1203.47</v>
      </c>
      <c r="AF13720" t="s">
        <v>43</v>
      </c>
      <c r="AG13720" t="s">
        <v>43</v>
      </c>
      <c r="AH13720" t="s">
        <v>43</v>
      </c>
      <c r="AI13720" t="s">
        <v>43</v>
      </c>
      <c r="AJ13720" t="s">
        <v>44</v>
      </c>
    </row>
    <row r="13721" spans="1:36" x14ac:dyDescent="0.25">
      <c r="A13721" t="s">
        <v>54</v>
      </c>
      <c r="B13721" t="s">
        <v>55</v>
      </c>
      <c r="C13721" t="s">
        <v>13890</v>
      </c>
      <c r="D13721" t="s">
        <v>13891</v>
      </c>
      <c r="E13721">
        <v>203</v>
      </c>
      <c r="F13721">
        <v>57.753599999999999</v>
      </c>
      <c r="G13721">
        <v>41.03</v>
      </c>
      <c r="H13721" t="s">
        <v>58</v>
      </c>
      <c r="L13721">
        <v>1930</v>
      </c>
      <c r="M13721" t="s">
        <v>9216</v>
      </c>
      <c r="N13721" t="s">
        <v>60</v>
      </c>
      <c r="O13721" t="s">
        <v>13892</v>
      </c>
      <c r="P13721" t="s">
        <v>431</v>
      </c>
      <c r="Q13721">
        <v>1021265</v>
      </c>
      <c r="AE13721">
        <v>890.5</v>
      </c>
      <c r="AF13721" t="s">
        <v>43</v>
      </c>
      <c r="AG13721" t="s">
        <v>43</v>
      </c>
      <c r="AH13721" t="s">
        <v>43</v>
      </c>
      <c r="AI13721" t="s">
        <v>43</v>
      </c>
      <c r="AJ13721" t="s">
        <v>44</v>
      </c>
    </row>
    <row r="13722" spans="1:36" x14ac:dyDescent="0.25">
      <c r="A13722" t="s">
        <v>54</v>
      </c>
      <c r="B13722" t="s">
        <v>55</v>
      </c>
      <c r="C13722" t="s">
        <v>13893</v>
      </c>
      <c r="D13722" t="s">
        <v>13894</v>
      </c>
      <c r="E13722">
        <v>203</v>
      </c>
      <c r="F13722">
        <v>43.061500000000002</v>
      </c>
      <c r="G13722">
        <v>133.13550000000001</v>
      </c>
      <c r="H13722" t="s">
        <v>87</v>
      </c>
      <c r="M13722" t="s">
        <v>2432</v>
      </c>
      <c r="N13722" t="s">
        <v>60</v>
      </c>
      <c r="O13722" t="s">
        <v>13895</v>
      </c>
      <c r="P13722" t="s">
        <v>98</v>
      </c>
      <c r="AE13722">
        <v>701.24</v>
      </c>
      <c r="AF13722" t="s">
        <v>43</v>
      </c>
      <c r="AG13722" t="s">
        <v>43</v>
      </c>
      <c r="AH13722" t="s">
        <v>43</v>
      </c>
      <c r="AI13722" t="s">
        <v>43</v>
      </c>
      <c r="AJ13722" t="s">
        <v>44</v>
      </c>
    </row>
    <row r="13723" spans="1:36" x14ac:dyDescent="0.25">
      <c r="A13723" t="s">
        <v>2168</v>
      </c>
      <c r="B13723" t="s">
        <v>2169</v>
      </c>
      <c r="C13723" t="s">
        <v>13908</v>
      </c>
      <c r="D13723" t="s">
        <v>13909</v>
      </c>
      <c r="E13723">
        <v>202.3</v>
      </c>
      <c r="F13723">
        <v>40.660400000000003</v>
      </c>
      <c r="G13723">
        <v>127.5171</v>
      </c>
      <c r="H13723" t="s">
        <v>40</v>
      </c>
      <c r="N13723" t="s">
        <v>2173</v>
      </c>
      <c r="O13723" t="s">
        <v>2174</v>
      </c>
      <c r="P13723" t="s">
        <v>98</v>
      </c>
      <c r="AA13723">
        <v>522.22</v>
      </c>
      <c r="AB13723">
        <v>407</v>
      </c>
      <c r="AC13723">
        <v>547.22</v>
      </c>
      <c r="AD13723">
        <v>434.15</v>
      </c>
      <c r="AE13723">
        <v>434.32</v>
      </c>
      <c r="AF13723" t="s">
        <v>49</v>
      </c>
      <c r="AG13723" t="s">
        <v>49</v>
      </c>
      <c r="AH13723" t="s">
        <v>49</v>
      </c>
      <c r="AI13723" t="s">
        <v>49</v>
      </c>
      <c r="AJ13723" t="s">
        <v>49</v>
      </c>
    </row>
    <row r="13724" spans="1:36" x14ac:dyDescent="0.25">
      <c r="A13724" t="s">
        <v>1448</v>
      </c>
      <c r="B13724" t="s">
        <v>1449</v>
      </c>
      <c r="C13724" t="s">
        <v>13910</v>
      </c>
      <c r="D13724" t="s">
        <v>13911</v>
      </c>
      <c r="E13724">
        <v>202.11</v>
      </c>
      <c r="F13724">
        <v>27.953800000000001</v>
      </c>
      <c r="G13724">
        <v>-11.9975</v>
      </c>
      <c r="H13724" t="s">
        <v>128</v>
      </c>
      <c r="L13724">
        <v>2016</v>
      </c>
      <c r="M13724" t="s">
        <v>13912</v>
      </c>
      <c r="N13724" t="s">
        <v>13913</v>
      </c>
      <c r="O13724" t="s">
        <v>13914</v>
      </c>
      <c r="P13724" t="s">
        <v>4598</v>
      </c>
      <c r="AE13724">
        <v>677.99</v>
      </c>
      <c r="AF13724" t="s">
        <v>43</v>
      </c>
      <c r="AG13724" t="s">
        <v>43</v>
      </c>
      <c r="AH13724" t="s">
        <v>43</v>
      </c>
      <c r="AI13724" t="s">
        <v>43</v>
      </c>
      <c r="AJ13724" t="s">
        <v>5977</v>
      </c>
    </row>
    <row r="13725" spans="1:36" x14ac:dyDescent="0.25">
      <c r="A13725" t="s">
        <v>164</v>
      </c>
      <c r="B13725" t="s">
        <v>165</v>
      </c>
      <c r="C13725" t="s">
        <v>13915</v>
      </c>
      <c r="D13725" t="s">
        <v>13916</v>
      </c>
      <c r="E13725">
        <v>202</v>
      </c>
      <c r="F13725">
        <v>57.253700000000002</v>
      </c>
      <c r="G13725">
        <v>-111.5064</v>
      </c>
      <c r="H13725" t="s">
        <v>58</v>
      </c>
      <c r="M13725" t="s">
        <v>5405</v>
      </c>
      <c r="N13725" t="s">
        <v>169</v>
      </c>
      <c r="O13725" t="s">
        <v>170</v>
      </c>
      <c r="P13725" t="s">
        <v>169</v>
      </c>
      <c r="Q13725">
        <v>45559</v>
      </c>
      <c r="R13725">
        <v>2017</v>
      </c>
      <c r="AE13725">
        <v>705.36</v>
      </c>
      <c r="AF13725" t="s">
        <v>43</v>
      </c>
      <c r="AG13725" t="s">
        <v>43</v>
      </c>
      <c r="AH13725" t="s">
        <v>43</v>
      </c>
      <c r="AI13725" t="s">
        <v>43</v>
      </c>
      <c r="AJ13725" t="s">
        <v>44</v>
      </c>
    </row>
    <row r="13726" spans="1:36" x14ac:dyDescent="0.25">
      <c r="A13726" t="s">
        <v>36</v>
      </c>
      <c r="B13726" t="s">
        <v>37</v>
      </c>
      <c r="C13726" t="s">
        <v>13917</v>
      </c>
      <c r="D13726" t="s">
        <v>13918</v>
      </c>
      <c r="E13726">
        <v>202</v>
      </c>
      <c r="F13726">
        <v>41.669199999999996</v>
      </c>
      <c r="G13726">
        <v>112.62479999999999</v>
      </c>
      <c r="H13726" t="s">
        <v>128</v>
      </c>
      <c r="N13726" t="s">
        <v>4904</v>
      </c>
      <c r="O13726" t="s">
        <v>13919</v>
      </c>
      <c r="P13726" t="s">
        <v>4904</v>
      </c>
      <c r="Q13726">
        <v>1023036</v>
      </c>
      <c r="AE13726">
        <v>374.83</v>
      </c>
      <c r="AF13726" t="s">
        <v>43</v>
      </c>
      <c r="AG13726" t="s">
        <v>43</v>
      </c>
      <c r="AH13726" t="s">
        <v>43</v>
      </c>
      <c r="AI13726" t="s">
        <v>43</v>
      </c>
      <c r="AJ13726" t="s">
        <v>44</v>
      </c>
    </row>
    <row r="13727" spans="1:36" x14ac:dyDescent="0.25">
      <c r="A13727" t="s">
        <v>743</v>
      </c>
      <c r="B13727" t="s">
        <v>744</v>
      </c>
      <c r="C13727" t="s">
        <v>13920</v>
      </c>
      <c r="D13727" t="s">
        <v>13921</v>
      </c>
      <c r="E13727">
        <v>202</v>
      </c>
      <c r="F13727">
        <v>40.770200000000003</v>
      </c>
      <c r="G13727">
        <v>34.7913</v>
      </c>
      <c r="H13727" t="s">
        <v>40</v>
      </c>
      <c r="N13727" t="s">
        <v>748</v>
      </c>
      <c r="O13727" t="s">
        <v>1168</v>
      </c>
      <c r="P13727" t="s">
        <v>98</v>
      </c>
      <c r="Q13727">
        <v>1057460</v>
      </c>
      <c r="AA13727">
        <v>542.61</v>
      </c>
      <c r="AB13727">
        <v>249.77</v>
      </c>
      <c r="AC13727">
        <v>537.58000000000004</v>
      </c>
      <c r="AD13727">
        <v>531.75</v>
      </c>
      <c r="AE13727">
        <v>639.37</v>
      </c>
      <c r="AF13727" t="s">
        <v>49</v>
      </c>
      <c r="AG13727" t="s">
        <v>49</v>
      </c>
      <c r="AH13727" t="s">
        <v>49</v>
      </c>
      <c r="AI13727" t="s">
        <v>49</v>
      </c>
      <c r="AJ13727" t="s">
        <v>49</v>
      </c>
    </row>
    <row r="13728" spans="1:36" x14ac:dyDescent="0.25">
      <c r="A13728" t="s">
        <v>531</v>
      </c>
      <c r="B13728" t="s">
        <v>532</v>
      </c>
      <c r="C13728" t="s">
        <v>13935</v>
      </c>
      <c r="D13728" t="s">
        <v>13936</v>
      </c>
      <c r="E13728">
        <v>201.5</v>
      </c>
      <c r="F13728">
        <v>52.195099999999996</v>
      </c>
      <c r="G13728">
        <v>8.6481999999999992</v>
      </c>
      <c r="H13728" t="s">
        <v>58</v>
      </c>
      <c r="L13728">
        <v>1980</v>
      </c>
      <c r="M13728" t="s">
        <v>13937</v>
      </c>
      <c r="N13728" t="s">
        <v>536</v>
      </c>
      <c r="O13728" t="s">
        <v>537</v>
      </c>
      <c r="P13728" t="s">
        <v>536</v>
      </c>
      <c r="Q13728">
        <v>1015445</v>
      </c>
      <c r="AE13728">
        <v>780.89</v>
      </c>
      <c r="AF13728" t="s">
        <v>43</v>
      </c>
      <c r="AG13728" t="s">
        <v>43</v>
      </c>
      <c r="AH13728" t="s">
        <v>43</v>
      </c>
      <c r="AI13728" t="s">
        <v>43</v>
      </c>
      <c r="AJ13728" t="s">
        <v>44</v>
      </c>
    </row>
    <row r="13729" spans="1:36" x14ac:dyDescent="0.25">
      <c r="A13729" t="s">
        <v>1595</v>
      </c>
      <c r="B13729" t="s">
        <v>1596</v>
      </c>
      <c r="C13729" t="s">
        <v>13938</v>
      </c>
      <c r="D13729" t="s">
        <v>13939</v>
      </c>
      <c r="E13729">
        <v>201.3</v>
      </c>
      <c r="F13729">
        <v>-38.049500000000002</v>
      </c>
      <c r="G13729">
        <v>-57.545999999999999</v>
      </c>
      <c r="H13729" t="s">
        <v>58</v>
      </c>
      <c r="I13729" t="s">
        <v>87</v>
      </c>
      <c r="M13729" t="s">
        <v>13801</v>
      </c>
      <c r="N13729" t="s">
        <v>1600</v>
      </c>
      <c r="O13729" t="s">
        <v>1601</v>
      </c>
      <c r="P13729" t="s">
        <v>1600</v>
      </c>
      <c r="Q13729">
        <v>1011950</v>
      </c>
      <c r="R13729">
        <v>2015</v>
      </c>
      <c r="AE13729">
        <v>1127.48</v>
      </c>
      <c r="AF13729" t="s">
        <v>43</v>
      </c>
      <c r="AG13729" t="s">
        <v>43</v>
      </c>
      <c r="AH13729" t="s">
        <v>43</v>
      </c>
      <c r="AI13729" t="s">
        <v>43</v>
      </c>
      <c r="AJ13729" t="s">
        <v>44</v>
      </c>
    </row>
    <row r="13730" spans="1:36" x14ac:dyDescent="0.25">
      <c r="A13730" t="s">
        <v>36</v>
      </c>
      <c r="B13730" t="s">
        <v>37</v>
      </c>
      <c r="C13730" t="s">
        <v>13944</v>
      </c>
      <c r="D13730" t="s">
        <v>13945</v>
      </c>
      <c r="E13730">
        <v>201</v>
      </c>
      <c r="F13730">
        <v>41.7181</v>
      </c>
      <c r="G13730">
        <v>112.6019</v>
      </c>
      <c r="H13730" t="s">
        <v>128</v>
      </c>
      <c r="N13730" t="s">
        <v>4904</v>
      </c>
      <c r="O13730" t="s">
        <v>13946</v>
      </c>
      <c r="P13730" t="s">
        <v>4904</v>
      </c>
      <c r="AE13730">
        <v>372.97</v>
      </c>
      <c r="AF13730" t="s">
        <v>43</v>
      </c>
      <c r="AG13730" t="s">
        <v>43</v>
      </c>
      <c r="AH13730" t="s">
        <v>43</v>
      </c>
      <c r="AI13730" t="s">
        <v>43</v>
      </c>
      <c r="AJ13730" t="s">
        <v>44</v>
      </c>
    </row>
    <row r="13731" spans="1:36" x14ac:dyDescent="0.25">
      <c r="A13731" t="s">
        <v>36</v>
      </c>
      <c r="B13731" t="s">
        <v>37</v>
      </c>
      <c r="C13731" t="s">
        <v>13947</v>
      </c>
      <c r="D13731" t="s">
        <v>13948</v>
      </c>
      <c r="E13731">
        <v>201</v>
      </c>
      <c r="F13731">
        <v>42.570300000000003</v>
      </c>
      <c r="G13731">
        <v>95.239400000000003</v>
      </c>
      <c r="H13731" t="s">
        <v>128</v>
      </c>
      <c r="N13731" t="s">
        <v>4904</v>
      </c>
      <c r="O13731" t="s">
        <v>13949</v>
      </c>
      <c r="P13731" t="s">
        <v>4904</v>
      </c>
      <c r="Q13731">
        <v>1082676</v>
      </c>
      <c r="AE13731">
        <v>372.97</v>
      </c>
      <c r="AF13731" t="s">
        <v>43</v>
      </c>
      <c r="AG13731" t="s">
        <v>43</v>
      </c>
      <c r="AH13731" t="s">
        <v>43</v>
      </c>
      <c r="AI13731" t="s">
        <v>43</v>
      </c>
      <c r="AJ13731" t="s">
        <v>44</v>
      </c>
    </row>
    <row r="13732" spans="1:36" x14ac:dyDescent="0.25">
      <c r="A13732" t="s">
        <v>36</v>
      </c>
      <c r="B13732" t="s">
        <v>37</v>
      </c>
      <c r="C13732" t="s">
        <v>13950</v>
      </c>
      <c r="D13732" t="s">
        <v>13951</v>
      </c>
      <c r="E13732">
        <v>201</v>
      </c>
      <c r="F13732">
        <v>32.47</v>
      </c>
      <c r="G13732">
        <v>120.54</v>
      </c>
      <c r="H13732" t="s">
        <v>128</v>
      </c>
      <c r="N13732" t="s">
        <v>4904</v>
      </c>
      <c r="O13732" t="s">
        <v>13952</v>
      </c>
      <c r="P13732" t="s">
        <v>4904</v>
      </c>
      <c r="Q13732">
        <v>1063057</v>
      </c>
      <c r="AE13732">
        <v>372.97</v>
      </c>
      <c r="AF13732" t="s">
        <v>43</v>
      </c>
      <c r="AG13732" t="s">
        <v>43</v>
      </c>
      <c r="AH13732" t="s">
        <v>43</v>
      </c>
      <c r="AI13732" t="s">
        <v>43</v>
      </c>
      <c r="AJ13732" t="s">
        <v>44</v>
      </c>
    </row>
    <row r="13733" spans="1:36" x14ac:dyDescent="0.25">
      <c r="A13733" t="s">
        <v>36</v>
      </c>
      <c r="B13733" t="s">
        <v>37</v>
      </c>
      <c r="C13733" t="s">
        <v>13953</v>
      </c>
      <c r="D13733" t="s">
        <v>13954</v>
      </c>
      <c r="E13733">
        <v>201</v>
      </c>
      <c r="F13733">
        <v>33.947000000000003</v>
      </c>
      <c r="G13733">
        <v>119.497</v>
      </c>
      <c r="H13733" t="s">
        <v>128</v>
      </c>
      <c r="N13733" t="s">
        <v>4904</v>
      </c>
      <c r="O13733" t="s">
        <v>13955</v>
      </c>
      <c r="P13733" t="s">
        <v>4904</v>
      </c>
      <c r="AE13733">
        <v>372.97</v>
      </c>
      <c r="AF13733" t="s">
        <v>43</v>
      </c>
      <c r="AG13733" t="s">
        <v>43</v>
      </c>
      <c r="AH13733" t="s">
        <v>43</v>
      </c>
      <c r="AI13733" t="s">
        <v>43</v>
      </c>
      <c r="AJ13733" t="s">
        <v>44</v>
      </c>
    </row>
    <row r="13734" spans="1:36" x14ac:dyDescent="0.25">
      <c r="A13734" t="s">
        <v>36</v>
      </c>
      <c r="B13734" t="s">
        <v>37</v>
      </c>
      <c r="C13734" t="s">
        <v>13956</v>
      </c>
      <c r="D13734" t="s">
        <v>13957</v>
      </c>
      <c r="E13734">
        <v>201</v>
      </c>
      <c r="F13734">
        <v>23.0943</v>
      </c>
      <c r="G13734">
        <v>101.87390000000001</v>
      </c>
      <c r="H13734" t="s">
        <v>40</v>
      </c>
      <c r="N13734" t="s">
        <v>47</v>
      </c>
      <c r="O13734" t="s">
        <v>13958</v>
      </c>
      <c r="P13734" t="s">
        <v>47</v>
      </c>
      <c r="Q13734">
        <v>1087569</v>
      </c>
      <c r="AA13734">
        <v>490.93</v>
      </c>
      <c r="AB13734">
        <v>573.46</v>
      </c>
      <c r="AC13734">
        <v>570.27</v>
      </c>
      <c r="AD13734">
        <v>739.87</v>
      </c>
      <c r="AE13734">
        <v>629.49</v>
      </c>
      <c r="AF13734" t="s">
        <v>49</v>
      </c>
      <c r="AG13734" t="s">
        <v>49</v>
      </c>
      <c r="AH13734" t="s">
        <v>49</v>
      </c>
      <c r="AI13734" t="s">
        <v>49</v>
      </c>
      <c r="AJ13734" t="s">
        <v>49</v>
      </c>
    </row>
    <row r="13735" spans="1:36" x14ac:dyDescent="0.25">
      <c r="A13735" t="s">
        <v>4937</v>
      </c>
      <c r="B13735" t="s">
        <v>4938</v>
      </c>
      <c r="C13735" t="s">
        <v>13959</v>
      </c>
      <c r="D13735" t="s">
        <v>13960</v>
      </c>
      <c r="E13735">
        <v>201</v>
      </c>
      <c r="F13735">
        <v>7.0610999999999997</v>
      </c>
      <c r="G13735">
        <v>80.597099999999998</v>
      </c>
      <c r="H13735" t="s">
        <v>40</v>
      </c>
      <c r="M13735" t="s">
        <v>4941</v>
      </c>
      <c r="N13735" t="s">
        <v>13730</v>
      </c>
      <c r="O13735" t="s">
        <v>13731</v>
      </c>
      <c r="P13735" t="s">
        <v>98</v>
      </c>
      <c r="Q13735">
        <v>1022224</v>
      </c>
      <c r="AA13735">
        <v>774.89</v>
      </c>
      <c r="AB13735">
        <v>616.63</v>
      </c>
      <c r="AC13735">
        <v>436.49</v>
      </c>
      <c r="AD13735">
        <v>472.42</v>
      </c>
      <c r="AE13735">
        <v>573.16</v>
      </c>
      <c r="AF13735" t="s">
        <v>49</v>
      </c>
      <c r="AG13735" t="s">
        <v>49</v>
      </c>
      <c r="AH13735" t="s">
        <v>49</v>
      </c>
      <c r="AI13735" t="s">
        <v>49</v>
      </c>
      <c r="AJ13735" t="s">
        <v>49</v>
      </c>
    </row>
    <row r="13736" spans="1:36" x14ac:dyDescent="0.25">
      <c r="A13736" t="s">
        <v>69</v>
      </c>
      <c r="B13736" t="s">
        <v>70</v>
      </c>
      <c r="C13736" t="s">
        <v>13982</v>
      </c>
      <c r="D13736" t="s">
        <v>13983</v>
      </c>
      <c r="E13736">
        <v>200.79</v>
      </c>
      <c r="F13736">
        <v>-7.8585000000000003</v>
      </c>
      <c r="G13736">
        <v>-35.008000000000003</v>
      </c>
      <c r="H13736" t="s">
        <v>110</v>
      </c>
      <c r="L13736">
        <v>2013</v>
      </c>
      <c r="N13736" t="s">
        <v>73</v>
      </c>
      <c r="O13736" t="s">
        <v>74</v>
      </c>
      <c r="P13736" t="s">
        <v>73</v>
      </c>
      <c r="Q13736">
        <v>1078138</v>
      </c>
      <c r="R13736">
        <v>2017</v>
      </c>
      <c r="AE13736">
        <v>396.75</v>
      </c>
      <c r="AF13736" t="s">
        <v>43</v>
      </c>
      <c r="AG13736" t="s">
        <v>43</v>
      </c>
      <c r="AH13736" t="s">
        <v>43</v>
      </c>
      <c r="AI13736" t="s">
        <v>43</v>
      </c>
      <c r="AJ13736" t="s">
        <v>44</v>
      </c>
    </row>
    <row r="13737" spans="1:36" x14ac:dyDescent="0.25">
      <c r="A13737" t="s">
        <v>3388</v>
      </c>
      <c r="B13737" t="s">
        <v>3389</v>
      </c>
      <c r="C13737" t="s">
        <v>14003</v>
      </c>
      <c r="D13737" t="s">
        <v>14004</v>
      </c>
      <c r="E13737">
        <v>200</v>
      </c>
      <c r="F13737">
        <v>31.787700000000001</v>
      </c>
      <c r="G13737">
        <v>6.0517000000000003</v>
      </c>
      <c r="H13737" t="s">
        <v>58</v>
      </c>
      <c r="L13737">
        <v>1988</v>
      </c>
      <c r="M13737" t="s">
        <v>7420</v>
      </c>
      <c r="N13737" t="s">
        <v>158</v>
      </c>
      <c r="O13737" t="s">
        <v>159</v>
      </c>
      <c r="P13737" t="s">
        <v>62</v>
      </c>
      <c r="AE13737">
        <v>835.1</v>
      </c>
      <c r="AF13737" t="s">
        <v>43</v>
      </c>
      <c r="AG13737" t="s">
        <v>43</v>
      </c>
      <c r="AH13737" t="s">
        <v>43</v>
      </c>
      <c r="AI13737" t="s">
        <v>43</v>
      </c>
      <c r="AJ13737" t="s">
        <v>44</v>
      </c>
    </row>
    <row r="13738" spans="1:36" x14ac:dyDescent="0.25">
      <c r="A13738" t="s">
        <v>3388</v>
      </c>
      <c r="B13738" t="s">
        <v>3389</v>
      </c>
      <c r="C13738" t="s">
        <v>14005</v>
      </c>
      <c r="D13738" t="s">
        <v>14006</v>
      </c>
      <c r="E13738">
        <v>200</v>
      </c>
      <c r="F13738">
        <v>33.131900000000002</v>
      </c>
      <c r="G13738">
        <v>3.3479999999999999</v>
      </c>
      <c r="H13738" t="s">
        <v>58</v>
      </c>
      <c r="L13738">
        <v>1980</v>
      </c>
      <c r="M13738" t="s">
        <v>9056</v>
      </c>
      <c r="N13738" t="s">
        <v>158</v>
      </c>
      <c r="O13738" t="s">
        <v>159</v>
      </c>
      <c r="P13738" t="s">
        <v>4598</v>
      </c>
      <c r="Q13738">
        <v>1029510</v>
      </c>
      <c r="AE13738">
        <v>835.1</v>
      </c>
      <c r="AF13738" t="s">
        <v>43</v>
      </c>
      <c r="AG13738" t="s">
        <v>43</v>
      </c>
      <c r="AH13738" t="s">
        <v>43</v>
      </c>
      <c r="AI13738" t="s">
        <v>43</v>
      </c>
      <c r="AJ13738" t="s">
        <v>44</v>
      </c>
    </row>
    <row r="13739" spans="1:36" x14ac:dyDescent="0.25">
      <c r="A13739" t="s">
        <v>813</v>
      </c>
      <c r="B13739" t="s">
        <v>814</v>
      </c>
      <c r="C13739" t="s">
        <v>14007</v>
      </c>
      <c r="D13739" t="s">
        <v>14008</v>
      </c>
      <c r="E13739">
        <v>200</v>
      </c>
      <c r="F13739">
        <v>-32.197299999999998</v>
      </c>
      <c r="G13739">
        <v>115.7754</v>
      </c>
      <c r="H13739" t="s">
        <v>58</v>
      </c>
      <c r="M13739" t="s">
        <v>7973</v>
      </c>
      <c r="N13739" t="s">
        <v>818</v>
      </c>
      <c r="O13739" t="s">
        <v>819</v>
      </c>
      <c r="P13739" t="s">
        <v>818</v>
      </c>
      <c r="AE13739">
        <v>554.67999999999995</v>
      </c>
      <c r="AF13739" t="s">
        <v>43</v>
      </c>
      <c r="AG13739" t="s">
        <v>43</v>
      </c>
      <c r="AH13739" t="s">
        <v>43</v>
      </c>
      <c r="AI13739" t="s">
        <v>43</v>
      </c>
      <c r="AJ13739" t="s">
        <v>44</v>
      </c>
    </row>
    <row r="13740" spans="1:36" x14ac:dyDescent="0.25">
      <c r="A13740" t="s">
        <v>813</v>
      </c>
      <c r="B13740" t="s">
        <v>814</v>
      </c>
      <c r="C13740" t="s">
        <v>14009</v>
      </c>
      <c r="D13740" t="s">
        <v>14010</v>
      </c>
      <c r="E13740">
        <v>200</v>
      </c>
      <c r="F13740">
        <v>-34.804000000000002</v>
      </c>
      <c r="G13740">
        <v>143.49100000000001</v>
      </c>
      <c r="H13740" t="s">
        <v>1049</v>
      </c>
      <c r="N13740" t="s">
        <v>4342</v>
      </c>
      <c r="O13740" t="s">
        <v>4343</v>
      </c>
      <c r="P13740" t="s">
        <v>4342</v>
      </c>
      <c r="AA13740">
        <v>404.06</v>
      </c>
      <c r="AB13740">
        <v>397.79</v>
      </c>
      <c r="AC13740">
        <v>402.69</v>
      </c>
      <c r="AD13740">
        <v>377.7</v>
      </c>
      <c r="AE13740">
        <v>424.56</v>
      </c>
      <c r="AF13740" t="s">
        <v>4344</v>
      </c>
      <c r="AG13740" t="s">
        <v>4344</v>
      </c>
      <c r="AH13740" t="s">
        <v>4344</v>
      </c>
      <c r="AI13740" t="s">
        <v>4344</v>
      </c>
      <c r="AJ13740" t="s">
        <v>4344</v>
      </c>
    </row>
    <row r="13741" spans="1:36" x14ac:dyDescent="0.25">
      <c r="A13741" t="s">
        <v>3111</v>
      </c>
      <c r="B13741" t="s">
        <v>3112</v>
      </c>
      <c r="C13741" t="s">
        <v>14011</v>
      </c>
      <c r="D13741" t="s">
        <v>14012</v>
      </c>
      <c r="E13741">
        <v>200</v>
      </c>
      <c r="F13741">
        <v>47.234200000000001</v>
      </c>
      <c r="G13741">
        <v>11.899699999999999</v>
      </c>
      <c r="H13741" t="s">
        <v>40</v>
      </c>
      <c r="L13741">
        <v>1949</v>
      </c>
      <c r="M13741" t="s">
        <v>6017</v>
      </c>
      <c r="N13741" t="s">
        <v>6017</v>
      </c>
      <c r="O13741" t="s">
        <v>6018</v>
      </c>
      <c r="P13741" t="s">
        <v>62</v>
      </c>
      <c r="Q13741">
        <v>1031032</v>
      </c>
      <c r="U13741">
        <v>299.89800000000002</v>
      </c>
      <c r="V13741">
        <v>334.15300000000002</v>
      </c>
      <c r="W13741">
        <v>245.40899999999999</v>
      </c>
      <c r="Z13741" t="s">
        <v>185</v>
      </c>
      <c r="AA13741">
        <v>592.22</v>
      </c>
      <c r="AB13741">
        <v>796.01</v>
      </c>
      <c r="AC13741">
        <v>499.08</v>
      </c>
      <c r="AD13741">
        <v>521.53</v>
      </c>
      <c r="AE13741">
        <v>504.55</v>
      </c>
      <c r="AF13741" t="s">
        <v>49</v>
      </c>
      <c r="AG13741" t="s">
        <v>49</v>
      </c>
      <c r="AH13741" t="s">
        <v>49</v>
      </c>
      <c r="AI13741" t="s">
        <v>49</v>
      </c>
      <c r="AJ13741" t="s">
        <v>49</v>
      </c>
    </row>
    <row r="13742" spans="1:36" x14ac:dyDescent="0.25">
      <c r="A13742" t="s">
        <v>9965</v>
      </c>
      <c r="B13742" t="s">
        <v>9966</v>
      </c>
      <c r="C13742" t="s">
        <v>14013</v>
      </c>
      <c r="D13742" t="s">
        <v>14014</v>
      </c>
      <c r="E13742">
        <v>200</v>
      </c>
      <c r="F13742">
        <v>3.01</v>
      </c>
      <c r="G13742">
        <v>9.9600000000000009</v>
      </c>
      <c r="H13742" t="s">
        <v>58</v>
      </c>
      <c r="N13742" t="s">
        <v>3218</v>
      </c>
      <c r="O13742" t="s">
        <v>3219</v>
      </c>
      <c r="P13742" t="s">
        <v>3220</v>
      </c>
      <c r="Q13742">
        <v>1065654</v>
      </c>
      <c r="AF13742" t="s">
        <v>43</v>
      </c>
      <c r="AG13742" t="s">
        <v>43</v>
      </c>
      <c r="AH13742" t="s">
        <v>43</v>
      </c>
      <c r="AI13742" t="s">
        <v>43</v>
      </c>
      <c r="AJ13742" t="s">
        <v>43</v>
      </c>
    </row>
    <row r="13743" spans="1:36" x14ac:dyDescent="0.25">
      <c r="A13743" t="s">
        <v>164</v>
      </c>
      <c r="B13743" t="s">
        <v>165</v>
      </c>
      <c r="C13743" t="s">
        <v>14015</v>
      </c>
      <c r="D13743" t="s">
        <v>14016</v>
      </c>
      <c r="E13743">
        <v>200</v>
      </c>
      <c r="F13743">
        <v>47.997</v>
      </c>
      <c r="G13743">
        <v>-71.055999999999997</v>
      </c>
      <c r="H13743" t="s">
        <v>128</v>
      </c>
      <c r="M13743" t="s">
        <v>14017</v>
      </c>
      <c r="N13743" t="s">
        <v>169</v>
      </c>
      <c r="O13743" t="s">
        <v>170</v>
      </c>
      <c r="P13743" t="s">
        <v>169</v>
      </c>
      <c r="Q13743">
        <v>58349</v>
      </c>
      <c r="R13743">
        <v>2016</v>
      </c>
      <c r="AE13743">
        <v>464</v>
      </c>
      <c r="AF13743" t="s">
        <v>43</v>
      </c>
      <c r="AG13743" t="s">
        <v>43</v>
      </c>
      <c r="AH13743" t="s">
        <v>43</v>
      </c>
      <c r="AI13743" t="s">
        <v>43</v>
      </c>
      <c r="AJ13743" t="s">
        <v>44</v>
      </c>
    </row>
    <row r="13744" spans="1:36" x14ac:dyDescent="0.25">
      <c r="A13744" t="s">
        <v>164</v>
      </c>
      <c r="B13744" t="s">
        <v>165</v>
      </c>
      <c r="C13744" t="s">
        <v>14018</v>
      </c>
      <c r="D13744" t="s">
        <v>14019</v>
      </c>
      <c r="E13744">
        <v>200</v>
      </c>
      <c r="F13744">
        <v>46.535899999999998</v>
      </c>
      <c r="G13744">
        <v>-72.767300000000006</v>
      </c>
      <c r="H13744" t="s">
        <v>40</v>
      </c>
      <c r="M13744" t="s">
        <v>168</v>
      </c>
      <c r="N13744" t="s">
        <v>169</v>
      </c>
      <c r="O13744" t="s">
        <v>170</v>
      </c>
      <c r="P13744" t="s">
        <v>169</v>
      </c>
      <c r="Q13744">
        <v>22681</v>
      </c>
      <c r="R13744">
        <v>2017</v>
      </c>
      <c r="AA13744">
        <v>860.44</v>
      </c>
      <c r="AB13744">
        <v>860.44</v>
      </c>
      <c r="AC13744">
        <v>869.05</v>
      </c>
      <c r="AD13744">
        <v>865.2</v>
      </c>
      <c r="AE13744">
        <v>860.44</v>
      </c>
      <c r="AF13744" t="s">
        <v>49</v>
      </c>
      <c r="AG13744" t="s">
        <v>49</v>
      </c>
      <c r="AH13744" t="s">
        <v>49</v>
      </c>
      <c r="AI13744" t="s">
        <v>49</v>
      </c>
      <c r="AJ13744" t="s">
        <v>49</v>
      </c>
    </row>
    <row r="13745" spans="1:36" x14ac:dyDescent="0.25">
      <c r="A13745" t="s">
        <v>164</v>
      </c>
      <c r="B13745" t="s">
        <v>165</v>
      </c>
      <c r="C13745" t="s">
        <v>14020</v>
      </c>
      <c r="D13745" t="s">
        <v>14021</v>
      </c>
      <c r="E13745">
        <v>200</v>
      </c>
      <c r="F13745">
        <v>46.531399999999998</v>
      </c>
      <c r="G13745">
        <v>-60.440199999999997</v>
      </c>
      <c r="H13745" t="s">
        <v>40</v>
      </c>
      <c r="N13745" t="s">
        <v>169</v>
      </c>
      <c r="O13745" t="s">
        <v>170</v>
      </c>
      <c r="P13745" t="s">
        <v>169</v>
      </c>
      <c r="Q13745">
        <v>28524</v>
      </c>
      <c r="R13745">
        <v>2017</v>
      </c>
      <c r="AA13745">
        <v>557</v>
      </c>
      <c r="AB13745">
        <v>557</v>
      </c>
      <c r="AC13745">
        <v>557</v>
      </c>
      <c r="AD13745">
        <v>558.53</v>
      </c>
      <c r="AE13745">
        <v>557</v>
      </c>
      <c r="AF13745" t="s">
        <v>49</v>
      </c>
      <c r="AG13745" t="s">
        <v>49</v>
      </c>
      <c r="AH13745" t="s">
        <v>49</v>
      </c>
      <c r="AI13745" t="s">
        <v>49</v>
      </c>
      <c r="AJ13745" t="s">
        <v>49</v>
      </c>
    </row>
    <row r="13746" spans="1:36" x14ac:dyDescent="0.25">
      <c r="A13746" t="s">
        <v>36</v>
      </c>
      <c r="B13746" t="s">
        <v>37</v>
      </c>
      <c r="C13746" t="s">
        <v>14022</v>
      </c>
      <c r="D13746" t="s">
        <v>14023</v>
      </c>
      <c r="E13746">
        <v>200</v>
      </c>
      <c r="F13746">
        <v>40.6601</v>
      </c>
      <c r="G13746">
        <v>109.7585</v>
      </c>
      <c r="H13746" t="s">
        <v>87</v>
      </c>
      <c r="L13746">
        <v>2001</v>
      </c>
      <c r="M13746" t="s">
        <v>14024</v>
      </c>
      <c r="N13746" t="s">
        <v>89</v>
      </c>
      <c r="O13746" t="s">
        <v>90</v>
      </c>
      <c r="P13746" t="s">
        <v>89</v>
      </c>
      <c r="AE13746">
        <v>974.53</v>
      </c>
      <c r="AF13746" t="s">
        <v>43</v>
      </c>
      <c r="AG13746" t="s">
        <v>43</v>
      </c>
      <c r="AH13746" t="s">
        <v>43</v>
      </c>
      <c r="AI13746" t="s">
        <v>43</v>
      </c>
      <c r="AJ13746" t="s">
        <v>44</v>
      </c>
    </row>
    <row r="13747" spans="1:36" x14ac:dyDescent="0.25">
      <c r="A13747" t="s">
        <v>36</v>
      </c>
      <c r="B13747" t="s">
        <v>37</v>
      </c>
      <c r="C13747" t="s">
        <v>14025</v>
      </c>
      <c r="D13747" t="s">
        <v>14026</v>
      </c>
      <c r="E13747">
        <v>200</v>
      </c>
      <c r="F13747">
        <v>38.65</v>
      </c>
      <c r="G13747">
        <v>110.05</v>
      </c>
      <c r="H13747" t="s">
        <v>1049</v>
      </c>
      <c r="N13747" t="s">
        <v>4342</v>
      </c>
      <c r="O13747" t="s">
        <v>4343</v>
      </c>
      <c r="P13747" t="s">
        <v>4342</v>
      </c>
      <c r="AA13747">
        <v>311.58</v>
      </c>
      <c r="AB13747">
        <v>313.98</v>
      </c>
      <c r="AC13747">
        <v>314.77999999999997</v>
      </c>
      <c r="AD13747">
        <v>307.39</v>
      </c>
      <c r="AE13747">
        <v>320.02</v>
      </c>
      <c r="AF13747" t="s">
        <v>4344</v>
      </c>
      <c r="AG13747" t="s">
        <v>4344</v>
      </c>
      <c r="AH13747" t="s">
        <v>4344</v>
      </c>
      <c r="AI13747" t="s">
        <v>4344</v>
      </c>
      <c r="AJ13747" t="s">
        <v>4344</v>
      </c>
    </row>
    <row r="13748" spans="1:36" x14ac:dyDescent="0.25">
      <c r="A13748" t="s">
        <v>36</v>
      </c>
      <c r="B13748" t="s">
        <v>37</v>
      </c>
      <c r="C13748" t="s">
        <v>14027</v>
      </c>
      <c r="D13748" t="s">
        <v>14028</v>
      </c>
      <c r="E13748">
        <v>200</v>
      </c>
      <c r="F13748">
        <v>26.82</v>
      </c>
      <c r="G13748">
        <v>107.26</v>
      </c>
      <c r="H13748" t="s">
        <v>40</v>
      </c>
      <c r="N13748" t="s">
        <v>52</v>
      </c>
      <c r="O13748" t="s">
        <v>14029</v>
      </c>
      <c r="AA13748">
        <v>480.08</v>
      </c>
      <c r="AB13748">
        <v>654.67999999999995</v>
      </c>
      <c r="AC13748">
        <v>655.48</v>
      </c>
      <c r="AD13748">
        <v>814.09</v>
      </c>
      <c r="AE13748">
        <v>695.74</v>
      </c>
      <c r="AF13748" t="s">
        <v>49</v>
      </c>
      <c r="AG13748" t="s">
        <v>49</v>
      </c>
      <c r="AH13748" t="s">
        <v>49</v>
      </c>
      <c r="AI13748" t="s">
        <v>49</v>
      </c>
      <c r="AJ13748" t="s">
        <v>49</v>
      </c>
    </row>
    <row r="13749" spans="1:36" x14ac:dyDescent="0.25">
      <c r="A13749" t="s">
        <v>36</v>
      </c>
      <c r="B13749" t="s">
        <v>37</v>
      </c>
      <c r="C13749" t="s">
        <v>14030</v>
      </c>
      <c r="D13749" t="s">
        <v>14031</v>
      </c>
      <c r="E13749">
        <v>200</v>
      </c>
      <c r="F13749">
        <v>46.5749</v>
      </c>
      <c r="G13749">
        <v>124.82129999999999</v>
      </c>
      <c r="H13749" t="s">
        <v>87</v>
      </c>
      <c r="L13749">
        <v>2000</v>
      </c>
      <c r="M13749" t="s">
        <v>4891</v>
      </c>
      <c r="N13749" t="s">
        <v>89</v>
      </c>
      <c r="O13749" t="s">
        <v>90</v>
      </c>
      <c r="P13749" t="s">
        <v>89</v>
      </c>
      <c r="Q13749">
        <v>1024394</v>
      </c>
      <c r="AE13749">
        <v>974.53</v>
      </c>
      <c r="AF13749" t="s">
        <v>43</v>
      </c>
      <c r="AG13749" t="s">
        <v>43</v>
      </c>
      <c r="AH13749" t="s">
        <v>43</v>
      </c>
      <c r="AI13749" t="s">
        <v>43</v>
      </c>
      <c r="AJ13749" t="s">
        <v>44</v>
      </c>
    </row>
    <row r="13750" spans="1:36" x14ac:dyDescent="0.25">
      <c r="A13750" t="s">
        <v>36</v>
      </c>
      <c r="B13750" t="s">
        <v>37</v>
      </c>
      <c r="C13750" t="s">
        <v>14032</v>
      </c>
      <c r="D13750" t="s">
        <v>14033</v>
      </c>
      <c r="E13750">
        <v>200</v>
      </c>
      <c r="F13750">
        <v>37.408999999999999</v>
      </c>
      <c r="G13750">
        <v>118.87520000000001</v>
      </c>
      <c r="H13750" t="s">
        <v>87</v>
      </c>
      <c r="L13750">
        <v>2010</v>
      </c>
      <c r="M13750" t="s">
        <v>14034</v>
      </c>
      <c r="N13750" t="s">
        <v>89</v>
      </c>
      <c r="O13750" t="s">
        <v>90</v>
      </c>
      <c r="P13750" t="s">
        <v>89</v>
      </c>
      <c r="AE13750">
        <v>974.53</v>
      </c>
      <c r="AF13750" t="s">
        <v>43</v>
      </c>
      <c r="AG13750" t="s">
        <v>43</v>
      </c>
      <c r="AH13750" t="s">
        <v>43</v>
      </c>
      <c r="AI13750" t="s">
        <v>43</v>
      </c>
      <c r="AJ13750" t="s">
        <v>44</v>
      </c>
    </row>
    <row r="13751" spans="1:36" x14ac:dyDescent="0.25">
      <c r="A13751" t="s">
        <v>36</v>
      </c>
      <c r="B13751" t="s">
        <v>37</v>
      </c>
      <c r="C13751" t="s">
        <v>14035</v>
      </c>
      <c r="D13751" t="s">
        <v>14036</v>
      </c>
      <c r="E13751">
        <v>200</v>
      </c>
      <c r="F13751">
        <v>39.481499999999997</v>
      </c>
      <c r="G13751">
        <v>106.68819999999999</v>
      </c>
      <c r="H13751" t="s">
        <v>87</v>
      </c>
      <c r="L13751">
        <v>2014</v>
      </c>
      <c r="M13751" t="s">
        <v>14037</v>
      </c>
      <c r="N13751" t="s">
        <v>89</v>
      </c>
      <c r="O13751" t="s">
        <v>90</v>
      </c>
      <c r="P13751" t="s">
        <v>89</v>
      </c>
      <c r="AE13751">
        <v>974.53</v>
      </c>
      <c r="AF13751" t="s">
        <v>43</v>
      </c>
      <c r="AG13751" t="s">
        <v>43</v>
      </c>
      <c r="AH13751" t="s">
        <v>43</v>
      </c>
      <c r="AI13751" t="s">
        <v>43</v>
      </c>
      <c r="AJ13751" t="s">
        <v>44</v>
      </c>
    </row>
    <row r="13752" spans="1:36" x14ac:dyDescent="0.25">
      <c r="A13752" t="s">
        <v>36</v>
      </c>
      <c r="B13752" t="s">
        <v>37</v>
      </c>
      <c r="C13752" t="s">
        <v>14038</v>
      </c>
      <c r="D13752" t="s">
        <v>14039</v>
      </c>
      <c r="E13752">
        <v>200</v>
      </c>
      <c r="F13752">
        <v>36.35</v>
      </c>
      <c r="G13752">
        <v>95.12</v>
      </c>
      <c r="H13752" t="s">
        <v>1049</v>
      </c>
      <c r="N13752" t="s">
        <v>4342</v>
      </c>
      <c r="O13752" t="s">
        <v>4343</v>
      </c>
      <c r="P13752" t="s">
        <v>4342</v>
      </c>
      <c r="AA13752">
        <v>367.65</v>
      </c>
      <c r="AB13752">
        <v>355.58</v>
      </c>
      <c r="AC13752">
        <v>356.36</v>
      </c>
      <c r="AD13752">
        <v>380.74</v>
      </c>
      <c r="AE13752">
        <v>370.09</v>
      </c>
      <c r="AF13752" t="s">
        <v>4344</v>
      </c>
      <c r="AG13752" t="s">
        <v>4344</v>
      </c>
      <c r="AH13752" t="s">
        <v>4344</v>
      </c>
      <c r="AI13752" t="s">
        <v>4344</v>
      </c>
      <c r="AJ13752" t="s">
        <v>4344</v>
      </c>
    </row>
    <row r="13753" spans="1:36" x14ac:dyDescent="0.25">
      <c r="A13753" t="s">
        <v>36</v>
      </c>
      <c r="B13753" t="s">
        <v>37</v>
      </c>
      <c r="C13753" t="s">
        <v>11294</v>
      </c>
      <c r="D13753" t="s">
        <v>14040</v>
      </c>
      <c r="E13753">
        <v>200</v>
      </c>
      <c r="F13753">
        <v>36.4</v>
      </c>
      <c r="G13753">
        <v>95.156999999999996</v>
      </c>
      <c r="H13753" t="s">
        <v>1049</v>
      </c>
      <c r="M13753" t="s">
        <v>14041</v>
      </c>
      <c r="N13753" t="s">
        <v>2232</v>
      </c>
      <c r="O13753" t="s">
        <v>14042</v>
      </c>
      <c r="Q13753">
        <v>1099322</v>
      </c>
      <c r="AA13753">
        <v>366.77</v>
      </c>
      <c r="AB13753">
        <v>355.98</v>
      </c>
      <c r="AC13753">
        <v>356.03</v>
      </c>
      <c r="AD13753">
        <v>380.74</v>
      </c>
      <c r="AE13753">
        <v>370.09</v>
      </c>
      <c r="AF13753" t="s">
        <v>4344</v>
      </c>
      <c r="AG13753" t="s">
        <v>4344</v>
      </c>
      <c r="AH13753" t="s">
        <v>4344</v>
      </c>
      <c r="AI13753" t="s">
        <v>4344</v>
      </c>
      <c r="AJ13753" t="s">
        <v>4344</v>
      </c>
    </row>
    <row r="13754" spans="1:36" x14ac:dyDescent="0.25">
      <c r="A13754" t="s">
        <v>36</v>
      </c>
      <c r="B13754" t="s">
        <v>37</v>
      </c>
      <c r="C13754" t="s">
        <v>14043</v>
      </c>
      <c r="D13754" t="s">
        <v>14044</v>
      </c>
      <c r="E13754">
        <v>200</v>
      </c>
      <c r="F13754">
        <v>36.155000000000001</v>
      </c>
      <c r="G13754">
        <v>100.50700000000001</v>
      </c>
      <c r="H13754" t="s">
        <v>1049</v>
      </c>
      <c r="N13754" t="s">
        <v>4342</v>
      </c>
      <c r="O13754" t="s">
        <v>4343</v>
      </c>
      <c r="P13754" t="s">
        <v>4342</v>
      </c>
      <c r="AA13754">
        <v>365.36</v>
      </c>
      <c r="AB13754">
        <v>355.98</v>
      </c>
      <c r="AC13754">
        <v>377.67</v>
      </c>
      <c r="AD13754">
        <v>383.4</v>
      </c>
      <c r="AE13754">
        <v>371.83</v>
      </c>
      <c r="AF13754" t="s">
        <v>4344</v>
      </c>
      <c r="AG13754" t="s">
        <v>4344</v>
      </c>
      <c r="AH13754" t="s">
        <v>4344</v>
      </c>
      <c r="AI13754" t="s">
        <v>4344</v>
      </c>
      <c r="AJ13754" t="s">
        <v>4344</v>
      </c>
    </row>
    <row r="13755" spans="1:36" x14ac:dyDescent="0.25">
      <c r="A13755" t="s">
        <v>36</v>
      </c>
      <c r="B13755" t="s">
        <v>37</v>
      </c>
      <c r="C13755" t="s">
        <v>14045</v>
      </c>
      <c r="D13755" t="s">
        <v>14046</v>
      </c>
      <c r="E13755">
        <v>200</v>
      </c>
      <c r="F13755">
        <v>23.0929</v>
      </c>
      <c r="G13755">
        <v>113.56480000000001</v>
      </c>
      <c r="H13755" t="s">
        <v>87</v>
      </c>
      <c r="L13755">
        <v>2005</v>
      </c>
      <c r="M13755" t="s">
        <v>14047</v>
      </c>
      <c r="N13755" t="s">
        <v>89</v>
      </c>
      <c r="O13755" t="s">
        <v>90</v>
      </c>
      <c r="P13755" t="s">
        <v>89</v>
      </c>
      <c r="AE13755">
        <v>974.53</v>
      </c>
      <c r="AF13755" t="s">
        <v>43</v>
      </c>
      <c r="AG13755" t="s">
        <v>43</v>
      </c>
      <c r="AH13755" t="s">
        <v>43</v>
      </c>
      <c r="AI13755" t="s">
        <v>43</v>
      </c>
      <c r="AJ13755" t="s">
        <v>44</v>
      </c>
    </row>
    <row r="13756" spans="1:36" x14ac:dyDescent="0.25">
      <c r="A13756" t="s">
        <v>36</v>
      </c>
      <c r="B13756" t="s">
        <v>37</v>
      </c>
      <c r="C13756" t="s">
        <v>14048</v>
      </c>
      <c r="D13756" t="s">
        <v>14049</v>
      </c>
      <c r="E13756">
        <v>200</v>
      </c>
      <c r="F13756">
        <v>40.44</v>
      </c>
      <c r="G13756">
        <v>108.827</v>
      </c>
      <c r="H13756" t="s">
        <v>1049</v>
      </c>
      <c r="N13756" t="s">
        <v>4342</v>
      </c>
      <c r="O13756" t="s">
        <v>4343</v>
      </c>
      <c r="P13756" t="s">
        <v>4342</v>
      </c>
      <c r="AA13756">
        <v>300.07</v>
      </c>
      <c r="AB13756">
        <v>295.25</v>
      </c>
      <c r="AC13756">
        <v>295.88</v>
      </c>
      <c r="AD13756">
        <v>296.31</v>
      </c>
      <c r="AE13756">
        <v>302</v>
      </c>
      <c r="AF13756" t="s">
        <v>4344</v>
      </c>
      <c r="AG13756" t="s">
        <v>4344</v>
      </c>
      <c r="AH13756" t="s">
        <v>4344</v>
      </c>
      <c r="AI13756" t="s">
        <v>4344</v>
      </c>
      <c r="AJ13756" t="s">
        <v>4344</v>
      </c>
    </row>
    <row r="13757" spans="1:36" x14ac:dyDescent="0.25">
      <c r="A13757" t="s">
        <v>36</v>
      </c>
      <c r="B13757" t="s">
        <v>37</v>
      </c>
      <c r="C13757" t="s">
        <v>14050</v>
      </c>
      <c r="D13757" t="s">
        <v>14051</v>
      </c>
      <c r="E13757">
        <v>200</v>
      </c>
      <c r="F13757">
        <v>47.299199999999999</v>
      </c>
      <c r="G13757">
        <v>130.255</v>
      </c>
      <c r="H13757" t="s">
        <v>87</v>
      </c>
      <c r="L13757">
        <v>2000</v>
      </c>
      <c r="M13757" t="s">
        <v>14052</v>
      </c>
      <c r="N13757" t="s">
        <v>89</v>
      </c>
      <c r="O13757" t="s">
        <v>90</v>
      </c>
      <c r="P13757" t="s">
        <v>89</v>
      </c>
      <c r="AE13757">
        <v>974.53</v>
      </c>
      <c r="AF13757" t="s">
        <v>43</v>
      </c>
      <c r="AG13757" t="s">
        <v>43</v>
      </c>
      <c r="AH13757" t="s">
        <v>43</v>
      </c>
      <c r="AI13757" t="s">
        <v>43</v>
      </c>
      <c r="AJ13757" t="s">
        <v>44</v>
      </c>
    </row>
    <row r="13758" spans="1:36" x14ac:dyDescent="0.25">
      <c r="A13758" t="s">
        <v>36</v>
      </c>
      <c r="B13758" t="s">
        <v>37</v>
      </c>
      <c r="C13758" t="s">
        <v>14053</v>
      </c>
      <c r="D13758" t="s">
        <v>14054</v>
      </c>
      <c r="E13758">
        <v>200</v>
      </c>
      <c r="F13758">
        <v>34.693899999999999</v>
      </c>
      <c r="G13758">
        <v>112.9314</v>
      </c>
      <c r="H13758" t="s">
        <v>87</v>
      </c>
      <c r="L13758">
        <v>2005</v>
      </c>
      <c r="M13758" t="s">
        <v>14055</v>
      </c>
      <c r="N13758" t="s">
        <v>89</v>
      </c>
      <c r="O13758" t="s">
        <v>90</v>
      </c>
      <c r="P13758" t="s">
        <v>89</v>
      </c>
      <c r="AE13758">
        <v>974.53</v>
      </c>
      <c r="AF13758" t="s">
        <v>43</v>
      </c>
      <c r="AG13758" t="s">
        <v>43</v>
      </c>
      <c r="AH13758" t="s">
        <v>43</v>
      </c>
      <c r="AI13758" t="s">
        <v>43</v>
      </c>
      <c r="AJ13758" t="s">
        <v>44</v>
      </c>
    </row>
    <row r="13759" spans="1:36" x14ac:dyDescent="0.25">
      <c r="A13759" t="s">
        <v>36</v>
      </c>
      <c r="B13759" t="s">
        <v>37</v>
      </c>
      <c r="C13759" t="s">
        <v>14056</v>
      </c>
      <c r="D13759" t="s">
        <v>14057</v>
      </c>
      <c r="E13759">
        <v>200</v>
      </c>
      <c r="F13759">
        <v>26.894400000000001</v>
      </c>
      <c r="G13759">
        <v>119.3279</v>
      </c>
      <c r="H13759" t="s">
        <v>40</v>
      </c>
      <c r="L13759">
        <v>2008</v>
      </c>
      <c r="M13759" t="s">
        <v>14058</v>
      </c>
      <c r="N13759" t="s">
        <v>47</v>
      </c>
      <c r="O13759" t="s">
        <v>14059</v>
      </c>
      <c r="P13759" t="s">
        <v>47</v>
      </c>
      <c r="AA13759">
        <v>485.7</v>
      </c>
      <c r="AB13759">
        <v>642.29999999999995</v>
      </c>
      <c r="AC13759">
        <v>637.71</v>
      </c>
      <c r="AD13759">
        <v>756.27</v>
      </c>
      <c r="AE13759">
        <v>642.29999999999995</v>
      </c>
      <c r="AF13759" t="s">
        <v>49</v>
      </c>
      <c r="AG13759" t="s">
        <v>49</v>
      </c>
      <c r="AH13759" t="s">
        <v>49</v>
      </c>
      <c r="AI13759" t="s">
        <v>49</v>
      </c>
      <c r="AJ13759" t="s">
        <v>49</v>
      </c>
    </row>
    <row r="13760" spans="1:36" x14ac:dyDescent="0.25">
      <c r="A13760" t="s">
        <v>36</v>
      </c>
      <c r="B13760" t="s">
        <v>37</v>
      </c>
      <c r="C13760" t="s">
        <v>14060</v>
      </c>
      <c r="D13760" t="s">
        <v>14061</v>
      </c>
      <c r="E13760">
        <v>200</v>
      </c>
      <c r="F13760">
        <v>42.95</v>
      </c>
      <c r="G13760">
        <v>127.13</v>
      </c>
      <c r="H13760" t="s">
        <v>40</v>
      </c>
      <c r="N13760" t="s">
        <v>3463</v>
      </c>
      <c r="O13760" t="s">
        <v>14062</v>
      </c>
      <c r="Q13760">
        <v>1024398</v>
      </c>
      <c r="AA13760">
        <v>607.54</v>
      </c>
      <c r="AB13760">
        <v>682.66</v>
      </c>
      <c r="AC13760">
        <v>691.45</v>
      </c>
      <c r="AD13760">
        <v>837.53</v>
      </c>
      <c r="AE13760">
        <v>736.57</v>
      </c>
      <c r="AF13760" t="s">
        <v>49</v>
      </c>
      <c r="AG13760" t="s">
        <v>49</v>
      </c>
      <c r="AH13760" t="s">
        <v>49</v>
      </c>
      <c r="AI13760" t="s">
        <v>49</v>
      </c>
      <c r="AJ13760" t="s">
        <v>49</v>
      </c>
    </row>
    <row r="13761" spans="1:36" x14ac:dyDescent="0.25">
      <c r="A13761" t="s">
        <v>36</v>
      </c>
      <c r="B13761" t="s">
        <v>37</v>
      </c>
      <c r="C13761" t="s">
        <v>14063</v>
      </c>
      <c r="D13761" t="s">
        <v>14064</v>
      </c>
      <c r="E13761">
        <v>200</v>
      </c>
      <c r="F13761">
        <v>35.0623</v>
      </c>
      <c r="G13761">
        <v>108.07550000000001</v>
      </c>
      <c r="H13761" t="s">
        <v>87</v>
      </c>
      <c r="L13761">
        <v>2010</v>
      </c>
      <c r="M13761" t="s">
        <v>6296</v>
      </c>
      <c r="N13761" t="s">
        <v>89</v>
      </c>
      <c r="O13761" t="s">
        <v>90</v>
      </c>
      <c r="P13761" t="s">
        <v>89</v>
      </c>
      <c r="AE13761">
        <v>974.53</v>
      </c>
      <c r="AF13761" t="s">
        <v>43</v>
      </c>
      <c r="AG13761" t="s">
        <v>43</v>
      </c>
      <c r="AH13761" t="s">
        <v>43</v>
      </c>
      <c r="AI13761" t="s">
        <v>43</v>
      </c>
      <c r="AJ13761" t="s">
        <v>44</v>
      </c>
    </row>
    <row r="13762" spans="1:36" x14ac:dyDescent="0.25">
      <c r="A13762" t="s">
        <v>36</v>
      </c>
      <c r="B13762" t="s">
        <v>37</v>
      </c>
      <c r="C13762" t="s">
        <v>14065</v>
      </c>
      <c r="D13762" t="s">
        <v>14066</v>
      </c>
      <c r="E13762">
        <v>200</v>
      </c>
      <c r="F13762">
        <v>44.450499999999998</v>
      </c>
      <c r="G13762">
        <v>84.969899999999996</v>
      </c>
      <c r="H13762" t="s">
        <v>87</v>
      </c>
      <c r="L13762">
        <v>2016</v>
      </c>
      <c r="M13762" t="s">
        <v>14067</v>
      </c>
      <c r="N13762" t="s">
        <v>89</v>
      </c>
      <c r="O13762" t="s">
        <v>90</v>
      </c>
      <c r="P13762" t="s">
        <v>89</v>
      </c>
      <c r="AE13762">
        <v>974.53</v>
      </c>
      <c r="AF13762" t="s">
        <v>43</v>
      </c>
      <c r="AG13762" t="s">
        <v>43</v>
      </c>
      <c r="AH13762" t="s">
        <v>43</v>
      </c>
      <c r="AI13762" t="s">
        <v>43</v>
      </c>
      <c r="AJ13762" t="s">
        <v>44</v>
      </c>
    </row>
    <row r="13763" spans="1:36" x14ac:dyDescent="0.25">
      <c r="A13763" t="s">
        <v>36</v>
      </c>
      <c r="B13763" t="s">
        <v>37</v>
      </c>
      <c r="C13763" t="s">
        <v>14068</v>
      </c>
      <c r="D13763" t="s">
        <v>14069</v>
      </c>
      <c r="E13763">
        <v>200</v>
      </c>
      <c r="F13763">
        <v>44.061999999999998</v>
      </c>
      <c r="G13763">
        <v>81.188599999999994</v>
      </c>
      <c r="H13763" t="s">
        <v>87</v>
      </c>
      <c r="L13763">
        <v>2016</v>
      </c>
      <c r="M13763" t="s">
        <v>14070</v>
      </c>
      <c r="N13763" t="s">
        <v>89</v>
      </c>
      <c r="O13763" t="s">
        <v>90</v>
      </c>
      <c r="P13763" t="s">
        <v>89</v>
      </c>
      <c r="AE13763">
        <v>974.53</v>
      </c>
      <c r="AF13763" t="s">
        <v>43</v>
      </c>
      <c r="AG13763" t="s">
        <v>43</v>
      </c>
      <c r="AH13763" t="s">
        <v>43</v>
      </c>
      <c r="AI13763" t="s">
        <v>43</v>
      </c>
      <c r="AJ13763" t="s">
        <v>44</v>
      </c>
    </row>
    <row r="13764" spans="1:36" x14ac:dyDescent="0.25">
      <c r="A13764" t="s">
        <v>36</v>
      </c>
      <c r="B13764" t="s">
        <v>37</v>
      </c>
      <c r="C13764" t="s">
        <v>14071</v>
      </c>
      <c r="D13764" t="s">
        <v>14072</v>
      </c>
      <c r="E13764">
        <v>200</v>
      </c>
      <c r="F13764">
        <v>33.119399999999999</v>
      </c>
      <c r="G13764">
        <v>120.83</v>
      </c>
      <c r="H13764" t="s">
        <v>128</v>
      </c>
      <c r="N13764" t="s">
        <v>4904</v>
      </c>
      <c r="O13764" t="s">
        <v>14073</v>
      </c>
      <c r="P13764" t="s">
        <v>4904</v>
      </c>
      <c r="Q13764">
        <v>1067272</v>
      </c>
      <c r="AE13764">
        <v>371.12</v>
      </c>
      <c r="AF13764" t="s">
        <v>43</v>
      </c>
      <c r="AG13764" t="s">
        <v>43</v>
      </c>
      <c r="AH13764" t="s">
        <v>43</v>
      </c>
      <c r="AI13764" t="s">
        <v>43</v>
      </c>
      <c r="AJ13764" t="s">
        <v>44</v>
      </c>
    </row>
    <row r="13765" spans="1:36" x14ac:dyDescent="0.25">
      <c r="A13765" t="s">
        <v>36</v>
      </c>
      <c r="B13765" t="s">
        <v>37</v>
      </c>
      <c r="C13765" t="s">
        <v>14074</v>
      </c>
      <c r="D13765" t="s">
        <v>14075</v>
      </c>
      <c r="E13765">
        <v>200</v>
      </c>
      <c r="F13765">
        <v>32.659999999999997</v>
      </c>
      <c r="G13765">
        <v>120.90300000000001</v>
      </c>
      <c r="H13765" t="s">
        <v>128</v>
      </c>
      <c r="N13765" t="s">
        <v>4904</v>
      </c>
      <c r="O13765" t="s">
        <v>14076</v>
      </c>
      <c r="P13765" t="s">
        <v>4904</v>
      </c>
      <c r="Q13765">
        <v>1063057</v>
      </c>
      <c r="AE13765">
        <v>371.12</v>
      </c>
      <c r="AF13765" t="s">
        <v>43</v>
      </c>
      <c r="AG13765" t="s">
        <v>43</v>
      </c>
      <c r="AH13765" t="s">
        <v>43</v>
      </c>
      <c r="AI13765" t="s">
        <v>43</v>
      </c>
      <c r="AJ13765" t="s">
        <v>44</v>
      </c>
    </row>
    <row r="13766" spans="1:36" x14ac:dyDescent="0.25">
      <c r="A13766" t="s">
        <v>36</v>
      </c>
      <c r="B13766" t="s">
        <v>37</v>
      </c>
      <c r="C13766" t="s">
        <v>14077</v>
      </c>
      <c r="D13766" t="s">
        <v>14078</v>
      </c>
      <c r="E13766">
        <v>200</v>
      </c>
      <c r="F13766">
        <v>32.1541</v>
      </c>
      <c r="G13766">
        <v>118.9063</v>
      </c>
      <c r="H13766" t="s">
        <v>87</v>
      </c>
      <c r="L13766">
        <v>1992</v>
      </c>
      <c r="M13766" t="s">
        <v>14079</v>
      </c>
      <c r="N13766" t="s">
        <v>89</v>
      </c>
      <c r="O13766" t="s">
        <v>90</v>
      </c>
      <c r="P13766" t="s">
        <v>89</v>
      </c>
      <c r="Q13766">
        <v>1055280</v>
      </c>
      <c r="AE13766">
        <v>974.53</v>
      </c>
      <c r="AF13766" t="s">
        <v>43</v>
      </c>
      <c r="AG13766" t="s">
        <v>43</v>
      </c>
      <c r="AH13766" t="s">
        <v>43</v>
      </c>
      <c r="AI13766" t="s">
        <v>43</v>
      </c>
      <c r="AJ13766" t="s">
        <v>44</v>
      </c>
    </row>
    <row r="13767" spans="1:36" x14ac:dyDescent="0.25">
      <c r="A13767" t="s">
        <v>36</v>
      </c>
      <c r="B13767" t="s">
        <v>37</v>
      </c>
      <c r="C13767" t="s">
        <v>14080</v>
      </c>
      <c r="D13767" t="s">
        <v>14081</v>
      </c>
      <c r="E13767">
        <v>200</v>
      </c>
      <c r="F13767">
        <v>41.203699999999998</v>
      </c>
      <c r="G13767">
        <v>123.2373</v>
      </c>
      <c r="H13767" t="s">
        <v>87</v>
      </c>
      <c r="L13767">
        <v>1996</v>
      </c>
      <c r="M13767" t="s">
        <v>14082</v>
      </c>
      <c r="N13767" t="s">
        <v>89</v>
      </c>
      <c r="O13767" t="s">
        <v>90</v>
      </c>
      <c r="P13767" t="s">
        <v>89</v>
      </c>
      <c r="AE13767">
        <v>974.53</v>
      </c>
      <c r="AF13767" t="s">
        <v>43</v>
      </c>
      <c r="AG13767" t="s">
        <v>43</v>
      </c>
      <c r="AH13767" t="s">
        <v>43</v>
      </c>
      <c r="AI13767" t="s">
        <v>43</v>
      </c>
      <c r="AJ13767" t="s">
        <v>44</v>
      </c>
    </row>
    <row r="13768" spans="1:36" x14ac:dyDescent="0.25">
      <c r="A13768" t="s">
        <v>36</v>
      </c>
      <c r="B13768" t="s">
        <v>37</v>
      </c>
      <c r="C13768" t="s">
        <v>14083</v>
      </c>
      <c r="D13768" t="s">
        <v>14084</v>
      </c>
      <c r="E13768">
        <v>200</v>
      </c>
      <c r="F13768">
        <v>43.137999999999998</v>
      </c>
      <c r="G13768">
        <v>92.947000000000003</v>
      </c>
      <c r="H13768" t="s">
        <v>1049</v>
      </c>
      <c r="N13768" t="s">
        <v>4342</v>
      </c>
      <c r="O13768" t="s">
        <v>4343</v>
      </c>
      <c r="P13768" t="s">
        <v>4342</v>
      </c>
      <c r="AA13768">
        <v>310.54000000000002</v>
      </c>
      <c r="AB13768">
        <v>320.31</v>
      </c>
      <c r="AC13768">
        <v>307.83</v>
      </c>
      <c r="AD13768">
        <v>306.55</v>
      </c>
      <c r="AE13768">
        <v>311.79000000000002</v>
      </c>
      <c r="AF13768" t="s">
        <v>4344</v>
      </c>
      <c r="AG13768" t="s">
        <v>4344</v>
      </c>
      <c r="AH13768" t="s">
        <v>4344</v>
      </c>
      <c r="AI13768" t="s">
        <v>4344</v>
      </c>
      <c r="AJ13768" t="s">
        <v>4344</v>
      </c>
    </row>
    <row r="13769" spans="1:36" x14ac:dyDescent="0.25">
      <c r="A13769" t="s">
        <v>36</v>
      </c>
      <c r="B13769" t="s">
        <v>37</v>
      </c>
      <c r="C13769" t="s">
        <v>14085</v>
      </c>
      <c r="D13769" t="s">
        <v>14086</v>
      </c>
      <c r="E13769">
        <v>200</v>
      </c>
      <c r="F13769">
        <v>39.329300000000003</v>
      </c>
      <c r="G13769">
        <v>110.15179999999999</v>
      </c>
      <c r="H13769" t="s">
        <v>87</v>
      </c>
      <c r="L13769">
        <v>2007</v>
      </c>
      <c r="M13769" t="s">
        <v>7622</v>
      </c>
      <c r="N13769" t="s">
        <v>89</v>
      </c>
      <c r="O13769" t="s">
        <v>90</v>
      </c>
      <c r="P13769" t="s">
        <v>89</v>
      </c>
      <c r="AE13769">
        <v>974.53</v>
      </c>
      <c r="AF13769" t="s">
        <v>43</v>
      </c>
      <c r="AG13769" t="s">
        <v>43</v>
      </c>
      <c r="AH13769" t="s">
        <v>43</v>
      </c>
      <c r="AI13769" t="s">
        <v>43</v>
      </c>
      <c r="AJ13769" t="s">
        <v>44</v>
      </c>
    </row>
    <row r="13770" spans="1:36" x14ac:dyDescent="0.25">
      <c r="A13770" t="s">
        <v>36</v>
      </c>
      <c r="B13770" t="s">
        <v>37</v>
      </c>
      <c r="C13770" t="s">
        <v>14087</v>
      </c>
      <c r="D13770" t="s">
        <v>14088</v>
      </c>
      <c r="E13770">
        <v>200</v>
      </c>
      <c r="F13770">
        <v>26.861799999999999</v>
      </c>
      <c r="G13770">
        <v>107.27370000000001</v>
      </c>
      <c r="H13770" t="s">
        <v>40</v>
      </c>
      <c r="N13770" t="s">
        <v>4904</v>
      </c>
      <c r="O13770" t="s">
        <v>14089</v>
      </c>
      <c r="P13770" t="s">
        <v>4904</v>
      </c>
      <c r="Q13770">
        <v>1049099</v>
      </c>
      <c r="AA13770">
        <v>480.08</v>
      </c>
      <c r="AB13770">
        <v>654.67999999999995</v>
      </c>
      <c r="AC13770">
        <v>655.48</v>
      </c>
      <c r="AD13770">
        <v>814.09</v>
      </c>
      <c r="AE13770">
        <v>695.74</v>
      </c>
      <c r="AF13770" t="s">
        <v>49</v>
      </c>
      <c r="AG13770" t="s">
        <v>49</v>
      </c>
      <c r="AH13770" t="s">
        <v>49</v>
      </c>
      <c r="AI13770" t="s">
        <v>49</v>
      </c>
      <c r="AJ13770" t="s">
        <v>49</v>
      </c>
    </row>
    <row r="13771" spans="1:36" x14ac:dyDescent="0.25">
      <c r="A13771" t="s">
        <v>36</v>
      </c>
      <c r="B13771" t="s">
        <v>37</v>
      </c>
      <c r="C13771" t="s">
        <v>14090</v>
      </c>
      <c r="D13771" t="s">
        <v>14091</v>
      </c>
      <c r="E13771">
        <v>200</v>
      </c>
      <c r="F13771">
        <v>39.012099999999997</v>
      </c>
      <c r="G13771">
        <v>110.23779999999999</v>
      </c>
      <c r="H13771" t="s">
        <v>87</v>
      </c>
      <c r="L13771">
        <v>2012</v>
      </c>
      <c r="M13771" t="s">
        <v>14092</v>
      </c>
      <c r="N13771" t="s">
        <v>89</v>
      </c>
      <c r="O13771" t="s">
        <v>90</v>
      </c>
      <c r="P13771" t="s">
        <v>89</v>
      </c>
      <c r="AE13771">
        <v>974.53</v>
      </c>
      <c r="AF13771" t="s">
        <v>43</v>
      </c>
      <c r="AG13771" t="s">
        <v>43</v>
      </c>
      <c r="AH13771" t="s">
        <v>43</v>
      </c>
      <c r="AI13771" t="s">
        <v>43</v>
      </c>
      <c r="AJ13771" t="s">
        <v>44</v>
      </c>
    </row>
    <row r="13772" spans="1:36" x14ac:dyDescent="0.25">
      <c r="A13772" t="s">
        <v>36</v>
      </c>
      <c r="B13772" t="s">
        <v>37</v>
      </c>
      <c r="C13772" t="s">
        <v>14093</v>
      </c>
      <c r="D13772" t="s">
        <v>14094</v>
      </c>
      <c r="E13772">
        <v>200</v>
      </c>
      <c r="F13772">
        <v>26.31</v>
      </c>
      <c r="G13772">
        <v>116.31</v>
      </c>
      <c r="H13772" t="s">
        <v>1049</v>
      </c>
      <c r="N13772" t="s">
        <v>4342</v>
      </c>
      <c r="O13772" t="s">
        <v>4343</v>
      </c>
      <c r="P13772" t="s">
        <v>4342</v>
      </c>
      <c r="AA13772">
        <v>319.76</v>
      </c>
      <c r="AB13772">
        <v>319.60000000000002</v>
      </c>
      <c r="AC13772">
        <v>329.51</v>
      </c>
      <c r="AD13772">
        <v>326.20999999999998</v>
      </c>
      <c r="AE13772">
        <v>330.65</v>
      </c>
      <c r="AF13772" t="s">
        <v>4344</v>
      </c>
      <c r="AG13772" t="s">
        <v>4344</v>
      </c>
      <c r="AH13772" t="s">
        <v>4344</v>
      </c>
      <c r="AI13772" t="s">
        <v>4344</v>
      </c>
      <c r="AJ13772" t="s">
        <v>4344</v>
      </c>
    </row>
    <row r="13773" spans="1:36" x14ac:dyDescent="0.25">
      <c r="A13773" t="s">
        <v>36</v>
      </c>
      <c r="B13773" t="s">
        <v>37</v>
      </c>
      <c r="C13773" t="s">
        <v>14095</v>
      </c>
      <c r="D13773" t="s">
        <v>14096</v>
      </c>
      <c r="E13773">
        <v>200</v>
      </c>
      <c r="F13773">
        <v>30.513500000000001</v>
      </c>
      <c r="G13773">
        <v>117.01900000000001</v>
      </c>
      <c r="H13773" t="s">
        <v>87</v>
      </c>
      <c r="L13773">
        <v>1995</v>
      </c>
      <c r="M13773" t="s">
        <v>14097</v>
      </c>
      <c r="N13773" t="s">
        <v>89</v>
      </c>
      <c r="O13773" t="s">
        <v>90</v>
      </c>
      <c r="P13773" t="s">
        <v>89</v>
      </c>
      <c r="Q13773">
        <v>1058710</v>
      </c>
      <c r="AE13773">
        <v>974.53</v>
      </c>
      <c r="AF13773" t="s">
        <v>43</v>
      </c>
      <c r="AG13773" t="s">
        <v>43</v>
      </c>
      <c r="AH13773" t="s">
        <v>43</v>
      </c>
      <c r="AI13773" t="s">
        <v>43</v>
      </c>
      <c r="AJ13773" t="s">
        <v>44</v>
      </c>
    </row>
    <row r="13774" spans="1:36" x14ac:dyDescent="0.25">
      <c r="A13774" t="s">
        <v>36</v>
      </c>
      <c r="B13774" t="s">
        <v>37</v>
      </c>
      <c r="C13774" t="s">
        <v>14098</v>
      </c>
      <c r="D13774" t="s">
        <v>14099</v>
      </c>
      <c r="E13774">
        <v>200</v>
      </c>
      <c r="F13774">
        <v>42.247999999999998</v>
      </c>
      <c r="G13774">
        <v>93.885999999999996</v>
      </c>
      <c r="H13774" t="s">
        <v>1049</v>
      </c>
      <c r="N13774" t="s">
        <v>4342</v>
      </c>
      <c r="O13774" t="s">
        <v>4343</v>
      </c>
      <c r="P13774" t="s">
        <v>4342</v>
      </c>
      <c r="AA13774">
        <v>302.04000000000002</v>
      </c>
      <c r="AB13774">
        <v>301.17</v>
      </c>
      <c r="AC13774">
        <v>305.55</v>
      </c>
      <c r="AD13774">
        <v>306.73</v>
      </c>
      <c r="AE13774">
        <v>321.26</v>
      </c>
      <c r="AF13774" t="s">
        <v>4344</v>
      </c>
      <c r="AG13774" t="s">
        <v>4344</v>
      </c>
      <c r="AH13774" t="s">
        <v>4344</v>
      </c>
      <c r="AI13774" t="s">
        <v>4344</v>
      </c>
      <c r="AJ13774" t="s">
        <v>4344</v>
      </c>
    </row>
    <row r="13775" spans="1:36" x14ac:dyDescent="0.25">
      <c r="A13775" t="s">
        <v>36</v>
      </c>
      <c r="B13775" t="s">
        <v>37</v>
      </c>
      <c r="C13775" t="s">
        <v>14100</v>
      </c>
      <c r="D13775" t="s">
        <v>14101</v>
      </c>
      <c r="E13775">
        <v>200</v>
      </c>
      <c r="F13775">
        <v>40.488999999999997</v>
      </c>
      <c r="G13775">
        <v>115.2659</v>
      </c>
      <c r="H13775" t="s">
        <v>87</v>
      </c>
      <c r="L13775">
        <v>1985</v>
      </c>
      <c r="M13775" t="s">
        <v>14102</v>
      </c>
      <c r="N13775" t="s">
        <v>89</v>
      </c>
      <c r="O13775" t="s">
        <v>90</v>
      </c>
      <c r="P13775" t="s">
        <v>89</v>
      </c>
      <c r="Q13775">
        <v>1043529</v>
      </c>
      <c r="AE13775">
        <v>974.53</v>
      </c>
      <c r="AF13775" t="s">
        <v>43</v>
      </c>
      <c r="AG13775" t="s">
        <v>43</v>
      </c>
      <c r="AH13775" t="s">
        <v>43</v>
      </c>
      <c r="AI13775" t="s">
        <v>43</v>
      </c>
      <c r="AJ13775" t="s">
        <v>44</v>
      </c>
    </row>
    <row r="13776" spans="1:36" x14ac:dyDescent="0.25">
      <c r="A13776" t="s">
        <v>36</v>
      </c>
      <c r="B13776" t="s">
        <v>37</v>
      </c>
      <c r="C13776" t="s">
        <v>14103</v>
      </c>
      <c r="D13776" t="s">
        <v>14104</v>
      </c>
      <c r="E13776">
        <v>200</v>
      </c>
      <c r="F13776">
        <v>31.76</v>
      </c>
      <c r="G13776">
        <v>113.515</v>
      </c>
      <c r="H13776" t="s">
        <v>1049</v>
      </c>
      <c r="N13776" t="s">
        <v>4342</v>
      </c>
      <c r="O13776" t="s">
        <v>4343</v>
      </c>
      <c r="P13776" t="s">
        <v>4342</v>
      </c>
      <c r="AA13776">
        <v>310.10000000000002</v>
      </c>
      <c r="AB13776">
        <v>329.74</v>
      </c>
      <c r="AC13776">
        <v>326.17</v>
      </c>
      <c r="AD13776">
        <v>333.22</v>
      </c>
      <c r="AE13776">
        <v>338.22</v>
      </c>
      <c r="AF13776" t="s">
        <v>4344</v>
      </c>
      <c r="AG13776" t="s">
        <v>4344</v>
      </c>
      <c r="AH13776" t="s">
        <v>4344</v>
      </c>
      <c r="AI13776" t="s">
        <v>4344</v>
      </c>
      <c r="AJ13776" t="s">
        <v>4344</v>
      </c>
    </row>
    <row r="13777" spans="1:36" x14ac:dyDescent="0.25">
      <c r="A13777" t="s">
        <v>36</v>
      </c>
      <c r="B13777" t="s">
        <v>37</v>
      </c>
      <c r="C13777" t="s">
        <v>14105</v>
      </c>
      <c r="D13777" t="s">
        <v>14106</v>
      </c>
      <c r="E13777">
        <v>200</v>
      </c>
      <c r="F13777">
        <v>38.762</v>
      </c>
      <c r="G13777">
        <v>109.679</v>
      </c>
      <c r="H13777" t="s">
        <v>1049</v>
      </c>
      <c r="N13777" t="s">
        <v>4342</v>
      </c>
      <c r="O13777" t="s">
        <v>4343</v>
      </c>
      <c r="P13777" t="s">
        <v>4342</v>
      </c>
      <c r="AA13777">
        <v>297.77</v>
      </c>
      <c r="AB13777">
        <v>295.8</v>
      </c>
      <c r="AC13777">
        <v>307.61</v>
      </c>
      <c r="AD13777">
        <v>296.14</v>
      </c>
      <c r="AE13777">
        <v>300.89999999999998</v>
      </c>
      <c r="AF13777" t="s">
        <v>4344</v>
      </c>
      <c r="AG13777" t="s">
        <v>4344</v>
      </c>
      <c r="AH13777" t="s">
        <v>4344</v>
      </c>
      <c r="AI13777" t="s">
        <v>4344</v>
      </c>
      <c r="AJ13777" t="s">
        <v>4344</v>
      </c>
    </row>
    <row r="13778" spans="1:36" x14ac:dyDescent="0.25">
      <c r="A13778" t="s">
        <v>36</v>
      </c>
      <c r="B13778" t="s">
        <v>37</v>
      </c>
      <c r="C13778" t="s">
        <v>14107</v>
      </c>
      <c r="D13778" t="s">
        <v>14108</v>
      </c>
      <c r="E13778">
        <v>200</v>
      </c>
      <c r="F13778">
        <v>31.978899999999999</v>
      </c>
      <c r="G13778">
        <v>120.63339999999999</v>
      </c>
      <c r="H13778" t="s">
        <v>87</v>
      </c>
      <c r="L13778">
        <v>2004</v>
      </c>
      <c r="M13778" t="s">
        <v>14109</v>
      </c>
      <c r="N13778" t="s">
        <v>89</v>
      </c>
      <c r="O13778" t="s">
        <v>90</v>
      </c>
      <c r="P13778" t="s">
        <v>89</v>
      </c>
      <c r="Q13778">
        <v>1061482</v>
      </c>
      <c r="AE13778">
        <v>974.53</v>
      </c>
      <c r="AF13778" t="s">
        <v>43</v>
      </c>
      <c r="AG13778" t="s">
        <v>43</v>
      </c>
      <c r="AH13778" t="s">
        <v>43</v>
      </c>
      <c r="AI13778" t="s">
        <v>43</v>
      </c>
      <c r="AJ13778" t="s">
        <v>44</v>
      </c>
    </row>
    <row r="13779" spans="1:36" x14ac:dyDescent="0.25">
      <c r="A13779" t="s">
        <v>13066</v>
      </c>
      <c r="B13779" t="s">
        <v>13067</v>
      </c>
      <c r="C13779" t="s">
        <v>14110</v>
      </c>
      <c r="D13779" t="s">
        <v>14111</v>
      </c>
      <c r="E13779">
        <v>200</v>
      </c>
      <c r="F13779">
        <v>10.0444</v>
      </c>
      <c r="G13779">
        <v>-84.760099999999994</v>
      </c>
      <c r="H13779" t="s">
        <v>110</v>
      </c>
      <c r="N13779" t="s">
        <v>62</v>
      </c>
      <c r="O13779" t="s">
        <v>730</v>
      </c>
      <c r="P13779" t="s">
        <v>62</v>
      </c>
      <c r="Q13779">
        <v>1056346</v>
      </c>
      <c r="R13779">
        <v>2017</v>
      </c>
      <c r="AE13779">
        <v>12.74</v>
      </c>
      <c r="AF13779" t="s">
        <v>43</v>
      </c>
      <c r="AG13779" t="s">
        <v>43</v>
      </c>
      <c r="AH13779" t="s">
        <v>43</v>
      </c>
      <c r="AI13779" t="s">
        <v>43</v>
      </c>
      <c r="AJ13779" t="s">
        <v>44</v>
      </c>
    </row>
    <row r="13780" spans="1:36" x14ac:dyDescent="0.25">
      <c r="A13780" t="s">
        <v>766</v>
      </c>
      <c r="B13780" t="s">
        <v>767</v>
      </c>
      <c r="C13780" t="s">
        <v>14112</v>
      </c>
      <c r="D13780" t="s">
        <v>14113</v>
      </c>
      <c r="E13780">
        <v>200</v>
      </c>
      <c r="F13780">
        <v>31.215800000000002</v>
      </c>
      <c r="G13780">
        <v>29.9953</v>
      </c>
      <c r="H13780" t="s">
        <v>58</v>
      </c>
      <c r="N13780" t="s">
        <v>770</v>
      </c>
      <c r="O13780" t="s">
        <v>771</v>
      </c>
      <c r="P13780" t="s">
        <v>62</v>
      </c>
      <c r="Q13780">
        <v>1014134</v>
      </c>
      <c r="T13780">
        <v>302</v>
      </c>
      <c r="Z13780" t="s">
        <v>770</v>
      </c>
      <c r="AE13780">
        <v>927.87</v>
      </c>
      <c r="AF13780" t="s">
        <v>43</v>
      </c>
      <c r="AG13780" t="s">
        <v>43</v>
      </c>
      <c r="AH13780" t="s">
        <v>43</v>
      </c>
      <c r="AI13780" t="s">
        <v>43</v>
      </c>
      <c r="AJ13780" t="s">
        <v>44</v>
      </c>
    </row>
    <row r="13781" spans="1:36" x14ac:dyDescent="0.25">
      <c r="A13781" t="s">
        <v>531</v>
      </c>
      <c r="B13781" t="s">
        <v>532</v>
      </c>
      <c r="C13781" t="s">
        <v>14114</v>
      </c>
      <c r="D13781" t="s">
        <v>14115</v>
      </c>
      <c r="E13781">
        <v>200</v>
      </c>
      <c r="F13781">
        <v>51.252899999999997</v>
      </c>
      <c r="G13781">
        <v>9.4380000000000006</v>
      </c>
      <c r="H13781" t="s">
        <v>87</v>
      </c>
      <c r="M13781" t="s">
        <v>14116</v>
      </c>
      <c r="N13781" t="s">
        <v>536</v>
      </c>
      <c r="O13781" t="s">
        <v>537</v>
      </c>
      <c r="P13781" t="s">
        <v>536</v>
      </c>
      <c r="AE13781">
        <v>983.27</v>
      </c>
      <c r="AF13781" t="s">
        <v>43</v>
      </c>
      <c r="AG13781" t="s">
        <v>43</v>
      </c>
      <c r="AH13781" t="s">
        <v>43</v>
      </c>
      <c r="AI13781" t="s">
        <v>43</v>
      </c>
      <c r="AJ13781" t="s">
        <v>44</v>
      </c>
    </row>
    <row r="13782" spans="1:36" x14ac:dyDescent="0.25">
      <c r="A13782" t="s">
        <v>531</v>
      </c>
      <c r="B13782" t="s">
        <v>532</v>
      </c>
      <c r="C13782" t="s">
        <v>14117</v>
      </c>
      <c r="D13782" t="s">
        <v>14118</v>
      </c>
      <c r="E13782">
        <v>200</v>
      </c>
      <c r="F13782">
        <v>54.041600000000003</v>
      </c>
      <c r="G13782">
        <v>6.4667000000000003</v>
      </c>
      <c r="H13782" t="s">
        <v>128</v>
      </c>
      <c r="L13782">
        <v>2015</v>
      </c>
      <c r="M13782" t="s">
        <v>14119</v>
      </c>
      <c r="N13782" t="s">
        <v>9828</v>
      </c>
      <c r="O13782" t="s">
        <v>9829</v>
      </c>
      <c r="P13782" t="s">
        <v>98</v>
      </c>
      <c r="AD13782">
        <v>742.67</v>
      </c>
      <c r="AE13782">
        <v>763.84</v>
      </c>
      <c r="AF13782" t="s">
        <v>43</v>
      </c>
      <c r="AG13782" t="s">
        <v>43</v>
      </c>
      <c r="AH13782" t="s">
        <v>43</v>
      </c>
      <c r="AI13782" t="s">
        <v>5977</v>
      </c>
      <c r="AJ13782" t="s">
        <v>5977</v>
      </c>
    </row>
    <row r="13783" spans="1:36" x14ac:dyDescent="0.25">
      <c r="A13783" t="s">
        <v>239</v>
      </c>
      <c r="B13783" t="s">
        <v>240</v>
      </c>
      <c r="C13783" t="s">
        <v>14120</v>
      </c>
      <c r="D13783" t="s">
        <v>14121</v>
      </c>
      <c r="E13783">
        <v>200</v>
      </c>
      <c r="F13783">
        <v>14.026</v>
      </c>
      <c r="G13783">
        <v>78.433999999999997</v>
      </c>
      <c r="H13783" t="s">
        <v>1049</v>
      </c>
      <c r="N13783" t="s">
        <v>4342</v>
      </c>
      <c r="O13783" t="s">
        <v>4343</v>
      </c>
      <c r="P13783" t="s">
        <v>4342</v>
      </c>
      <c r="AA13783">
        <v>437.33</v>
      </c>
      <c r="AB13783">
        <v>427.45</v>
      </c>
      <c r="AC13783">
        <v>437.02</v>
      </c>
      <c r="AD13783">
        <v>451.56</v>
      </c>
      <c r="AE13783">
        <v>437.82</v>
      </c>
      <c r="AF13783" t="s">
        <v>4344</v>
      </c>
      <c r="AG13783" t="s">
        <v>4344</v>
      </c>
      <c r="AH13783" t="s">
        <v>4344</v>
      </c>
      <c r="AI13783" t="s">
        <v>4344</v>
      </c>
      <c r="AJ13783" t="s">
        <v>4344</v>
      </c>
    </row>
    <row r="13784" spans="1:36" x14ac:dyDescent="0.25">
      <c r="A13784" t="s">
        <v>239</v>
      </c>
      <c r="B13784" t="s">
        <v>240</v>
      </c>
      <c r="C13784" t="s">
        <v>14122</v>
      </c>
      <c r="D13784" t="s">
        <v>14123</v>
      </c>
      <c r="E13784">
        <v>200</v>
      </c>
      <c r="F13784">
        <v>27.516999999999999</v>
      </c>
      <c r="G13784">
        <v>71.963999999999999</v>
      </c>
      <c r="H13784" t="s">
        <v>1049</v>
      </c>
      <c r="N13784" t="s">
        <v>4342</v>
      </c>
      <c r="O13784" t="s">
        <v>4343</v>
      </c>
      <c r="P13784" t="s">
        <v>4342</v>
      </c>
      <c r="AA13784">
        <v>385.11</v>
      </c>
      <c r="AB13784">
        <v>383.23</v>
      </c>
      <c r="AC13784">
        <v>384.69</v>
      </c>
      <c r="AD13784">
        <v>376.31</v>
      </c>
      <c r="AE13784">
        <v>375.92</v>
      </c>
      <c r="AF13784" t="s">
        <v>4344</v>
      </c>
      <c r="AG13784" t="s">
        <v>4344</v>
      </c>
      <c r="AH13784" t="s">
        <v>4344</v>
      </c>
      <c r="AI13784" t="s">
        <v>4344</v>
      </c>
      <c r="AJ13784" t="s">
        <v>4344</v>
      </c>
    </row>
    <row r="13785" spans="1:36" x14ac:dyDescent="0.25">
      <c r="A13785" t="s">
        <v>239</v>
      </c>
      <c r="B13785" t="s">
        <v>240</v>
      </c>
      <c r="C13785" t="s">
        <v>14124</v>
      </c>
      <c r="D13785" t="s">
        <v>14125</v>
      </c>
      <c r="E13785">
        <v>200</v>
      </c>
      <c r="F13785">
        <v>25.517700000000001</v>
      </c>
      <c r="G13785">
        <v>92.667900000000003</v>
      </c>
      <c r="H13785" t="s">
        <v>40</v>
      </c>
      <c r="L13785">
        <v>1993</v>
      </c>
      <c r="N13785" t="s">
        <v>243</v>
      </c>
      <c r="O13785" t="s">
        <v>244</v>
      </c>
      <c r="P13785" t="s">
        <v>98</v>
      </c>
      <c r="Q13785">
        <v>1024378</v>
      </c>
      <c r="R13785">
        <v>2019</v>
      </c>
      <c r="T13785">
        <v>626.31269999999995</v>
      </c>
      <c r="U13785">
        <v>777.89099999999996</v>
      </c>
      <c r="V13785">
        <v>1082.8286499999999</v>
      </c>
      <c r="W13785">
        <v>1166.96585</v>
      </c>
      <c r="X13785">
        <v>1112.2309</v>
      </c>
      <c r="Z13785" t="s">
        <v>243</v>
      </c>
      <c r="AA13785">
        <v>744.52</v>
      </c>
      <c r="AB13785">
        <v>619.44000000000005</v>
      </c>
      <c r="AC13785">
        <v>744.52</v>
      </c>
      <c r="AD13785">
        <v>553.13</v>
      </c>
      <c r="AE13785">
        <v>580.19000000000005</v>
      </c>
      <c r="AF13785" t="s">
        <v>49</v>
      </c>
      <c r="AG13785" t="s">
        <v>49</v>
      </c>
      <c r="AH13785" t="s">
        <v>49</v>
      </c>
      <c r="AI13785" t="s">
        <v>49</v>
      </c>
      <c r="AJ13785" t="s">
        <v>49</v>
      </c>
    </row>
    <row r="13786" spans="1:36" x14ac:dyDescent="0.25">
      <c r="A13786" t="s">
        <v>239</v>
      </c>
      <c r="B13786" t="s">
        <v>240</v>
      </c>
      <c r="C13786" t="s">
        <v>14126</v>
      </c>
      <c r="D13786" t="s">
        <v>14127</v>
      </c>
      <c r="E13786">
        <v>200</v>
      </c>
      <c r="F13786">
        <v>14.023999999999999</v>
      </c>
      <c r="G13786">
        <v>78.445999999999998</v>
      </c>
      <c r="H13786" t="s">
        <v>1049</v>
      </c>
      <c r="N13786" t="s">
        <v>4342</v>
      </c>
      <c r="O13786" t="s">
        <v>4343</v>
      </c>
      <c r="P13786" t="s">
        <v>4342</v>
      </c>
      <c r="AA13786">
        <v>432.95</v>
      </c>
      <c r="AB13786">
        <v>430.12</v>
      </c>
      <c r="AC13786">
        <v>434.22</v>
      </c>
      <c r="AD13786">
        <v>453.85</v>
      </c>
      <c r="AE13786">
        <v>431.9</v>
      </c>
      <c r="AF13786" t="s">
        <v>4344</v>
      </c>
      <c r="AG13786" t="s">
        <v>4344</v>
      </c>
      <c r="AH13786" t="s">
        <v>4344</v>
      </c>
      <c r="AI13786" t="s">
        <v>4344</v>
      </c>
      <c r="AJ13786" t="s">
        <v>4344</v>
      </c>
    </row>
    <row r="13787" spans="1:36" x14ac:dyDescent="0.25">
      <c r="A13787" t="s">
        <v>239</v>
      </c>
      <c r="B13787" t="s">
        <v>240</v>
      </c>
      <c r="C13787" t="s">
        <v>14128</v>
      </c>
      <c r="D13787" t="s">
        <v>14129</v>
      </c>
      <c r="E13787">
        <v>200</v>
      </c>
      <c r="F13787">
        <v>14.705299999999999</v>
      </c>
      <c r="G13787">
        <v>77.335499999999996</v>
      </c>
      <c r="H13787" t="s">
        <v>128</v>
      </c>
      <c r="M13787" t="s">
        <v>14130</v>
      </c>
      <c r="N13787" t="s">
        <v>2532</v>
      </c>
      <c r="O13787" t="s">
        <v>14131</v>
      </c>
      <c r="P13787" t="s">
        <v>98</v>
      </c>
      <c r="AE13787">
        <v>290.24</v>
      </c>
      <c r="AF13787" t="s">
        <v>43</v>
      </c>
      <c r="AG13787" t="s">
        <v>43</v>
      </c>
      <c r="AH13787" t="s">
        <v>43</v>
      </c>
      <c r="AI13787" t="s">
        <v>43</v>
      </c>
      <c r="AJ13787" t="s">
        <v>44</v>
      </c>
    </row>
    <row r="13788" spans="1:36" x14ac:dyDescent="0.25">
      <c r="A13788" t="s">
        <v>196</v>
      </c>
      <c r="B13788" t="s">
        <v>197</v>
      </c>
      <c r="C13788" t="s">
        <v>14132</v>
      </c>
      <c r="D13788" t="s">
        <v>14133</v>
      </c>
      <c r="E13788">
        <v>200</v>
      </c>
      <c r="F13788">
        <v>-5.5858999999999996</v>
      </c>
      <c r="G13788">
        <v>105.38720000000001</v>
      </c>
      <c r="H13788" t="s">
        <v>87</v>
      </c>
      <c r="L13788">
        <v>2015</v>
      </c>
      <c r="M13788" t="s">
        <v>6424</v>
      </c>
      <c r="N13788" t="s">
        <v>89</v>
      </c>
      <c r="O13788" t="s">
        <v>90</v>
      </c>
      <c r="P13788" t="s">
        <v>89</v>
      </c>
      <c r="AE13788">
        <v>1088.3900000000001</v>
      </c>
      <c r="AF13788" t="s">
        <v>43</v>
      </c>
      <c r="AG13788" t="s">
        <v>43</v>
      </c>
      <c r="AH13788" t="s">
        <v>43</v>
      </c>
      <c r="AI13788" t="s">
        <v>43</v>
      </c>
      <c r="AJ13788" t="s">
        <v>44</v>
      </c>
    </row>
    <row r="13789" spans="1:36" x14ac:dyDescent="0.25">
      <c r="A13789" t="s">
        <v>196</v>
      </c>
      <c r="B13789" t="s">
        <v>197</v>
      </c>
      <c r="C13789" t="s">
        <v>14134</v>
      </c>
      <c r="D13789" t="s">
        <v>14135</v>
      </c>
      <c r="E13789">
        <v>200</v>
      </c>
      <c r="F13789">
        <v>-6.0048000000000004</v>
      </c>
      <c r="G13789">
        <v>105.9961</v>
      </c>
      <c r="H13789" t="s">
        <v>58</v>
      </c>
      <c r="M13789" t="s">
        <v>14136</v>
      </c>
      <c r="N13789" t="s">
        <v>201</v>
      </c>
      <c r="O13789" t="s">
        <v>202</v>
      </c>
      <c r="P13789" t="s">
        <v>98</v>
      </c>
      <c r="AE13789">
        <v>833.34</v>
      </c>
      <c r="AF13789" t="s">
        <v>43</v>
      </c>
      <c r="AG13789" t="s">
        <v>43</v>
      </c>
      <c r="AH13789" t="s">
        <v>43</v>
      </c>
      <c r="AI13789" t="s">
        <v>43</v>
      </c>
      <c r="AJ13789" t="s">
        <v>44</v>
      </c>
    </row>
    <row r="13790" spans="1:36" x14ac:dyDescent="0.25">
      <c r="A13790" t="s">
        <v>196</v>
      </c>
      <c r="B13790" t="s">
        <v>197</v>
      </c>
      <c r="C13790" t="s">
        <v>14137</v>
      </c>
      <c r="D13790" t="s">
        <v>14138</v>
      </c>
      <c r="E13790">
        <v>200</v>
      </c>
      <c r="F13790">
        <v>-2.5213000000000001</v>
      </c>
      <c r="G13790">
        <v>121.357</v>
      </c>
      <c r="H13790" t="s">
        <v>87</v>
      </c>
      <c r="M13790" t="s">
        <v>4233</v>
      </c>
      <c r="N13790" t="s">
        <v>201</v>
      </c>
      <c r="O13790" t="s">
        <v>202</v>
      </c>
      <c r="P13790" t="s">
        <v>431</v>
      </c>
      <c r="AE13790">
        <v>1088.3900000000001</v>
      </c>
      <c r="AF13790" t="s">
        <v>43</v>
      </c>
      <c r="AG13790" t="s">
        <v>43</v>
      </c>
      <c r="AH13790" t="s">
        <v>43</v>
      </c>
      <c r="AI13790" t="s">
        <v>43</v>
      </c>
      <c r="AJ13790" t="s">
        <v>44</v>
      </c>
    </row>
    <row r="13791" spans="1:36" x14ac:dyDescent="0.25">
      <c r="A13791" t="s">
        <v>196</v>
      </c>
      <c r="B13791" t="s">
        <v>197</v>
      </c>
      <c r="C13791" t="s">
        <v>14139</v>
      </c>
      <c r="D13791" t="s">
        <v>14140</v>
      </c>
      <c r="E13791">
        <v>200</v>
      </c>
      <c r="F13791">
        <v>-0.60940000000000005</v>
      </c>
      <c r="G13791">
        <v>100.7535</v>
      </c>
      <c r="H13791" t="s">
        <v>87</v>
      </c>
      <c r="M13791" t="s">
        <v>12379</v>
      </c>
      <c r="N13791" t="s">
        <v>201</v>
      </c>
      <c r="O13791" t="s">
        <v>202</v>
      </c>
      <c r="P13791" t="s">
        <v>62</v>
      </c>
      <c r="Q13791">
        <v>1026107</v>
      </c>
      <c r="AE13791">
        <v>1088.3900000000001</v>
      </c>
      <c r="AF13791" t="s">
        <v>43</v>
      </c>
      <c r="AG13791" t="s">
        <v>43</v>
      </c>
      <c r="AH13791" t="s">
        <v>43</v>
      </c>
      <c r="AI13791" t="s">
        <v>43</v>
      </c>
      <c r="AJ13791" t="s">
        <v>44</v>
      </c>
    </row>
    <row r="13792" spans="1:36" x14ac:dyDescent="0.25">
      <c r="A13792" t="s">
        <v>196</v>
      </c>
      <c r="B13792" t="s">
        <v>197</v>
      </c>
      <c r="C13792" t="s">
        <v>14141</v>
      </c>
      <c r="D13792" t="s">
        <v>14142</v>
      </c>
      <c r="E13792">
        <v>200</v>
      </c>
      <c r="F13792">
        <v>-5.5179999999999998</v>
      </c>
      <c r="G13792">
        <v>105.35</v>
      </c>
      <c r="H13792" t="s">
        <v>87</v>
      </c>
      <c r="M13792" t="s">
        <v>14143</v>
      </c>
      <c r="N13792" t="s">
        <v>201</v>
      </c>
      <c r="O13792" t="s">
        <v>202</v>
      </c>
      <c r="P13792" t="s">
        <v>98</v>
      </c>
      <c r="Q13792">
        <v>1026163</v>
      </c>
      <c r="AE13792">
        <v>1088.3900000000001</v>
      </c>
      <c r="AF13792" t="s">
        <v>43</v>
      </c>
      <c r="AG13792" t="s">
        <v>43</v>
      </c>
      <c r="AH13792" t="s">
        <v>43</v>
      </c>
      <c r="AI13792" t="s">
        <v>43</v>
      </c>
      <c r="AJ13792" t="s">
        <v>44</v>
      </c>
    </row>
    <row r="13793" spans="1:36" x14ac:dyDescent="0.25">
      <c r="A13793" t="s">
        <v>196</v>
      </c>
      <c r="B13793" t="s">
        <v>197</v>
      </c>
      <c r="C13793" t="s">
        <v>14144</v>
      </c>
      <c r="D13793" t="s">
        <v>14145</v>
      </c>
      <c r="E13793">
        <v>200</v>
      </c>
      <c r="F13793">
        <v>-5.5179999999999998</v>
      </c>
      <c r="G13793">
        <v>105.35</v>
      </c>
      <c r="H13793" t="s">
        <v>87</v>
      </c>
      <c r="M13793" t="s">
        <v>4233</v>
      </c>
      <c r="N13793" t="s">
        <v>201</v>
      </c>
      <c r="O13793" t="s">
        <v>202</v>
      </c>
      <c r="P13793" t="s">
        <v>98</v>
      </c>
      <c r="AE13793">
        <v>1088.3900000000001</v>
      </c>
      <c r="AF13793" t="s">
        <v>43</v>
      </c>
      <c r="AG13793" t="s">
        <v>43</v>
      </c>
      <c r="AH13793" t="s">
        <v>43</v>
      </c>
      <c r="AI13793" t="s">
        <v>43</v>
      </c>
      <c r="AJ13793" t="s">
        <v>44</v>
      </c>
    </row>
    <row r="13794" spans="1:36" x14ac:dyDescent="0.25">
      <c r="A13794" t="s">
        <v>75</v>
      </c>
      <c r="B13794" t="s">
        <v>76</v>
      </c>
      <c r="C13794" t="s">
        <v>14146</v>
      </c>
      <c r="D13794" t="s">
        <v>14147</v>
      </c>
      <c r="E13794">
        <v>200</v>
      </c>
      <c r="F13794">
        <v>42.6066</v>
      </c>
      <c r="G13794">
        <v>142.55690000000001</v>
      </c>
      <c r="H13794" t="s">
        <v>40</v>
      </c>
      <c r="M13794" t="s">
        <v>1571</v>
      </c>
      <c r="N13794" t="s">
        <v>81</v>
      </c>
      <c r="O13794" t="s">
        <v>82</v>
      </c>
      <c r="P13794" t="s">
        <v>62</v>
      </c>
      <c r="Q13794">
        <v>1018580</v>
      </c>
      <c r="AA13794">
        <v>429.42</v>
      </c>
      <c r="AB13794">
        <v>339.34</v>
      </c>
      <c r="AC13794">
        <v>682.07</v>
      </c>
      <c r="AD13794">
        <v>430.01</v>
      </c>
      <c r="AE13794">
        <v>330.58</v>
      </c>
      <c r="AF13794" t="s">
        <v>49</v>
      </c>
      <c r="AG13794" t="s">
        <v>49</v>
      </c>
      <c r="AH13794" t="s">
        <v>49</v>
      </c>
      <c r="AI13794" t="s">
        <v>49</v>
      </c>
      <c r="AJ13794" t="s">
        <v>49</v>
      </c>
    </row>
    <row r="13795" spans="1:36" x14ac:dyDescent="0.25">
      <c r="A13795" t="s">
        <v>75</v>
      </c>
      <c r="B13795" t="s">
        <v>76</v>
      </c>
      <c r="C13795" t="s">
        <v>14148</v>
      </c>
      <c r="D13795" t="s">
        <v>14149</v>
      </c>
      <c r="E13795">
        <v>200</v>
      </c>
      <c r="F13795">
        <v>42.448099999999997</v>
      </c>
      <c r="G13795">
        <v>142.62360000000001</v>
      </c>
      <c r="H13795" t="s">
        <v>40</v>
      </c>
      <c r="M13795" t="s">
        <v>1571</v>
      </c>
      <c r="N13795" t="s">
        <v>81</v>
      </c>
      <c r="O13795" t="s">
        <v>82</v>
      </c>
      <c r="P13795" t="s">
        <v>62</v>
      </c>
      <c r="Q13795">
        <v>1018601</v>
      </c>
      <c r="AA13795">
        <v>483.18</v>
      </c>
      <c r="AB13795">
        <v>384.33</v>
      </c>
      <c r="AC13795">
        <v>664.73</v>
      </c>
      <c r="AD13795">
        <v>470.07</v>
      </c>
      <c r="AE13795">
        <v>384.33</v>
      </c>
      <c r="AF13795" t="s">
        <v>49</v>
      </c>
      <c r="AG13795" t="s">
        <v>49</v>
      </c>
      <c r="AH13795" t="s">
        <v>49</v>
      </c>
      <c r="AI13795" t="s">
        <v>49</v>
      </c>
      <c r="AJ13795" t="s">
        <v>49</v>
      </c>
    </row>
    <row r="13796" spans="1:36" x14ac:dyDescent="0.25">
      <c r="A13796" t="s">
        <v>14150</v>
      </c>
      <c r="B13796" t="s">
        <v>14151</v>
      </c>
      <c r="C13796" t="s">
        <v>14152</v>
      </c>
      <c r="D13796" t="s">
        <v>14153</v>
      </c>
      <c r="E13796">
        <v>200</v>
      </c>
      <c r="F13796">
        <v>13.195600000000001</v>
      </c>
      <c r="G13796">
        <v>-10.428900000000001</v>
      </c>
      <c r="H13796" t="s">
        <v>40</v>
      </c>
      <c r="N13796" t="s">
        <v>62</v>
      </c>
      <c r="O13796" t="s">
        <v>730</v>
      </c>
      <c r="P13796" t="s">
        <v>62</v>
      </c>
      <c r="Q13796">
        <v>1028444</v>
      </c>
      <c r="R13796">
        <v>2017</v>
      </c>
      <c r="AA13796">
        <v>1007.42</v>
      </c>
      <c r="AB13796">
        <v>702.69</v>
      </c>
      <c r="AC13796">
        <v>939.21</v>
      </c>
      <c r="AD13796">
        <v>889.38</v>
      </c>
      <c r="AE13796">
        <v>1007.42</v>
      </c>
      <c r="AF13796" t="s">
        <v>49</v>
      </c>
      <c r="AG13796" t="s">
        <v>49</v>
      </c>
      <c r="AH13796" t="s">
        <v>49</v>
      </c>
      <c r="AI13796" t="s">
        <v>49</v>
      </c>
      <c r="AJ13796" t="s">
        <v>49</v>
      </c>
    </row>
    <row r="13797" spans="1:36" x14ac:dyDescent="0.25">
      <c r="A13797" t="s">
        <v>1448</v>
      </c>
      <c r="B13797" t="s">
        <v>1449</v>
      </c>
      <c r="C13797" t="s">
        <v>14154</v>
      </c>
      <c r="D13797" t="s">
        <v>14155</v>
      </c>
      <c r="E13797">
        <v>200</v>
      </c>
      <c r="F13797">
        <v>31.0092</v>
      </c>
      <c r="G13797">
        <v>-6.8621999999999996</v>
      </c>
      <c r="H13797" t="s">
        <v>1049</v>
      </c>
      <c r="L13797">
        <v>2018</v>
      </c>
      <c r="N13797" t="s">
        <v>14156</v>
      </c>
      <c r="O13797" t="s">
        <v>14157</v>
      </c>
      <c r="P13797" t="s">
        <v>4598</v>
      </c>
      <c r="AE13797">
        <v>239.21</v>
      </c>
      <c r="AF13797" t="s">
        <v>43</v>
      </c>
      <c r="AG13797" t="s">
        <v>43</v>
      </c>
      <c r="AH13797" t="s">
        <v>43</v>
      </c>
      <c r="AI13797" t="s">
        <v>43</v>
      </c>
      <c r="AJ13797" t="s">
        <v>44</v>
      </c>
    </row>
    <row r="13798" spans="1:36" x14ac:dyDescent="0.25">
      <c r="A13798" t="s">
        <v>2168</v>
      </c>
      <c r="B13798" t="s">
        <v>2169</v>
      </c>
      <c r="C13798" t="s">
        <v>14158</v>
      </c>
      <c r="D13798" t="s">
        <v>14159</v>
      </c>
      <c r="E13798">
        <v>200</v>
      </c>
      <c r="F13798">
        <v>38.728499999999997</v>
      </c>
      <c r="G13798">
        <v>125.4161</v>
      </c>
      <c r="H13798" t="s">
        <v>87</v>
      </c>
      <c r="L13798">
        <v>1996</v>
      </c>
      <c r="M13798" t="s">
        <v>8716</v>
      </c>
      <c r="N13798" t="s">
        <v>2173</v>
      </c>
      <c r="O13798" t="s">
        <v>2174</v>
      </c>
      <c r="P13798" t="s">
        <v>98</v>
      </c>
      <c r="Q13798">
        <v>1013798</v>
      </c>
      <c r="AE13798">
        <v>139.24</v>
      </c>
      <c r="AF13798" t="s">
        <v>43</v>
      </c>
      <c r="AG13798" t="s">
        <v>43</v>
      </c>
      <c r="AH13798" t="s">
        <v>43</v>
      </c>
      <c r="AI13798" t="s">
        <v>43</v>
      </c>
      <c r="AJ13798" t="s">
        <v>44</v>
      </c>
    </row>
    <row r="13799" spans="1:36" x14ac:dyDescent="0.25">
      <c r="A13799" t="s">
        <v>2168</v>
      </c>
      <c r="B13799" t="s">
        <v>2169</v>
      </c>
      <c r="C13799" t="s">
        <v>14160</v>
      </c>
      <c r="D13799" t="s">
        <v>14161</v>
      </c>
      <c r="E13799">
        <v>200</v>
      </c>
      <c r="F13799">
        <v>38.029000000000003</v>
      </c>
      <c r="G13799">
        <v>125.6628</v>
      </c>
      <c r="H13799" t="s">
        <v>87</v>
      </c>
      <c r="N13799" t="s">
        <v>2173</v>
      </c>
      <c r="O13799" t="s">
        <v>2174</v>
      </c>
      <c r="P13799" t="s">
        <v>98</v>
      </c>
      <c r="AE13799">
        <v>139.24</v>
      </c>
      <c r="AF13799" t="s">
        <v>43</v>
      </c>
      <c r="AG13799" t="s">
        <v>43</v>
      </c>
      <c r="AH13799" t="s">
        <v>43</v>
      </c>
      <c r="AI13799" t="s">
        <v>43</v>
      </c>
      <c r="AJ13799" t="s">
        <v>44</v>
      </c>
    </row>
    <row r="13800" spans="1:36" x14ac:dyDescent="0.25">
      <c r="A13800" t="s">
        <v>2168</v>
      </c>
      <c r="B13800" t="s">
        <v>2169</v>
      </c>
      <c r="C13800" t="s">
        <v>14162</v>
      </c>
      <c r="D13800" t="s">
        <v>14163</v>
      </c>
      <c r="E13800">
        <v>200</v>
      </c>
      <c r="F13800">
        <v>40.070700000000002</v>
      </c>
      <c r="G13800">
        <v>124.55240000000001</v>
      </c>
      <c r="H13800" t="s">
        <v>87</v>
      </c>
      <c r="N13800" t="s">
        <v>2173</v>
      </c>
      <c r="O13800" t="s">
        <v>2174</v>
      </c>
      <c r="P13800" t="s">
        <v>98</v>
      </c>
      <c r="AE13800">
        <v>139.24</v>
      </c>
      <c r="AF13800" t="s">
        <v>43</v>
      </c>
      <c r="AG13800" t="s">
        <v>43</v>
      </c>
      <c r="AH13800" t="s">
        <v>43</v>
      </c>
      <c r="AI13800" t="s">
        <v>43</v>
      </c>
      <c r="AJ13800" t="s">
        <v>44</v>
      </c>
    </row>
    <row r="13801" spans="1:36" x14ac:dyDescent="0.25">
      <c r="A13801" t="s">
        <v>2168</v>
      </c>
      <c r="B13801" t="s">
        <v>2169</v>
      </c>
      <c r="C13801" t="s">
        <v>14164</v>
      </c>
      <c r="D13801" t="s">
        <v>14165</v>
      </c>
      <c r="E13801">
        <v>200</v>
      </c>
      <c r="F13801">
        <v>38.463099999999997</v>
      </c>
      <c r="G13801">
        <v>125.8289</v>
      </c>
      <c r="H13801" t="s">
        <v>87</v>
      </c>
      <c r="N13801" t="s">
        <v>2173</v>
      </c>
      <c r="O13801" t="s">
        <v>2174</v>
      </c>
      <c r="P13801" t="s">
        <v>98</v>
      </c>
      <c r="AE13801">
        <v>139.24</v>
      </c>
      <c r="AF13801" t="s">
        <v>43</v>
      </c>
      <c r="AG13801" t="s">
        <v>43</v>
      </c>
      <c r="AH13801" t="s">
        <v>43</v>
      </c>
      <c r="AI13801" t="s">
        <v>43</v>
      </c>
      <c r="AJ13801" t="s">
        <v>44</v>
      </c>
    </row>
    <row r="13802" spans="1:36" x14ac:dyDescent="0.25">
      <c r="A13802" t="s">
        <v>2168</v>
      </c>
      <c r="B13802" t="s">
        <v>2169</v>
      </c>
      <c r="C13802" t="s">
        <v>14166</v>
      </c>
      <c r="D13802" t="s">
        <v>14167</v>
      </c>
      <c r="E13802">
        <v>200</v>
      </c>
      <c r="F13802">
        <v>42.327100000000002</v>
      </c>
      <c r="G13802">
        <v>130.38249999999999</v>
      </c>
      <c r="H13802" t="s">
        <v>87</v>
      </c>
      <c r="L13802">
        <v>1975</v>
      </c>
      <c r="N13802" t="s">
        <v>2173</v>
      </c>
      <c r="O13802" t="s">
        <v>2174</v>
      </c>
      <c r="P13802" t="s">
        <v>98</v>
      </c>
      <c r="AE13802">
        <v>139.24</v>
      </c>
      <c r="AF13802" t="s">
        <v>43</v>
      </c>
      <c r="AG13802" t="s">
        <v>43</v>
      </c>
      <c r="AH13802" t="s">
        <v>43</v>
      </c>
      <c r="AI13802" t="s">
        <v>43</v>
      </c>
      <c r="AJ13802" t="s">
        <v>44</v>
      </c>
    </row>
    <row r="13803" spans="1:36" x14ac:dyDescent="0.25">
      <c r="A13803" t="s">
        <v>2466</v>
      </c>
      <c r="B13803" t="s">
        <v>2467</v>
      </c>
      <c r="C13803" t="s">
        <v>14168</v>
      </c>
      <c r="D13803" t="s">
        <v>14169</v>
      </c>
      <c r="E13803">
        <v>200</v>
      </c>
      <c r="F13803">
        <v>58.665900000000001</v>
      </c>
      <c r="G13803">
        <v>6.5030999999999999</v>
      </c>
      <c r="H13803" t="s">
        <v>40</v>
      </c>
      <c r="N13803" t="s">
        <v>182</v>
      </c>
      <c r="O13803" t="s">
        <v>14170</v>
      </c>
      <c r="P13803" t="s">
        <v>98</v>
      </c>
      <c r="Q13803">
        <v>1028892</v>
      </c>
      <c r="AA13803">
        <v>760.92</v>
      </c>
      <c r="AB13803">
        <v>778.97</v>
      </c>
      <c r="AC13803">
        <v>753.37</v>
      </c>
      <c r="AE13803">
        <v>888.41</v>
      </c>
      <c r="AF13803" t="s">
        <v>49</v>
      </c>
      <c r="AG13803" t="s">
        <v>49</v>
      </c>
      <c r="AH13803" t="s">
        <v>49</v>
      </c>
      <c r="AI13803" t="s">
        <v>43</v>
      </c>
      <c r="AJ13803" t="s">
        <v>44</v>
      </c>
    </row>
    <row r="13804" spans="1:36" x14ac:dyDescent="0.25">
      <c r="A13804" t="s">
        <v>512</v>
      </c>
      <c r="B13804" t="s">
        <v>513</v>
      </c>
      <c r="C13804" t="s">
        <v>14171</v>
      </c>
      <c r="D13804" t="s">
        <v>14172</v>
      </c>
      <c r="E13804">
        <v>200</v>
      </c>
      <c r="F13804">
        <v>31.1389</v>
      </c>
      <c r="G13804">
        <v>73.912499999999994</v>
      </c>
      <c r="H13804" t="s">
        <v>110</v>
      </c>
      <c r="L13804">
        <v>2010</v>
      </c>
      <c r="M13804" t="s">
        <v>6450</v>
      </c>
      <c r="N13804" t="s">
        <v>3059</v>
      </c>
      <c r="O13804" t="s">
        <v>3060</v>
      </c>
      <c r="P13804" t="s">
        <v>431</v>
      </c>
      <c r="Q13804">
        <v>1074917</v>
      </c>
      <c r="AE13804">
        <v>941.99</v>
      </c>
      <c r="AF13804" t="s">
        <v>43</v>
      </c>
      <c r="AG13804" t="s">
        <v>43</v>
      </c>
      <c r="AH13804" t="s">
        <v>43</v>
      </c>
      <c r="AI13804" t="s">
        <v>43</v>
      </c>
      <c r="AJ13804" t="s">
        <v>44</v>
      </c>
    </row>
    <row r="13805" spans="1:36" x14ac:dyDescent="0.25">
      <c r="A13805" t="s">
        <v>512</v>
      </c>
      <c r="B13805" t="s">
        <v>513</v>
      </c>
      <c r="C13805" t="s">
        <v>14173</v>
      </c>
      <c r="D13805" t="s">
        <v>14174</v>
      </c>
      <c r="E13805">
        <v>200</v>
      </c>
      <c r="F13805">
        <v>31.1389</v>
      </c>
      <c r="G13805">
        <v>73.912499999999994</v>
      </c>
      <c r="H13805" t="s">
        <v>110</v>
      </c>
      <c r="L13805">
        <v>2010</v>
      </c>
      <c r="M13805" t="s">
        <v>6450</v>
      </c>
      <c r="N13805" t="s">
        <v>3059</v>
      </c>
      <c r="O13805" t="s">
        <v>3060</v>
      </c>
      <c r="P13805" t="s">
        <v>431</v>
      </c>
      <c r="Q13805">
        <v>1072721</v>
      </c>
      <c r="AE13805">
        <v>941.99</v>
      </c>
      <c r="AF13805" t="s">
        <v>43</v>
      </c>
      <c r="AG13805" t="s">
        <v>43</v>
      </c>
      <c r="AH13805" t="s">
        <v>43</v>
      </c>
      <c r="AI13805" t="s">
        <v>43</v>
      </c>
      <c r="AJ13805" t="s">
        <v>44</v>
      </c>
    </row>
    <row r="13806" spans="1:36" x14ac:dyDescent="0.25">
      <c r="A13806" t="s">
        <v>54</v>
      </c>
      <c r="B13806" t="s">
        <v>55</v>
      </c>
      <c r="C13806" t="s">
        <v>14175</v>
      </c>
      <c r="D13806" t="s">
        <v>14176</v>
      </c>
      <c r="E13806">
        <v>200</v>
      </c>
      <c r="F13806">
        <v>53.683399999999999</v>
      </c>
      <c r="G13806">
        <v>84.989699999999999</v>
      </c>
      <c r="H13806" t="s">
        <v>58</v>
      </c>
      <c r="M13806" t="s">
        <v>14177</v>
      </c>
      <c r="N13806" t="s">
        <v>60</v>
      </c>
      <c r="O13806" t="s">
        <v>14178</v>
      </c>
      <c r="P13806" t="s">
        <v>60</v>
      </c>
      <c r="AE13806">
        <v>877.34</v>
      </c>
      <c r="AF13806" t="s">
        <v>43</v>
      </c>
      <c r="AG13806" t="s">
        <v>43</v>
      </c>
      <c r="AH13806" t="s">
        <v>43</v>
      </c>
      <c r="AI13806" t="s">
        <v>43</v>
      </c>
      <c r="AJ13806" t="s">
        <v>44</v>
      </c>
    </row>
    <row r="13807" spans="1:36" x14ac:dyDescent="0.25">
      <c r="A13807" t="s">
        <v>54</v>
      </c>
      <c r="B13807" t="s">
        <v>55</v>
      </c>
      <c r="C13807" t="s">
        <v>14179</v>
      </c>
      <c r="D13807" t="s">
        <v>14180</v>
      </c>
      <c r="E13807">
        <v>200</v>
      </c>
      <c r="F13807">
        <v>56.728200000000001</v>
      </c>
      <c r="G13807">
        <v>53.927700000000002</v>
      </c>
      <c r="H13807" t="s">
        <v>87</v>
      </c>
      <c r="L13807">
        <v>1978</v>
      </c>
      <c r="M13807" t="s">
        <v>7983</v>
      </c>
      <c r="N13807" t="s">
        <v>60</v>
      </c>
      <c r="O13807" t="s">
        <v>14181</v>
      </c>
      <c r="P13807" t="s">
        <v>60</v>
      </c>
      <c r="AE13807">
        <v>690.88</v>
      </c>
      <c r="AF13807" t="s">
        <v>43</v>
      </c>
      <c r="AG13807" t="s">
        <v>43</v>
      </c>
      <c r="AH13807" t="s">
        <v>43</v>
      </c>
      <c r="AI13807" t="s">
        <v>43</v>
      </c>
      <c r="AJ13807" t="s">
        <v>44</v>
      </c>
    </row>
    <row r="13808" spans="1:36" x14ac:dyDescent="0.25">
      <c r="A13808" t="s">
        <v>54</v>
      </c>
      <c r="B13808" t="s">
        <v>55</v>
      </c>
      <c r="C13808" t="s">
        <v>14182</v>
      </c>
      <c r="D13808" t="s">
        <v>14183</v>
      </c>
      <c r="E13808">
        <v>200</v>
      </c>
      <c r="F13808">
        <v>67.803600000000003</v>
      </c>
      <c r="G13808">
        <v>83.532799999999995</v>
      </c>
      <c r="H13808" t="s">
        <v>58</v>
      </c>
      <c r="L13808">
        <v>2007</v>
      </c>
      <c r="M13808" t="s">
        <v>14184</v>
      </c>
      <c r="N13808" t="s">
        <v>60</v>
      </c>
      <c r="O13808" t="s">
        <v>14185</v>
      </c>
      <c r="P13808" t="s">
        <v>60</v>
      </c>
      <c r="AE13808">
        <v>877.34</v>
      </c>
      <c r="AF13808" t="s">
        <v>43</v>
      </c>
      <c r="AG13808" t="s">
        <v>43</v>
      </c>
      <c r="AH13808" t="s">
        <v>43</v>
      </c>
      <c r="AI13808" t="s">
        <v>43</v>
      </c>
      <c r="AJ13808" t="s">
        <v>44</v>
      </c>
    </row>
    <row r="13809" spans="1:36" x14ac:dyDescent="0.25">
      <c r="A13809" t="s">
        <v>141</v>
      </c>
      <c r="B13809" t="s">
        <v>142</v>
      </c>
      <c r="C13809" t="s">
        <v>14186</v>
      </c>
      <c r="D13809" t="s">
        <v>14187</v>
      </c>
      <c r="E13809">
        <v>200</v>
      </c>
      <c r="F13809">
        <v>37.944499999999998</v>
      </c>
      <c r="G13809">
        <v>127.8115</v>
      </c>
      <c r="H13809" t="s">
        <v>40</v>
      </c>
      <c r="M13809" t="s">
        <v>4515</v>
      </c>
      <c r="N13809" t="s">
        <v>4516</v>
      </c>
      <c r="O13809" t="s">
        <v>4517</v>
      </c>
      <c r="P13809" t="s">
        <v>98</v>
      </c>
      <c r="Q13809">
        <v>1021180</v>
      </c>
      <c r="AA13809">
        <v>534.01</v>
      </c>
      <c r="AB13809">
        <v>243.76</v>
      </c>
      <c r="AC13809">
        <v>149.38</v>
      </c>
      <c r="AD13809">
        <v>277.24</v>
      </c>
      <c r="AE13809">
        <v>350.32</v>
      </c>
      <c r="AF13809" t="s">
        <v>49</v>
      </c>
      <c r="AG13809" t="s">
        <v>49</v>
      </c>
      <c r="AH13809" t="s">
        <v>49</v>
      </c>
      <c r="AI13809" t="s">
        <v>49</v>
      </c>
      <c r="AJ13809" t="s">
        <v>49</v>
      </c>
    </row>
    <row r="13810" spans="1:36" x14ac:dyDescent="0.25">
      <c r="A13810" t="s">
        <v>1457</v>
      </c>
      <c r="B13810" t="s">
        <v>1458</v>
      </c>
      <c r="C13810" t="s">
        <v>14188</v>
      </c>
      <c r="D13810" t="s">
        <v>14189</v>
      </c>
      <c r="E13810">
        <v>200</v>
      </c>
      <c r="F13810">
        <v>39.225999999999999</v>
      </c>
      <c r="G13810">
        <v>-5.3905000000000003</v>
      </c>
      <c r="H13810" t="s">
        <v>1049</v>
      </c>
      <c r="L13810">
        <v>2012</v>
      </c>
      <c r="M13810" t="s">
        <v>14190</v>
      </c>
      <c r="N13810" t="s">
        <v>1462</v>
      </c>
      <c r="O13810" t="s">
        <v>1463</v>
      </c>
      <c r="P13810" t="s">
        <v>62</v>
      </c>
      <c r="Q13810">
        <v>1077571</v>
      </c>
      <c r="AA13810">
        <v>445.9</v>
      </c>
      <c r="AB13810">
        <v>452.26</v>
      </c>
      <c r="AC13810">
        <v>440.48</v>
      </c>
      <c r="AD13810">
        <v>449.22</v>
      </c>
      <c r="AE13810">
        <v>397</v>
      </c>
      <c r="AF13810" t="s">
        <v>7927</v>
      </c>
      <c r="AG13810" t="s">
        <v>7927</v>
      </c>
      <c r="AH13810" t="s">
        <v>7927</v>
      </c>
      <c r="AI13810" t="s">
        <v>7927</v>
      </c>
      <c r="AJ13810" t="s">
        <v>7927</v>
      </c>
    </row>
    <row r="13811" spans="1:36" x14ac:dyDescent="0.25">
      <c r="A13811" t="s">
        <v>135</v>
      </c>
      <c r="B13811" t="s">
        <v>136</v>
      </c>
      <c r="C13811" t="s">
        <v>14191</v>
      </c>
      <c r="D13811" t="s">
        <v>14192</v>
      </c>
      <c r="E13811">
        <v>200</v>
      </c>
      <c r="F13811">
        <v>51.454999999999998</v>
      </c>
      <c r="G13811">
        <v>31.260200000000001</v>
      </c>
      <c r="H13811" t="s">
        <v>87</v>
      </c>
      <c r="L13811">
        <v>1968</v>
      </c>
      <c r="M13811" t="s">
        <v>3728</v>
      </c>
      <c r="N13811" t="s">
        <v>89</v>
      </c>
      <c r="O13811" t="s">
        <v>90</v>
      </c>
      <c r="P13811" t="s">
        <v>89</v>
      </c>
      <c r="AE13811">
        <v>397.28</v>
      </c>
      <c r="AF13811" t="s">
        <v>43</v>
      </c>
      <c r="AG13811" t="s">
        <v>43</v>
      </c>
      <c r="AH13811" t="s">
        <v>43</v>
      </c>
      <c r="AI13811" t="s">
        <v>43</v>
      </c>
      <c r="AJ13811" t="s">
        <v>44</v>
      </c>
    </row>
    <row r="13812" spans="1:36" x14ac:dyDescent="0.25">
      <c r="A13812" t="s">
        <v>226</v>
      </c>
      <c r="B13812" t="s">
        <v>227</v>
      </c>
      <c r="C13812" t="s">
        <v>14193</v>
      </c>
      <c r="D13812" t="s">
        <v>14194</v>
      </c>
      <c r="E13812">
        <v>200</v>
      </c>
      <c r="F13812">
        <v>24.747</v>
      </c>
      <c r="G13812">
        <v>55.384999999999998</v>
      </c>
      <c r="H13812" t="s">
        <v>1049</v>
      </c>
      <c r="N13812" t="s">
        <v>4342</v>
      </c>
      <c r="O13812" t="s">
        <v>4343</v>
      </c>
      <c r="P13812" t="s">
        <v>4342</v>
      </c>
      <c r="AA13812">
        <v>424.11</v>
      </c>
      <c r="AB13812">
        <v>461.26</v>
      </c>
      <c r="AC13812">
        <v>470.15</v>
      </c>
      <c r="AD13812">
        <v>470.13</v>
      </c>
      <c r="AE13812">
        <v>469.74</v>
      </c>
      <c r="AF13812" t="s">
        <v>4344</v>
      </c>
      <c r="AG13812" t="s">
        <v>4344</v>
      </c>
      <c r="AH13812" t="s">
        <v>4344</v>
      </c>
      <c r="AI13812" t="s">
        <v>4344</v>
      </c>
      <c r="AJ13812" t="s">
        <v>4344</v>
      </c>
    </row>
    <row r="13813" spans="1:36" x14ac:dyDescent="0.25">
      <c r="A13813" t="s">
        <v>226</v>
      </c>
      <c r="B13813" t="s">
        <v>227</v>
      </c>
      <c r="C13813" t="s">
        <v>14195</v>
      </c>
      <c r="D13813" t="s">
        <v>14196</v>
      </c>
      <c r="E13813">
        <v>200</v>
      </c>
      <c r="F13813">
        <v>25.446000000000002</v>
      </c>
      <c r="G13813">
        <v>55.477699999999999</v>
      </c>
      <c r="H13813" t="s">
        <v>58</v>
      </c>
      <c r="I13813" t="s">
        <v>110</v>
      </c>
      <c r="L13813">
        <v>1980</v>
      </c>
      <c r="M13813" t="s">
        <v>14197</v>
      </c>
      <c r="N13813" t="s">
        <v>158</v>
      </c>
      <c r="O13813" t="s">
        <v>5399</v>
      </c>
      <c r="P13813" t="s">
        <v>98</v>
      </c>
      <c r="AE13813">
        <v>937.49</v>
      </c>
      <c r="AF13813" t="s">
        <v>43</v>
      </c>
      <c r="AG13813" t="s">
        <v>43</v>
      </c>
      <c r="AH13813" t="s">
        <v>43</v>
      </c>
      <c r="AI13813" t="s">
        <v>43</v>
      </c>
      <c r="AJ13813" t="s">
        <v>44</v>
      </c>
    </row>
    <row r="13814" spans="1:36" x14ac:dyDescent="0.25">
      <c r="A13814" t="s">
        <v>1169</v>
      </c>
      <c r="B13814" t="s">
        <v>1170</v>
      </c>
      <c r="C13814" t="s">
        <v>14291</v>
      </c>
      <c r="D13814" t="s">
        <v>14292</v>
      </c>
      <c r="E13814">
        <v>200</v>
      </c>
      <c r="F13814">
        <v>21.593499999999999</v>
      </c>
      <c r="G13814">
        <v>104.1444</v>
      </c>
      <c r="H13814" t="s">
        <v>40</v>
      </c>
      <c r="L13814">
        <v>2013</v>
      </c>
      <c r="M13814" t="s">
        <v>14293</v>
      </c>
      <c r="N13814" t="s">
        <v>1174</v>
      </c>
      <c r="O13814" t="s">
        <v>14294</v>
      </c>
      <c r="P13814" t="s">
        <v>1174</v>
      </c>
      <c r="Q13814">
        <v>1071790</v>
      </c>
      <c r="V13814">
        <v>791</v>
      </c>
      <c r="Z13814" t="s">
        <v>1174</v>
      </c>
      <c r="AA13814">
        <v>869.13</v>
      </c>
      <c r="AB13814">
        <v>868.4</v>
      </c>
      <c r="AC13814">
        <v>642.22</v>
      </c>
      <c r="AD13814">
        <v>854.41</v>
      </c>
      <c r="AE13814">
        <v>478.18</v>
      </c>
      <c r="AF13814" t="s">
        <v>49</v>
      </c>
      <c r="AG13814" t="s">
        <v>49</v>
      </c>
      <c r="AH13814" t="s">
        <v>49</v>
      </c>
      <c r="AI13814" t="s">
        <v>49</v>
      </c>
      <c r="AJ13814" t="s">
        <v>49</v>
      </c>
    </row>
    <row r="13815" spans="1:36" x14ac:dyDescent="0.25">
      <c r="A13815" t="s">
        <v>4399</v>
      </c>
      <c r="B13815" t="s">
        <v>4400</v>
      </c>
      <c r="C13815" t="s">
        <v>14316</v>
      </c>
      <c r="D13815" t="s">
        <v>14317</v>
      </c>
      <c r="E13815">
        <v>199.1</v>
      </c>
      <c r="F13815">
        <v>-37.105499999999999</v>
      </c>
      <c r="G13815">
        <v>-72.293300000000002</v>
      </c>
      <c r="H13815" t="s">
        <v>110</v>
      </c>
      <c r="M13815" t="s">
        <v>14318</v>
      </c>
      <c r="N13815" t="s">
        <v>4404</v>
      </c>
      <c r="O13815" t="s">
        <v>4405</v>
      </c>
      <c r="P13815" t="s">
        <v>4404</v>
      </c>
      <c r="Q13815">
        <v>1065819</v>
      </c>
      <c r="R13815">
        <v>2016</v>
      </c>
      <c r="AE13815">
        <v>116.49</v>
      </c>
      <c r="AF13815" t="s">
        <v>43</v>
      </c>
      <c r="AG13815" t="s">
        <v>43</v>
      </c>
      <c r="AH13815" t="s">
        <v>43</v>
      </c>
      <c r="AI13815" t="s">
        <v>43</v>
      </c>
      <c r="AJ13815" t="s">
        <v>44</v>
      </c>
    </row>
    <row r="13816" spans="1:36" x14ac:dyDescent="0.25">
      <c r="A13816" t="s">
        <v>36</v>
      </c>
      <c r="B13816" t="s">
        <v>37</v>
      </c>
      <c r="C13816" t="s">
        <v>14319</v>
      </c>
      <c r="D13816" t="s">
        <v>14320</v>
      </c>
      <c r="E13816">
        <v>199</v>
      </c>
      <c r="F13816">
        <v>41.441499999999998</v>
      </c>
      <c r="G13816">
        <v>115.5253</v>
      </c>
      <c r="H13816" t="s">
        <v>128</v>
      </c>
      <c r="N13816" t="s">
        <v>4904</v>
      </c>
      <c r="O13816" t="s">
        <v>14321</v>
      </c>
      <c r="P13816" t="s">
        <v>4904</v>
      </c>
      <c r="Q13816">
        <v>1077159</v>
      </c>
      <c r="AE13816">
        <v>369.26</v>
      </c>
      <c r="AF13816" t="s">
        <v>43</v>
      </c>
      <c r="AG13816" t="s">
        <v>43</v>
      </c>
      <c r="AH13816" t="s">
        <v>43</v>
      </c>
      <c r="AI13816" t="s">
        <v>43</v>
      </c>
      <c r="AJ13816" t="s">
        <v>44</v>
      </c>
    </row>
    <row r="13817" spans="1:36" x14ac:dyDescent="0.25">
      <c r="A13817" t="s">
        <v>36</v>
      </c>
      <c r="B13817" t="s">
        <v>37</v>
      </c>
      <c r="C13817" t="s">
        <v>14322</v>
      </c>
      <c r="D13817" t="s">
        <v>14323</v>
      </c>
      <c r="E13817">
        <v>199</v>
      </c>
      <c r="F13817">
        <v>39.617199999999997</v>
      </c>
      <c r="G13817">
        <v>112.1336</v>
      </c>
      <c r="H13817" t="s">
        <v>128</v>
      </c>
      <c r="N13817" t="s">
        <v>4904</v>
      </c>
      <c r="O13817" t="s">
        <v>14324</v>
      </c>
      <c r="P13817" t="s">
        <v>4904</v>
      </c>
      <c r="AE13817">
        <v>369.26</v>
      </c>
      <c r="AF13817" t="s">
        <v>43</v>
      </c>
      <c r="AG13817" t="s">
        <v>43</v>
      </c>
      <c r="AH13817" t="s">
        <v>43</v>
      </c>
      <c r="AI13817" t="s">
        <v>43</v>
      </c>
      <c r="AJ13817" t="s">
        <v>44</v>
      </c>
    </row>
    <row r="13818" spans="1:36" x14ac:dyDescent="0.25">
      <c r="A13818" t="s">
        <v>63</v>
      </c>
      <c r="B13818" t="s">
        <v>64</v>
      </c>
      <c r="C13818" t="s">
        <v>14338</v>
      </c>
      <c r="D13818" t="s">
        <v>14339</v>
      </c>
      <c r="E13818">
        <v>199</v>
      </c>
      <c r="F13818">
        <v>11.695600000000001</v>
      </c>
      <c r="G13818">
        <v>-70.199600000000004</v>
      </c>
      <c r="H13818" t="s">
        <v>58</v>
      </c>
      <c r="N13818" t="s">
        <v>67</v>
      </c>
      <c r="O13818" t="s">
        <v>68</v>
      </c>
      <c r="P13818" t="s">
        <v>431</v>
      </c>
      <c r="Q13818">
        <v>1011459</v>
      </c>
      <c r="S13818">
        <v>363</v>
      </c>
      <c r="Z13818" t="s">
        <v>67</v>
      </c>
      <c r="AE13818">
        <v>488.72</v>
      </c>
      <c r="AF13818" t="s">
        <v>43</v>
      </c>
      <c r="AG13818" t="s">
        <v>43</v>
      </c>
      <c r="AH13818" t="s">
        <v>43</v>
      </c>
      <c r="AI13818" t="s">
        <v>43</v>
      </c>
      <c r="AJ13818" t="s">
        <v>44</v>
      </c>
    </row>
    <row r="13819" spans="1:36" x14ac:dyDescent="0.25">
      <c r="A13819" t="s">
        <v>1457</v>
      </c>
      <c r="B13819" t="s">
        <v>1458</v>
      </c>
      <c r="C13819" t="s">
        <v>14348</v>
      </c>
      <c r="D13819" t="s">
        <v>14349</v>
      </c>
      <c r="E13819">
        <v>198.01</v>
      </c>
      <c r="F13819">
        <v>39.779899999999998</v>
      </c>
      <c r="G13819">
        <v>-5.0876000000000001</v>
      </c>
      <c r="H13819" t="s">
        <v>40</v>
      </c>
      <c r="L13819">
        <v>1970</v>
      </c>
      <c r="M13819" t="s">
        <v>1461</v>
      </c>
      <c r="N13819" t="s">
        <v>1462</v>
      </c>
      <c r="O13819" t="s">
        <v>1463</v>
      </c>
      <c r="P13819" t="s">
        <v>98</v>
      </c>
      <c r="Q13819">
        <v>1019083</v>
      </c>
      <c r="AA13819">
        <v>626.74</v>
      </c>
      <c r="AB13819">
        <v>633.25</v>
      </c>
      <c r="AC13819">
        <v>222.49</v>
      </c>
      <c r="AD13819">
        <v>545.28</v>
      </c>
      <c r="AE13819">
        <v>212.59</v>
      </c>
      <c r="AF13819" t="s">
        <v>49</v>
      </c>
      <c r="AG13819" t="s">
        <v>49</v>
      </c>
      <c r="AH13819" t="s">
        <v>49</v>
      </c>
      <c r="AI13819" t="s">
        <v>49</v>
      </c>
      <c r="AJ13819" t="s">
        <v>49</v>
      </c>
    </row>
    <row r="13820" spans="1:36" x14ac:dyDescent="0.25">
      <c r="A13820" t="s">
        <v>3111</v>
      </c>
      <c r="B13820" t="s">
        <v>3112</v>
      </c>
      <c r="C13820" t="s">
        <v>14350</v>
      </c>
      <c r="D13820" t="s">
        <v>14351</v>
      </c>
      <c r="E13820">
        <v>198</v>
      </c>
      <c r="F13820">
        <v>47.085000000000001</v>
      </c>
      <c r="G13820">
        <v>9.8812999999999995</v>
      </c>
      <c r="H13820" t="s">
        <v>40</v>
      </c>
      <c r="M13820" t="s">
        <v>8365</v>
      </c>
      <c r="N13820" t="s">
        <v>8366</v>
      </c>
      <c r="O13820" t="s">
        <v>14352</v>
      </c>
      <c r="P13820" t="s">
        <v>98</v>
      </c>
      <c r="Q13820">
        <v>1033089</v>
      </c>
      <c r="AA13820">
        <v>585.65</v>
      </c>
      <c r="AB13820">
        <v>741.5</v>
      </c>
      <c r="AC13820">
        <v>498.92</v>
      </c>
      <c r="AD13820">
        <v>531.71</v>
      </c>
      <c r="AE13820">
        <v>517.86</v>
      </c>
      <c r="AF13820" t="s">
        <v>49</v>
      </c>
      <c r="AG13820" t="s">
        <v>49</v>
      </c>
      <c r="AH13820" t="s">
        <v>49</v>
      </c>
      <c r="AI13820" t="s">
        <v>49</v>
      </c>
      <c r="AJ13820" t="s">
        <v>49</v>
      </c>
    </row>
    <row r="13821" spans="1:36" x14ac:dyDescent="0.25">
      <c r="A13821" t="s">
        <v>186</v>
      </c>
      <c r="B13821" t="s">
        <v>187</v>
      </c>
      <c r="C13821" t="s">
        <v>14353</v>
      </c>
      <c r="D13821" t="s">
        <v>14354</v>
      </c>
      <c r="E13821">
        <v>198</v>
      </c>
      <c r="F13821">
        <v>44.823999999999998</v>
      </c>
      <c r="G13821">
        <v>4.8109999999999999</v>
      </c>
      <c r="H13821" t="s">
        <v>40</v>
      </c>
      <c r="N13821" t="s">
        <v>190</v>
      </c>
      <c r="O13821" t="s">
        <v>191</v>
      </c>
      <c r="P13821" t="s">
        <v>62</v>
      </c>
      <c r="Q13821">
        <v>1013204</v>
      </c>
      <c r="AA13821">
        <v>562.41999999999996</v>
      </c>
      <c r="AB13821">
        <v>654.14</v>
      </c>
      <c r="AC13821">
        <v>640.04</v>
      </c>
      <c r="AD13821">
        <v>576.79999999999995</v>
      </c>
      <c r="AE13821">
        <v>722.11</v>
      </c>
      <c r="AF13821" t="s">
        <v>49</v>
      </c>
      <c r="AG13821" t="s">
        <v>49</v>
      </c>
      <c r="AH13821" t="s">
        <v>49</v>
      </c>
      <c r="AI13821" t="s">
        <v>49</v>
      </c>
      <c r="AJ13821" t="s">
        <v>49</v>
      </c>
    </row>
    <row r="13822" spans="1:36" x14ac:dyDescent="0.25">
      <c r="A13822" t="s">
        <v>531</v>
      </c>
      <c r="B13822" t="s">
        <v>532</v>
      </c>
      <c r="C13822" t="s">
        <v>14355</v>
      </c>
      <c r="D13822" t="s">
        <v>14356</v>
      </c>
      <c r="E13822">
        <v>198</v>
      </c>
      <c r="F13822">
        <v>53.128900000000002</v>
      </c>
      <c r="G13822">
        <v>8.6852</v>
      </c>
      <c r="H13822" t="s">
        <v>110</v>
      </c>
      <c r="M13822" t="s">
        <v>9468</v>
      </c>
      <c r="N13822" t="s">
        <v>536</v>
      </c>
      <c r="O13822" t="s">
        <v>537</v>
      </c>
      <c r="P13822" t="s">
        <v>536</v>
      </c>
      <c r="U13822">
        <v>960.01400000000001</v>
      </c>
      <c r="V13822">
        <v>1068.6320000000001</v>
      </c>
      <c r="W13822">
        <v>856.67700000000002</v>
      </c>
      <c r="Z13822" t="s">
        <v>185</v>
      </c>
      <c r="AE13822">
        <v>295.60000000000002</v>
      </c>
      <c r="AF13822" t="s">
        <v>43</v>
      </c>
      <c r="AG13822" t="s">
        <v>43</v>
      </c>
      <c r="AH13822" t="s">
        <v>43</v>
      </c>
      <c r="AI13822" t="s">
        <v>43</v>
      </c>
      <c r="AJ13822" t="s">
        <v>44</v>
      </c>
    </row>
    <row r="13823" spans="1:36" x14ac:dyDescent="0.25">
      <c r="A13823" t="s">
        <v>239</v>
      </c>
      <c r="B13823" t="s">
        <v>240</v>
      </c>
      <c r="C13823" t="s">
        <v>14357</v>
      </c>
      <c r="D13823" t="s">
        <v>14358</v>
      </c>
      <c r="E13823">
        <v>198</v>
      </c>
      <c r="F13823">
        <v>29.5169</v>
      </c>
      <c r="G13823">
        <v>78.757400000000004</v>
      </c>
      <c r="H13823" t="s">
        <v>40</v>
      </c>
      <c r="L13823">
        <v>1976</v>
      </c>
      <c r="N13823" t="s">
        <v>243</v>
      </c>
      <c r="O13823" t="s">
        <v>244</v>
      </c>
      <c r="P13823" t="s">
        <v>98</v>
      </c>
      <c r="Q13823">
        <v>1032605</v>
      </c>
      <c r="R13823">
        <v>2019</v>
      </c>
      <c r="T13823">
        <v>268.48084999999998</v>
      </c>
      <c r="U13823">
        <v>500.01735000000002</v>
      </c>
      <c r="V13823">
        <v>180.03530000000001</v>
      </c>
      <c r="W13823">
        <v>249.38679999999999</v>
      </c>
      <c r="X13823">
        <v>187.19929999999999</v>
      </c>
      <c r="Z13823" t="s">
        <v>243</v>
      </c>
      <c r="AA13823">
        <v>763.67</v>
      </c>
      <c r="AB13823">
        <v>602.5</v>
      </c>
      <c r="AC13823">
        <v>783.77</v>
      </c>
      <c r="AD13823">
        <v>558.88</v>
      </c>
      <c r="AE13823">
        <v>587.23</v>
      </c>
      <c r="AF13823" t="s">
        <v>49</v>
      </c>
      <c r="AG13823" t="s">
        <v>49</v>
      </c>
      <c r="AH13823" t="s">
        <v>49</v>
      </c>
      <c r="AI13823" t="s">
        <v>49</v>
      </c>
      <c r="AJ13823" t="s">
        <v>49</v>
      </c>
    </row>
    <row r="13824" spans="1:36" x14ac:dyDescent="0.25">
      <c r="A13824" t="s">
        <v>8007</v>
      </c>
      <c r="B13824" t="s">
        <v>8008</v>
      </c>
      <c r="C13824" t="s">
        <v>14359</v>
      </c>
      <c r="D13824" t="s">
        <v>14360</v>
      </c>
      <c r="E13824">
        <v>198</v>
      </c>
      <c r="F13824">
        <v>47.895600000000002</v>
      </c>
      <c r="G13824">
        <v>106.8651</v>
      </c>
      <c r="H13824" t="s">
        <v>87</v>
      </c>
      <c r="L13824">
        <v>2014</v>
      </c>
      <c r="M13824" t="s">
        <v>14361</v>
      </c>
      <c r="N13824" t="s">
        <v>89</v>
      </c>
      <c r="O13824" t="s">
        <v>90</v>
      </c>
      <c r="P13824" t="s">
        <v>89</v>
      </c>
      <c r="AE13824">
        <v>1144.5899999999999</v>
      </c>
      <c r="AF13824" t="s">
        <v>43</v>
      </c>
      <c r="AG13824" t="s">
        <v>43</v>
      </c>
      <c r="AH13824" t="s">
        <v>43</v>
      </c>
      <c r="AI13824" t="s">
        <v>43</v>
      </c>
      <c r="AJ13824" t="s">
        <v>44</v>
      </c>
    </row>
    <row r="13825" spans="1:36" x14ac:dyDescent="0.25">
      <c r="A13825" t="s">
        <v>1448</v>
      </c>
      <c r="B13825" t="s">
        <v>1449</v>
      </c>
      <c r="C13825" t="s">
        <v>14362</v>
      </c>
      <c r="D13825" t="s">
        <v>14363</v>
      </c>
      <c r="E13825">
        <v>198</v>
      </c>
      <c r="F13825">
        <v>33.540999999999997</v>
      </c>
      <c r="G13825">
        <v>-7.5019999999999998</v>
      </c>
      <c r="H13825" t="s">
        <v>110</v>
      </c>
      <c r="L13825">
        <v>1994</v>
      </c>
      <c r="M13825" t="s">
        <v>14364</v>
      </c>
      <c r="N13825" t="s">
        <v>158</v>
      </c>
      <c r="O13825" t="s">
        <v>159</v>
      </c>
      <c r="P13825" t="s">
        <v>62</v>
      </c>
      <c r="Q13825">
        <v>1024685</v>
      </c>
      <c r="AE13825">
        <v>393.81</v>
      </c>
      <c r="AF13825" t="s">
        <v>43</v>
      </c>
      <c r="AG13825" t="s">
        <v>43</v>
      </c>
      <c r="AH13825" t="s">
        <v>43</v>
      </c>
      <c r="AI13825" t="s">
        <v>43</v>
      </c>
      <c r="AJ13825" t="s">
        <v>44</v>
      </c>
    </row>
    <row r="13826" spans="1:36" x14ac:dyDescent="0.25">
      <c r="A13826" t="s">
        <v>2466</v>
      </c>
      <c r="B13826" t="s">
        <v>2467</v>
      </c>
      <c r="C13826" t="s">
        <v>14365</v>
      </c>
      <c r="D13826" t="s">
        <v>14366</v>
      </c>
      <c r="E13826">
        <v>198</v>
      </c>
      <c r="F13826">
        <v>60.926099999999998</v>
      </c>
      <c r="G13826">
        <v>5.9781000000000004</v>
      </c>
      <c r="H13826" t="s">
        <v>40</v>
      </c>
      <c r="N13826" t="s">
        <v>182</v>
      </c>
      <c r="O13826" t="s">
        <v>14367</v>
      </c>
      <c r="P13826" t="s">
        <v>98</v>
      </c>
      <c r="Q13826">
        <v>1010968</v>
      </c>
      <c r="AA13826">
        <v>763.33</v>
      </c>
      <c r="AB13826">
        <v>718.57</v>
      </c>
      <c r="AC13826">
        <v>718.57</v>
      </c>
      <c r="AD13826">
        <v>720.54</v>
      </c>
      <c r="AE13826">
        <v>718.57</v>
      </c>
      <c r="AF13826" t="s">
        <v>49</v>
      </c>
      <c r="AG13826" t="s">
        <v>49</v>
      </c>
      <c r="AH13826" t="s">
        <v>49</v>
      </c>
      <c r="AI13826" t="s">
        <v>49</v>
      </c>
      <c r="AJ13826" t="s">
        <v>49</v>
      </c>
    </row>
    <row r="13827" spans="1:36" x14ac:dyDescent="0.25">
      <c r="A13827" t="s">
        <v>177</v>
      </c>
      <c r="B13827" t="s">
        <v>178</v>
      </c>
      <c r="C13827" t="s">
        <v>14368</v>
      </c>
      <c r="D13827" t="s">
        <v>14369</v>
      </c>
      <c r="E13827">
        <v>198</v>
      </c>
      <c r="F13827">
        <v>53.148600000000002</v>
      </c>
      <c r="G13827">
        <v>23.168900000000001</v>
      </c>
      <c r="H13827" t="s">
        <v>87</v>
      </c>
      <c r="I13827" t="s">
        <v>1615</v>
      </c>
      <c r="L13827">
        <v>1991</v>
      </c>
      <c r="M13827" t="s">
        <v>14370</v>
      </c>
      <c r="N13827" t="s">
        <v>182</v>
      </c>
      <c r="O13827" t="s">
        <v>183</v>
      </c>
      <c r="P13827" t="s">
        <v>184</v>
      </c>
      <c r="Q13827">
        <v>1015523</v>
      </c>
      <c r="AE13827">
        <v>822.46</v>
      </c>
      <c r="AF13827" t="s">
        <v>43</v>
      </c>
      <c r="AG13827" t="s">
        <v>43</v>
      </c>
      <c r="AH13827" t="s">
        <v>43</v>
      </c>
      <c r="AI13827" t="s">
        <v>43</v>
      </c>
      <c r="AJ13827" t="s">
        <v>44</v>
      </c>
    </row>
    <row r="13828" spans="1:36" x14ac:dyDescent="0.25">
      <c r="A13828" t="s">
        <v>177</v>
      </c>
      <c r="B13828" t="s">
        <v>178</v>
      </c>
      <c r="C13828" t="s">
        <v>14371</v>
      </c>
      <c r="D13828" t="s">
        <v>14372</v>
      </c>
      <c r="E13828">
        <v>198</v>
      </c>
      <c r="F13828">
        <v>51.746200000000002</v>
      </c>
      <c r="G13828">
        <v>19.540299999999998</v>
      </c>
      <c r="H13828" t="s">
        <v>87</v>
      </c>
      <c r="M13828" t="s">
        <v>13836</v>
      </c>
      <c r="N13828" t="s">
        <v>182</v>
      </c>
      <c r="O13828" t="s">
        <v>183</v>
      </c>
      <c r="P13828" t="s">
        <v>184</v>
      </c>
      <c r="U13828">
        <v>344.89400000000001</v>
      </c>
      <c r="V13828">
        <v>408.649</v>
      </c>
      <c r="W13828">
        <v>439.00200000000001</v>
      </c>
      <c r="Z13828" t="s">
        <v>185</v>
      </c>
      <c r="AE13828">
        <v>822.46</v>
      </c>
      <c r="AF13828" t="s">
        <v>43</v>
      </c>
      <c r="AG13828" t="s">
        <v>43</v>
      </c>
      <c r="AH13828" t="s">
        <v>43</v>
      </c>
      <c r="AI13828" t="s">
        <v>43</v>
      </c>
      <c r="AJ13828" t="s">
        <v>44</v>
      </c>
    </row>
    <row r="13829" spans="1:36" x14ac:dyDescent="0.25">
      <c r="A13829" t="s">
        <v>177</v>
      </c>
      <c r="B13829" t="s">
        <v>178</v>
      </c>
      <c r="C13829" t="s">
        <v>14373</v>
      </c>
      <c r="D13829" t="s">
        <v>14374</v>
      </c>
      <c r="E13829">
        <v>198</v>
      </c>
      <c r="F13829">
        <v>49.395899999999997</v>
      </c>
      <c r="G13829">
        <v>22.4541</v>
      </c>
      <c r="H13829" t="s">
        <v>40</v>
      </c>
      <c r="L13829">
        <v>1968</v>
      </c>
      <c r="M13829" t="s">
        <v>6141</v>
      </c>
      <c r="N13829" t="s">
        <v>182</v>
      </c>
      <c r="O13829" t="s">
        <v>183</v>
      </c>
      <c r="P13829" t="s">
        <v>184</v>
      </c>
      <c r="Q13829">
        <v>1033798</v>
      </c>
      <c r="AA13829">
        <v>407.55</v>
      </c>
      <c r="AB13829">
        <v>535.59</v>
      </c>
      <c r="AC13829">
        <v>161.04</v>
      </c>
      <c r="AD13829">
        <v>536.16</v>
      </c>
      <c r="AE13829">
        <v>439.13</v>
      </c>
      <c r="AF13829" t="s">
        <v>49</v>
      </c>
      <c r="AG13829" t="s">
        <v>49</v>
      </c>
      <c r="AH13829" t="s">
        <v>49</v>
      </c>
      <c r="AI13829" t="s">
        <v>49</v>
      </c>
      <c r="AJ13829" t="s">
        <v>49</v>
      </c>
    </row>
    <row r="13830" spans="1:36" x14ac:dyDescent="0.25">
      <c r="A13830" t="s">
        <v>54</v>
      </c>
      <c r="B13830" t="s">
        <v>55</v>
      </c>
      <c r="C13830" t="s">
        <v>14375</v>
      </c>
      <c r="D13830" t="s">
        <v>14376</v>
      </c>
      <c r="E13830">
        <v>198</v>
      </c>
      <c r="F13830">
        <v>44.438800000000001</v>
      </c>
      <c r="G13830">
        <v>38.763599999999997</v>
      </c>
      <c r="H13830" t="s">
        <v>58</v>
      </c>
      <c r="L13830">
        <v>2013</v>
      </c>
      <c r="M13830" t="s">
        <v>553</v>
      </c>
      <c r="N13830" t="s">
        <v>60</v>
      </c>
      <c r="O13830" t="s">
        <v>14377</v>
      </c>
      <c r="P13830" t="s">
        <v>60</v>
      </c>
      <c r="AE13830">
        <v>868.57</v>
      </c>
      <c r="AF13830" t="s">
        <v>43</v>
      </c>
      <c r="AG13830" t="s">
        <v>43</v>
      </c>
      <c r="AH13830" t="s">
        <v>43</v>
      </c>
      <c r="AI13830" t="s">
        <v>43</v>
      </c>
      <c r="AJ13830" t="s">
        <v>44</v>
      </c>
    </row>
    <row r="13831" spans="1:36" x14ac:dyDescent="0.25">
      <c r="A13831" t="s">
        <v>5037</v>
      </c>
      <c r="B13831" t="s">
        <v>5038</v>
      </c>
      <c r="C13831" t="s">
        <v>14378</v>
      </c>
      <c r="D13831" t="s">
        <v>14379</v>
      </c>
      <c r="E13831">
        <v>198</v>
      </c>
      <c r="F13831">
        <v>49.098599999999998</v>
      </c>
      <c r="G13831">
        <v>19.488900000000001</v>
      </c>
      <c r="H13831" t="s">
        <v>40</v>
      </c>
      <c r="N13831" t="s">
        <v>62</v>
      </c>
      <c r="O13831" t="s">
        <v>730</v>
      </c>
      <c r="P13831" t="s">
        <v>62</v>
      </c>
      <c r="Q13831">
        <v>1029030</v>
      </c>
      <c r="R13831">
        <v>2017</v>
      </c>
      <c r="AA13831">
        <v>683.72</v>
      </c>
      <c r="AB13831">
        <v>490.15</v>
      </c>
      <c r="AC13831">
        <v>522.63</v>
      </c>
      <c r="AD13831">
        <v>409.11</v>
      </c>
      <c r="AE13831">
        <v>490.15</v>
      </c>
      <c r="AF13831" t="s">
        <v>49</v>
      </c>
      <c r="AG13831" t="s">
        <v>49</v>
      </c>
      <c r="AH13831" t="s">
        <v>49</v>
      </c>
      <c r="AI13831" t="s">
        <v>49</v>
      </c>
      <c r="AJ13831" t="s">
        <v>49</v>
      </c>
    </row>
    <row r="13832" spans="1:36" x14ac:dyDescent="0.25">
      <c r="A13832" t="s">
        <v>743</v>
      </c>
      <c r="B13832" t="s">
        <v>744</v>
      </c>
      <c r="C13832" t="s">
        <v>14380</v>
      </c>
      <c r="D13832" t="s">
        <v>14381</v>
      </c>
      <c r="E13832">
        <v>198</v>
      </c>
      <c r="F13832">
        <v>38.160200000000003</v>
      </c>
      <c r="G13832">
        <v>41.202599999999997</v>
      </c>
      <c r="H13832" t="s">
        <v>40</v>
      </c>
      <c r="N13832" t="s">
        <v>748</v>
      </c>
      <c r="O13832" t="s">
        <v>1168</v>
      </c>
      <c r="P13832" t="s">
        <v>98</v>
      </c>
      <c r="Q13832">
        <v>1032107</v>
      </c>
      <c r="AA13832">
        <v>529.66</v>
      </c>
      <c r="AB13832">
        <v>255.58</v>
      </c>
      <c r="AC13832">
        <v>526.14</v>
      </c>
      <c r="AD13832">
        <v>539.35</v>
      </c>
      <c r="AE13832">
        <v>628.23</v>
      </c>
      <c r="AF13832" t="s">
        <v>49</v>
      </c>
      <c r="AG13832" t="s">
        <v>49</v>
      </c>
      <c r="AH13832" t="s">
        <v>49</v>
      </c>
      <c r="AI13832" t="s">
        <v>49</v>
      </c>
      <c r="AJ13832" t="s">
        <v>49</v>
      </c>
    </row>
    <row r="13833" spans="1:36" x14ac:dyDescent="0.25">
      <c r="A13833" t="s">
        <v>164</v>
      </c>
      <c r="B13833" t="s">
        <v>165</v>
      </c>
      <c r="C13833" t="s">
        <v>14390</v>
      </c>
      <c r="D13833" t="s">
        <v>14391</v>
      </c>
      <c r="E13833">
        <v>197.8</v>
      </c>
      <c r="F13833">
        <v>44.179000000000002</v>
      </c>
      <c r="G13833">
        <v>-76.472499999999997</v>
      </c>
      <c r="H13833" t="s">
        <v>128</v>
      </c>
      <c r="M13833" t="s">
        <v>14392</v>
      </c>
      <c r="N13833" t="s">
        <v>169</v>
      </c>
      <c r="O13833" t="s">
        <v>170</v>
      </c>
      <c r="P13833" t="s">
        <v>169</v>
      </c>
      <c r="Q13833">
        <v>52660</v>
      </c>
      <c r="R13833">
        <v>2017</v>
      </c>
      <c r="AE13833">
        <v>458.89</v>
      </c>
      <c r="AF13833" t="s">
        <v>43</v>
      </c>
      <c r="AG13833" t="s">
        <v>43</v>
      </c>
      <c r="AH13833" t="s">
        <v>43</v>
      </c>
      <c r="AI13833" t="s">
        <v>43</v>
      </c>
      <c r="AJ13833" t="s">
        <v>44</v>
      </c>
    </row>
    <row r="13834" spans="1:36" x14ac:dyDescent="0.25">
      <c r="A13834" t="s">
        <v>4399</v>
      </c>
      <c r="B13834" t="s">
        <v>4400</v>
      </c>
      <c r="C13834" t="s">
        <v>14398</v>
      </c>
      <c r="D13834" t="s">
        <v>14399</v>
      </c>
      <c r="E13834">
        <v>196</v>
      </c>
      <c r="F13834">
        <v>-29.111999999999998</v>
      </c>
      <c r="G13834">
        <v>-70.915000000000006</v>
      </c>
      <c r="H13834" t="s">
        <v>1049</v>
      </c>
      <c r="N13834" t="s">
        <v>4342</v>
      </c>
      <c r="O13834" t="s">
        <v>4343</v>
      </c>
      <c r="P13834" t="s">
        <v>4342</v>
      </c>
      <c r="AA13834">
        <v>418.48</v>
      </c>
      <c r="AB13834">
        <v>474.82</v>
      </c>
      <c r="AC13834">
        <v>474.24</v>
      </c>
      <c r="AD13834">
        <v>473.75</v>
      </c>
      <c r="AE13834">
        <v>474.82</v>
      </c>
      <c r="AF13834" t="s">
        <v>4344</v>
      </c>
      <c r="AG13834" t="s">
        <v>4344</v>
      </c>
      <c r="AH13834" t="s">
        <v>4344</v>
      </c>
      <c r="AI13834" t="s">
        <v>4344</v>
      </c>
      <c r="AJ13834" t="s">
        <v>4344</v>
      </c>
    </row>
    <row r="13835" spans="1:36" x14ac:dyDescent="0.25">
      <c r="A13835" t="s">
        <v>1457</v>
      </c>
      <c r="B13835" t="s">
        <v>1458</v>
      </c>
      <c r="C13835" t="s">
        <v>14403</v>
      </c>
      <c r="D13835" t="s">
        <v>14404</v>
      </c>
      <c r="E13835">
        <v>195.29</v>
      </c>
      <c r="F13835">
        <v>41.575600000000001</v>
      </c>
      <c r="G13835">
        <v>-6.1890999999999998</v>
      </c>
      <c r="H13835" t="s">
        <v>40</v>
      </c>
      <c r="L13835">
        <v>1977</v>
      </c>
      <c r="M13835" t="s">
        <v>1461</v>
      </c>
      <c r="N13835" t="s">
        <v>1462</v>
      </c>
      <c r="O13835" t="s">
        <v>1463</v>
      </c>
      <c r="P13835" t="s">
        <v>98</v>
      </c>
      <c r="Q13835">
        <v>1019107</v>
      </c>
      <c r="U13835">
        <v>358.303</v>
      </c>
      <c r="V13835">
        <v>425.84300000000002</v>
      </c>
      <c r="W13835">
        <v>182.285</v>
      </c>
      <c r="Z13835" t="s">
        <v>185</v>
      </c>
      <c r="AA13835">
        <v>611.29999999999995</v>
      </c>
      <c r="AB13835">
        <v>611.03</v>
      </c>
      <c r="AC13835">
        <v>266.77999999999997</v>
      </c>
      <c r="AD13835">
        <v>574.27</v>
      </c>
      <c r="AE13835">
        <v>246.51</v>
      </c>
      <c r="AF13835" t="s">
        <v>49</v>
      </c>
      <c r="AG13835" t="s">
        <v>49</v>
      </c>
      <c r="AH13835" t="s">
        <v>49</v>
      </c>
      <c r="AI13835" t="s">
        <v>49</v>
      </c>
      <c r="AJ13835" t="s">
        <v>49</v>
      </c>
    </row>
    <row r="13836" spans="1:36" x14ac:dyDescent="0.25">
      <c r="A13836" t="s">
        <v>1457</v>
      </c>
      <c r="B13836" t="s">
        <v>1458</v>
      </c>
      <c r="C13836" t="s">
        <v>14405</v>
      </c>
      <c r="D13836" t="s">
        <v>14406</v>
      </c>
      <c r="E13836">
        <v>195.2</v>
      </c>
      <c r="F13836">
        <v>39.8964</v>
      </c>
      <c r="G13836">
        <v>4.2596999999999996</v>
      </c>
      <c r="H13836" t="s">
        <v>110</v>
      </c>
      <c r="L13836">
        <v>1991</v>
      </c>
      <c r="M13836" t="s">
        <v>8054</v>
      </c>
      <c r="N13836" t="s">
        <v>1462</v>
      </c>
      <c r="O13836" t="s">
        <v>1463</v>
      </c>
      <c r="P13836" t="s">
        <v>431</v>
      </c>
      <c r="Q13836">
        <v>1017460</v>
      </c>
      <c r="AE13836">
        <v>406.7</v>
      </c>
      <c r="AF13836" t="s">
        <v>43</v>
      </c>
      <c r="AG13836" t="s">
        <v>43</v>
      </c>
      <c r="AH13836" t="s">
        <v>43</v>
      </c>
      <c r="AI13836" t="s">
        <v>43</v>
      </c>
      <c r="AJ13836" t="s">
        <v>44</v>
      </c>
    </row>
    <row r="13837" spans="1:36" x14ac:dyDescent="0.25">
      <c r="A13837" t="s">
        <v>813</v>
      </c>
      <c r="B13837" t="s">
        <v>814</v>
      </c>
      <c r="C13837" t="s">
        <v>14407</v>
      </c>
      <c r="D13837" t="s">
        <v>14408</v>
      </c>
      <c r="E13837">
        <v>195</v>
      </c>
      <c r="F13837">
        <v>-38.254600000000003</v>
      </c>
      <c r="G13837">
        <v>146.41370000000001</v>
      </c>
      <c r="H13837" t="s">
        <v>87</v>
      </c>
      <c r="M13837" t="s">
        <v>14409</v>
      </c>
      <c r="N13837" t="s">
        <v>818</v>
      </c>
      <c r="O13837" t="s">
        <v>819</v>
      </c>
      <c r="P13837" t="s">
        <v>818</v>
      </c>
      <c r="S13837">
        <v>156.81694440000001</v>
      </c>
      <c r="T13837">
        <v>105.6011111</v>
      </c>
      <c r="U13837">
        <v>41.693611109999999</v>
      </c>
      <c r="Z13837" t="s">
        <v>820</v>
      </c>
      <c r="AE13837">
        <v>1259.3399999999999</v>
      </c>
      <c r="AF13837" t="s">
        <v>43</v>
      </c>
      <c r="AG13837" t="s">
        <v>43</v>
      </c>
      <c r="AH13837" t="s">
        <v>43</v>
      </c>
      <c r="AI13837" t="s">
        <v>43</v>
      </c>
      <c r="AJ13837" t="s">
        <v>44</v>
      </c>
    </row>
    <row r="13838" spans="1:36" x14ac:dyDescent="0.25">
      <c r="A13838" t="s">
        <v>1025</v>
      </c>
      <c r="B13838" t="s">
        <v>1026</v>
      </c>
      <c r="C13838" t="s">
        <v>14410</v>
      </c>
      <c r="D13838" t="s">
        <v>14411</v>
      </c>
      <c r="E13838">
        <v>195</v>
      </c>
      <c r="F13838">
        <v>51.904899999999998</v>
      </c>
      <c r="G13838">
        <v>29.313600000000001</v>
      </c>
      <c r="H13838" t="s">
        <v>58</v>
      </c>
      <c r="N13838" t="s">
        <v>62</v>
      </c>
      <c r="O13838" t="s">
        <v>730</v>
      </c>
      <c r="P13838" t="s">
        <v>62</v>
      </c>
      <c r="Q13838">
        <v>1010902</v>
      </c>
      <c r="R13838">
        <v>2017</v>
      </c>
      <c r="AE13838">
        <v>789.66</v>
      </c>
      <c r="AF13838" t="s">
        <v>43</v>
      </c>
      <c r="AG13838" t="s">
        <v>43</v>
      </c>
      <c r="AH13838" t="s">
        <v>43</v>
      </c>
      <c r="AI13838" t="s">
        <v>43</v>
      </c>
      <c r="AJ13838" t="s">
        <v>44</v>
      </c>
    </row>
    <row r="13839" spans="1:36" x14ac:dyDescent="0.25">
      <c r="A13839" t="s">
        <v>164</v>
      </c>
      <c r="B13839" t="s">
        <v>165</v>
      </c>
      <c r="C13839" t="s">
        <v>14412</v>
      </c>
      <c r="D13839" t="s">
        <v>14413</v>
      </c>
      <c r="E13839">
        <v>195</v>
      </c>
      <c r="F13839">
        <v>56.717199999999998</v>
      </c>
      <c r="G13839">
        <v>-130.6866</v>
      </c>
      <c r="H13839" t="s">
        <v>40</v>
      </c>
      <c r="M13839" t="s">
        <v>14414</v>
      </c>
      <c r="N13839" t="s">
        <v>169</v>
      </c>
      <c r="O13839" t="s">
        <v>170</v>
      </c>
      <c r="P13839" t="s">
        <v>169</v>
      </c>
      <c r="Q13839">
        <v>50056</v>
      </c>
      <c r="R13839">
        <v>2017</v>
      </c>
      <c r="AA13839">
        <v>630.95000000000005</v>
      </c>
      <c r="AB13839">
        <v>688.67</v>
      </c>
      <c r="AC13839">
        <v>834.78</v>
      </c>
      <c r="AD13839">
        <v>683.45</v>
      </c>
      <c r="AE13839">
        <v>694.49</v>
      </c>
      <c r="AF13839" t="s">
        <v>49</v>
      </c>
      <c r="AG13839" t="s">
        <v>49</v>
      </c>
      <c r="AH13839" t="s">
        <v>49</v>
      </c>
      <c r="AI13839" t="s">
        <v>49</v>
      </c>
      <c r="AJ13839" t="s">
        <v>49</v>
      </c>
    </row>
    <row r="13840" spans="1:36" x14ac:dyDescent="0.25">
      <c r="A13840" t="s">
        <v>36</v>
      </c>
      <c r="B13840" t="s">
        <v>37</v>
      </c>
      <c r="C13840" t="s">
        <v>14415</v>
      </c>
      <c r="D13840" t="s">
        <v>14416</v>
      </c>
      <c r="E13840">
        <v>195</v>
      </c>
      <c r="F13840">
        <v>27.98</v>
      </c>
      <c r="G13840">
        <v>110.27</v>
      </c>
      <c r="H13840" t="s">
        <v>40</v>
      </c>
      <c r="N13840" t="s">
        <v>1302</v>
      </c>
      <c r="O13840" t="s">
        <v>14417</v>
      </c>
      <c r="Q13840">
        <v>1065268</v>
      </c>
      <c r="AA13840">
        <v>651.07000000000005</v>
      </c>
      <c r="AB13840">
        <v>777.16</v>
      </c>
      <c r="AC13840">
        <v>946.7</v>
      </c>
      <c r="AD13840">
        <v>1005.79</v>
      </c>
      <c r="AE13840">
        <v>789.21</v>
      </c>
      <c r="AF13840" t="s">
        <v>49</v>
      </c>
      <c r="AG13840" t="s">
        <v>49</v>
      </c>
      <c r="AH13840" t="s">
        <v>49</v>
      </c>
      <c r="AI13840" t="s">
        <v>49</v>
      </c>
      <c r="AJ13840" t="s">
        <v>49</v>
      </c>
    </row>
    <row r="13841" spans="1:36" x14ac:dyDescent="0.25">
      <c r="A13841" t="s">
        <v>36</v>
      </c>
      <c r="B13841" t="s">
        <v>37</v>
      </c>
      <c r="C13841" t="s">
        <v>14418</v>
      </c>
      <c r="D13841" t="s">
        <v>14419</v>
      </c>
      <c r="E13841">
        <v>195</v>
      </c>
      <c r="F13841">
        <v>31.466699999999999</v>
      </c>
      <c r="G13841">
        <v>103.1514</v>
      </c>
      <c r="H13841" t="s">
        <v>40</v>
      </c>
      <c r="N13841" t="s">
        <v>4904</v>
      </c>
      <c r="O13841" t="s">
        <v>14420</v>
      </c>
      <c r="P13841" t="s">
        <v>4904</v>
      </c>
      <c r="Q13841">
        <v>1072497</v>
      </c>
      <c r="AA13841">
        <v>529.08000000000004</v>
      </c>
      <c r="AB13841">
        <v>663.77</v>
      </c>
      <c r="AC13841">
        <v>661.08</v>
      </c>
      <c r="AD13841">
        <v>750.62</v>
      </c>
      <c r="AE13841">
        <v>660.4</v>
      </c>
      <c r="AF13841" t="s">
        <v>49</v>
      </c>
      <c r="AG13841" t="s">
        <v>49</v>
      </c>
      <c r="AH13841" t="s">
        <v>49</v>
      </c>
      <c r="AI13841" t="s">
        <v>49</v>
      </c>
      <c r="AJ13841" t="s">
        <v>49</v>
      </c>
    </row>
    <row r="13842" spans="1:36" x14ac:dyDescent="0.25">
      <c r="A13842" t="s">
        <v>1934</v>
      </c>
      <c r="B13842" t="s">
        <v>1935</v>
      </c>
      <c r="C13842" t="s">
        <v>14421</v>
      </c>
      <c r="D13842" t="s">
        <v>14422</v>
      </c>
      <c r="E13842">
        <v>195</v>
      </c>
      <c r="F13842">
        <v>65.0124</v>
      </c>
      <c r="G13842">
        <v>25.4682</v>
      </c>
      <c r="H13842" t="s">
        <v>1615</v>
      </c>
      <c r="I13842" t="s">
        <v>2526</v>
      </c>
      <c r="M13842" t="s">
        <v>14423</v>
      </c>
      <c r="N13842" t="s">
        <v>1939</v>
      </c>
      <c r="O13842" t="s">
        <v>1940</v>
      </c>
      <c r="P13842" t="s">
        <v>431</v>
      </c>
      <c r="Q13842">
        <v>1025082</v>
      </c>
      <c r="AF13842" t="s">
        <v>43</v>
      </c>
      <c r="AG13842" t="s">
        <v>43</v>
      </c>
      <c r="AH13842" t="s">
        <v>43</v>
      </c>
      <c r="AI13842" t="s">
        <v>43</v>
      </c>
      <c r="AJ13842" t="s">
        <v>43</v>
      </c>
    </row>
    <row r="13843" spans="1:36" x14ac:dyDescent="0.25">
      <c r="A13843" t="s">
        <v>531</v>
      </c>
      <c r="B13843" t="s">
        <v>532</v>
      </c>
      <c r="C13843" t="s">
        <v>14424</v>
      </c>
      <c r="D13843" t="s">
        <v>14425</v>
      </c>
      <c r="E13843">
        <v>195</v>
      </c>
      <c r="F13843">
        <v>54.804900000000004</v>
      </c>
      <c r="G13843">
        <v>9.4323999999999995</v>
      </c>
      <c r="H13843" t="s">
        <v>87</v>
      </c>
      <c r="L13843">
        <v>1986</v>
      </c>
      <c r="M13843" t="s">
        <v>14426</v>
      </c>
      <c r="N13843" t="s">
        <v>536</v>
      </c>
      <c r="O13843" t="s">
        <v>537</v>
      </c>
      <c r="P13843" t="s">
        <v>536</v>
      </c>
      <c r="AE13843">
        <v>958.69</v>
      </c>
      <c r="AF13843" t="s">
        <v>43</v>
      </c>
      <c r="AG13843" t="s">
        <v>43</v>
      </c>
      <c r="AH13843" t="s">
        <v>43</v>
      </c>
      <c r="AI13843" t="s">
        <v>43</v>
      </c>
      <c r="AJ13843" t="s">
        <v>44</v>
      </c>
    </row>
    <row r="13844" spans="1:36" x14ac:dyDescent="0.25">
      <c r="A13844" t="s">
        <v>196</v>
      </c>
      <c r="B13844" t="s">
        <v>197</v>
      </c>
      <c r="C13844" t="s">
        <v>14427</v>
      </c>
      <c r="D13844" t="s">
        <v>14428</v>
      </c>
      <c r="E13844">
        <v>195</v>
      </c>
      <c r="F13844">
        <v>-4.8277999999999999</v>
      </c>
      <c r="G13844">
        <v>136.8391</v>
      </c>
      <c r="H13844" t="s">
        <v>87</v>
      </c>
      <c r="L13844">
        <v>1998</v>
      </c>
      <c r="M13844" t="s">
        <v>14429</v>
      </c>
      <c r="N13844" t="s">
        <v>89</v>
      </c>
      <c r="O13844" t="s">
        <v>90</v>
      </c>
      <c r="P13844" t="s">
        <v>89</v>
      </c>
      <c r="AE13844">
        <v>1061.18</v>
      </c>
      <c r="AF13844" t="s">
        <v>43</v>
      </c>
      <c r="AG13844" t="s">
        <v>43</v>
      </c>
      <c r="AH13844" t="s">
        <v>43</v>
      </c>
      <c r="AI13844" t="s">
        <v>43</v>
      </c>
      <c r="AJ13844" t="s">
        <v>44</v>
      </c>
    </row>
    <row r="13845" spans="1:36" x14ac:dyDescent="0.25">
      <c r="A13845" t="s">
        <v>733</v>
      </c>
      <c r="B13845" t="s">
        <v>734</v>
      </c>
      <c r="C13845" t="s">
        <v>14430</v>
      </c>
      <c r="D13845" t="s">
        <v>14431</v>
      </c>
      <c r="E13845">
        <v>195</v>
      </c>
      <c r="F13845">
        <v>29.6036</v>
      </c>
      <c r="G13845">
        <v>52.538800000000002</v>
      </c>
      <c r="H13845" t="s">
        <v>58</v>
      </c>
      <c r="N13845" t="s">
        <v>1425</v>
      </c>
      <c r="O13845" t="s">
        <v>1549</v>
      </c>
      <c r="P13845" t="s">
        <v>431</v>
      </c>
      <c r="Q13845">
        <v>1031105</v>
      </c>
      <c r="AE13845">
        <v>1035.76</v>
      </c>
      <c r="AF13845" t="s">
        <v>43</v>
      </c>
      <c r="AG13845" t="s">
        <v>43</v>
      </c>
      <c r="AH13845" t="s">
        <v>43</v>
      </c>
      <c r="AI13845" t="s">
        <v>43</v>
      </c>
      <c r="AJ13845" t="s">
        <v>44</v>
      </c>
    </row>
    <row r="13846" spans="1:36" x14ac:dyDescent="0.25">
      <c r="A13846" t="s">
        <v>75</v>
      </c>
      <c r="B13846" t="s">
        <v>76</v>
      </c>
      <c r="C13846" t="s">
        <v>14432</v>
      </c>
      <c r="D13846" t="s">
        <v>14433</v>
      </c>
      <c r="E13846">
        <v>195</v>
      </c>
      <c r="F13846">
        <v>42.350700000000003</v>
      </c>
      <c r="G13846">
        <v>140.99299999999999</v>
      </c>
      <c r="H13846" t="s">
        <v>87</v>
      </c>
      <c r="L13846">
        <v>1999</v>
      </c>
      <c r="M13846" t="s">
        <v>11737</v>
      </c>
      <c r="N13846" t="s">
        <v>89</v>
      </c>
      <c r="O13846" t="s">
        <v>90</v>
      </c>
      <c r="P13846" t="s">
        <v>89</v>
      </c>
      <c r="AE13846">
        <v>1281.1500000000001</v>
      </c>
      <c r="AF13846" t="s">
        <v>43</v>
      </c>
      <c r="AG13846" t="s">
        <v>43</v>
      </c>
      <c r="AH13846" t="s">
        <v>43</v>
      </c>
      <c r="AI13846" t="s">
        <v>43</v>
      </c>
      <c r="AJ13846" t="s">
        <v>44</v>
      </c>
    </row>
    <row r="13847" spans="1:36" x14ac:dyDescent="0.25">
      <c r="A13847" t="s">
        <v>54</v>
      </c>
      <c r="B13847" t="s">
        <v>55</v>
      </c>
      <c r="C13847" t="s">
        <v>14434</v>
      </c>
      <c r="D13847" t="s">
        <v>14435</v>
      </c>
      <c r="E13847">
        <v>195</v>
      </c>
      <c r="F13847">
        <v>55.6389</v>
      </c>
      <c r="G13847">
        <v>60.778599999999997</v>
      </c>
      <c r="H13847" t="s">
        <v>87</v>
      </c>
      <c r="L13847">
        <v>1954</v>
      </c>
      <c r="M13847" t="s">
        <v>2519</v>
      </c>
      <c r="N13847" t="s">
        <v>60</v>
      </c>
      <c r="O13847" t="s">
        <v>14436</v>
      </c>
      <c r="P13847" t="s">
        <v>62</v>
      </c>
      <c r="Q13847">
        <v>1012146</v>
      </c>
      <c r="AE13847">
        <v>673.61</v>
      </c>
      <c r="AF13847" t="s">
        <v>43</v>
      </c>
      <c r="AG13847" t="s">
        <v>43</v>
      </c>
      <c r="AH13847" t="s">
        <v>43</v>
      </c>
      <c r="AI13847" t="s">
        <v>43</v>
      </c>
      <c r="AJ13847" t="s">
        <v>44</v>
      </c>
    </row>
    <row r="13848" spans="1:36" x14ac:dyDescent="0.25">
      <c r="A13848" t="s">
        <v>54</v>
      </c>
      <c r="B13848" t="s">
        <v>55</v>
      </c>
      <c r="C13848" t="s">
        <v>14437</v>
      </c>
      <c r="D13848" t="s">
        <v>14438</v>
      </c>
      <c r="E13848">
        <v>195</v>
      </c>
      <c r="F13848">
        <v>56.632199999999997</v>
      </c>
      <c r="G13848">
        <v>47.872199999999999</v>
      </c>
      <c r="H13848" t="s">
        <v>58</v>
      </c>
      <c r="L13848">
        <v>1984</v>
      </c>
      <c r="M13848" t="s">
        <v>9109</v>
      </c>
      <c r="N13848" t="s">
        <v>60</v>
      </c>
      <c r="O13848" t="s">
        <v>14439</v>
      </c>
      <c r="P13848" t="s">
        <v>431</v>
      </c>
      <c r="Q13848">
        <v>1047135</v>
      </c>
      <c r="AE13848">
        <v>855.41</v>
      </c>
      <c r="AF13848" t="s">
        <v>43</v>
      </c>
      <c r="AG13848" t="s">
        <v>43</v>
      </c>
      <c r="AH13848" t="s">
        <v>43</v>
      </c>
      <c r="AI13848" t="s">
        <v>43</v>
      </c>
      <c r="AJ13848" t="s">
        <v>44</v>
      </c>
    </row>
    <row r="13849" spans="1:36" x14ac:dyDescent="0.25">
      <c r="A13849" t="s">
        <v>106</v>
      </c>
      <c r="B13849" t="s">
        <v>107</v>
      </c>
      <c r="C13849" t="s">
        <v>14440</v>
      </c>
      <c r="D13849" t="s">
        <v>14441</v>
      </c>
      <c r="E13849">
        <v>195</v>
      </c>
      <c r="F13849">
        <v>27.19</v>
      </c>
      <c r="G13849">
        <v>49.720999999999997</v>
      </c>
      <c r="H13849" t="s">
        <v>58</v>
      </c>
      <c r="L13849">
        <v>1977</v>
      </c>
      <c r="M13849" t="s">
        <v>111</v>
      </c>
      <c r="N13849" t="s">
        <v>112</v>
      </c>
      <c r="O13849" t="s">
        <v>113</v>
      </c>
      <c r="P13849" t="s">
        <v>98</v>
      </c>
      <c r="AE13849">
        <v>1194.47</v>
      </c>
      <c r="AF13849" t="s">
        <v>43</v>
      </c>
      <c r="AG13849" t="s">
        <v>43</v>
      </c>
      <c r="AH13849" t="s">
        <v>43</v>
      </c>
      <c r="AI13849" t="s">
        <v>43</v>
      </c>
      <c r="AJ13849" t="s">
        <v>44</v>
      </c>
    </row>
    <row r="13850" spans="1:36" x14ac:dyDescent="0.25">
      <c r="A13850" t="s">
        <v>164</v>
      </c>
      <c r="B13850" t="s">
        <v>165</v>
      </c>
      <c r="C13850" t="s">
        <v>14452</v>
      </c>
      <c r="D13850" t="s">
        <v>14453</v>
      </c>
      <c r="E13850">
        <v>194</v>
      </c>
      <c r="F13850">
        <v>46.533799999999999</v>
      </c>
      <c r="G13850">
        <v>-72.765600000000006</v>
      </c>
      <c r="H13850" t="s">
        <v>40</v>
      </c>
      <c r="M13850" t="s">
        <v>168</v>
      </c>
      <c r="N13850" t="s">
        <v>169</v>
      </c>
      <c r="O13850" t="s">
        <v>170</v>
      </c>
      <c r="P13850" t="s">
        <v>169</v>
      </c>
      <c r="Q13850">
        <v>22683</v>
      </c>
      <c r="R13850">
        <v>2017</v>
      </c>
      <c r="AA13850">
        <v>834.63</v>
      </c>
      <c r="AB13850">
        <v>834.63</v>
      </c>
      <c r="AC13850">
        <v>842.98</v>
      </c>
      <c r="AD13850">
        <v>839.24</v>
      </c>
      <c r="AE13850">
        <v>834.63</v>
      </c>
      <c r="AF13850" t="s">
        <v>49</v>
      </c>
      <c r="AG13850" t="s">
        <v>49</v>
      </c>
      <c r="AH13850" t="s">
        <v>49</v>
      </c>
      <c r="AI13850" t="s">
        <v>49</v>
      </c>
      <c r="AJ13850" t="s">
        <v>49</v>
      </c>
    </row>
    <row r="13851" spans="1:36" x14ac:dyDescent="0.25">
      <c r="A13851" t="s">
        <v>531</v>
      </c>
      <c r="B13851" t="s">
        <v>532</v>
      </c>
      <c r="C13851" t="s">
        <v>14454</v>
      </c>
      <c r="D13851" t="s">
        <v>14455</v>
      </c>
      <c r="E13851">
        <v>194</v>
      </c>
      <c r="F13851">
        <v>53.526200000000003</v>
      </c>
      <c r="G13851">
        <v>10.0632</v>
      </c>
      <c r="H13851" t="s">
        <v>87</v>
      </c>
      <c r="L13851">
        <v>1993</v>
      </c>
      <c r="M13851" t="s">
        <v>752</v>
      </c>
      <c r="N13851" t="s">
        <v>536</v>
      </c>
      <c r="O13851" t="s">
        <v>537</v>
      </c>
      <c r="P13851" t="s">
        <v>536</v>
      </c>
      <c r="Q13851">
        <v>1069051</v>
      </c>
      <c r="U13851">
        <v>1106.829</v>
      </c>
      <c r="V13851">
        <v>1085.4739999999999</v>
      </c>
      <c r="W13851">
        <v>947.45500000000004</v>
      </c>
      <c r="Z13851" t="s">
        <v>185</v>
      </c>
      <c r="AE13851">
        <v>953.77</v>
      </c>
      <c r="AF13851" t="s">
        <v>43</v>
      </c>
      <c r="AG13851" t="s">
        <v>43</v>
      </c>
      <c r="AH13851" t="s">
        <v>43</v>
      </c>
      <c r="AI13851" t="s">
        <v>43</v>
      </c>
      <c r="AJ13851" t="s">
        <v>44</v>
      </c>
    </row>
    <row r="13852" spans="1:36" x14ac:dyDescent="0.25">
      <c r="A13852" t="s">
        <v>9690</v>
      </c>
      <c r="B13852" t="s">
        <v>9691</v>
      </c>
      <c r="C13852" t="s">
        <v>14466</v>
      </c>
      <c r="D13852" t="s">
        <v>14467</v>
      </c>
      <c r="E13852">
        <v>193</v>
      </c>
      <c r="F13852">
        <v>10.7041</v>
      </c>
      <c r="G13852">
        <v>104.11750000000001</v>
      </c>
      <c r="H13852" t="s">
        <v>40</v>
      </c>
      <c r="L13852">
        <v>2011</v>
      </c>
      <c r="N13852" t="s">
        <v>10715</v>
      </c>
      <c r="O13852" t="s">
        <v>10716</v>
      </c>
      <c r="P13852" t="s">
        <v>98</v>
      </c>
      <c r="AA13852">
        <v>329.89</v>
      </c>
      <c r="AB13852">
        <v>329.89</v>
      </c>
      <c r="AC13852">
        <v>574.17999999999995</v>
      </c>
      <c r="AD13852">
        <v>477.51</v>
      </c>
      <c r="AE13852">
        <v>476.2</v>
      </c>
      <c r="AF13852" t="s">
        <v>49</v>
      </c>
      <c r="AG13852" t="s">
        <v>49</v>
      </c>
      <c r="AH13852" t="s">
        <v>49</v>
      </c>
      <c r="AI13852" t="s">
        <v>49</v>
      </c>
      <c r="AJ13852" t="s">
        <v>49</v>
      </c>
    </row>
    <row r="13853" spans="1:36" x14ac:dyDescent="0.25">
      <c r="A13853" t="s">
        <v>2187</v>
      </c>
      <c r="B13853" t="s">
        <v>2188</v>
      </c>
      <c r="C13853" t="s">
        <v>14468</v>
      </c>
      <c r="D13853" t="s">
        <v>14469</v>
      </c>
      <c r="E13853">
        <v>193</v>
      </c>
      <c r="F13853">
        <v>35.340000000000003</v>
      </c>
      <c r="G13853">
        <v>25.052299999999999</v>
      </c>
      <c r="H13853" t="s">
        <v>110</v>
      </c>
      <c r="M13853" t="s">
        <v>5443</v>
      </c>
      <c r="N13853" t="s">
        <v>5444</v>
      </c>
      <c r="O13853" t="s">
        <v>14470</v>
      </c>
      <c r="P13853" t="s">
        <v>62</v>
      </c>
      <c r="Q13853">
        <v>1026336</v>
      </c>
      <c r="AE13853">
        <v>393.55</v>
      </c>
      <c r="AF13853" t="s">
        <v>43</v>
      </c>
      <c r="AG13853" t="s">
        <v>43</v>
      </c>
      <c r="AH13853" t="s">
        <v>43</v>
      </c>
      <c r="AI13853" t="s">
        <v>43</v>
      </c>
      <c r="AJ13853" t="s">
        <v>44</v>
      </c>
    </row>
    <row r="13854" spans="1:36" x14ac:dyDescent="0.25">
      <c r="A13854" t="s">
        <v>3119</v>
      </c>
      <c r="B13854" t="s">
        <v>3120</v>
      </c>
      <c r="C13854" t="s">
        <v>14474</v>
      </c>
      <c r="D13854" t="s">
        <v>14475</v>
      </c>
      <c r="E13854">
        <v>192.5</v>
      </c>
      <c r="F13854">
        <v>9.3031000000000006</v>
      </c>
      <c r="G13854">
        <v>123.2141</v>
      </c>
      <c r="H13854" t="s">
        <v>3854</v>
      </c>
      <c r="N13854" t="s">
        <v>3123</v>
      </c>
      <c r="O13854" t="s">
        <v>3124</v>
      </c>
      <c r="P13854" t="s">
        <v>62</v>
      </c>
      <c r="Q13854">
        <v>1023554</v>
      </c>
      <c r="AE13854">
        <v>1017.29</v>
      </c>
      <c r="AF13854" t="s">
        <v>43</v>
      </c>
      <c r="AG13854" t="s">
        <v>43</v>
      </c>
      <c r="AH13854" t="s">
        <v>43</v>
      </c>
      <c r="AI13854" t="s">
        <v>43</v>
      </c>
      <c r="AJ13854" t="s">
        <v>44</v>
      </c>
    </row>
    <row r="13855" spans="1:36" x14ac:dyDescent="0.25">
      <c r="A13855" t="s">
        <v>1595</v>
      </c>
      <c r="B13855" t="s">
        <v>1596</v>
      </c>
      <c r="C13855" t="s">
        <v>14478</v>
      </c>
      <c r="D13855" t="s">
        <v>14479</v>
      </c>
      <c r="E13855">
        <v>192</v>
      </c>
      <c r="F13855">
        <v>-38.936799999999998</v>
      </c>
      <c r="G13855">
        <v>-68.355599999999995</v>
      </c>
      <c r="H13855" t="s">
        <v>58</v>
      </c>
      <c r="L13855">
        <v>1993.5</v>
      </c>
      <c r="M13855" t="s">
        <v>8955</v>
      </c>
      <c r="N13855" t="s">
        <v>1600</v>
      </c>
      <c r="O13855" t="s">
        <v>1601</v>
      </c>
      <c r="P13855" t="s">
        <v>1600</v>
      </c>
      <c r="Q13855">
        <v>1011582</v>
      </c>
      <c r="R13855">
        <v>2015</v>
      </c>
      <c r="AE13855">
        <v>1075.3900000000001</v>
      </c>
      <c r="AF13855" t="s">
        <v>43</v>
      </c>
      <c r="AG13855" t="s">
        <v>43</v>
      </c>
      <c r="AH13855" t="s">
        <v>43</v>
      </c>
      <c r="AI13855" t="s">
        <v>43</v>
      </c>
      <c r="AJ13855" t="s">
        <v>44</v>
      </c>
    </row>
    <row r="13856" spans="1:36" x14ac:dyDescent="0.25">
      <c r="A13856" t="s">
        <v>813</v>
      </c>
      <c r="B13856" t="s">
        <v>814</v>
      </c>
      <c r="C13856" t="s">
        <v>14480</v>
      </c>
      <c r="D13856" t="s">
        <v>14481</v>
      </c>
      <c r="E13856">
        <v>192</v>
      </c>
      <c r="F13856">
        <v>-37.357500000000002</v>
      </c>
      <c r="G13856">
        <v>143.6037</v>
      </c>
      <c r="H13856" t="s">
        <v>128</v>
      </c>
      <c r="M13856" t="s">
        <v>14482</v>
      </c>
      <c r="N13856" t="s">
        <v>818</v>
      </c>
      <c r="O13856" t="s">
        <v>819</v>
      </c>
      <c r="P13856" t="s">
        <v>818</v>
      </c>
      <c r="Q13856">
        <v>1063722</v>
      </c>
      <c r="S13856">
        <v>668.32666670000003</v>
      </c>
      <c r="T13856">
        <v>696.38361110000005</v>
      </c>
      <c r="U13856">
        <v>683.83416669999997</v>
      </c>
      <c r="V13856">
        <v>653.37194439999996</v>
      </c>
      <c r="W13856">
        <v>612.41694440000003</v>
      </c>
      <c r="X13856">
        <v>643.7980556</v>
      </c>
      <c r="Z13856" t="s">
        <v>820</v>
      </c>
      <c r="AE13856">
        <v>502.2</v>
      </c>
      <c r="AF13856" t="s">
        <v>43</v>
      </c>
      <c r="AG13856" t="s">
        <v>43</v>
      </c>
      <c r="AH13856" t="s">
        <v>43</v>
      </c>
      <c r="AI13856" t="s">
        <v>43</v>
      </c>
      <c r="AJ13856" t="s">
        <v>44</v>
      </c>
    </row>
    <row r="13857" spans="1:36" x14ac:dyDescent="0.25">
      <c r="A13857" t="s">
        <v>164</v>
      </c>
      <c r="B13857" t="s">
        <v>165</v>
      </c>
      <c r="C13857" t="s">
        <v>14483</v>
      </c>
      <c r="D13857" t="s">
        <v>14484</v>
      </c>
      <c r="E13857">
        <v>192</v>
      </c>
      <c r="F13857">
        <v>45.475200000000001</v>
      </c>
      <c r="G13857">
        <v>-76.238200000000006</v>
      </c>
      <c r="H13857" t="s">
        <v>40</v>
      </c>
      <c r="M13857" t="s">
        <v>14485</v>
      </c>
      <c r="N13857" t="s">
        <v>169</v>
      </c>
      <c r="O13857" t="s">
        <v>170</v>
      </c>
      <c r="P13857" t="s">
        <v>169</v>
      </c>
      <c r="R13857">
        <v>2017</v>
      </c>
      <c r="AA13857">
        <v>481.36</v>
      </c>
      <c r="AB13857">
        <v>384.28</v>
      </c>
      <c r="AC13857">
        <v>291.33999999999997</v>
      </c>
      <c r="AD13857">
        <v>385.34</v>
      </c>
      <c r="AE13857">
        <v>473.47</v>
      </c>
      <c r="AF13857" t="s">
        <v>49</v>
      </c>
      <c r="AG13857" t="s">
        <v>49</v>
      </c>
      <c r="AH13857" t="s">
        <v>49</v>
      </c>
      <c r="AI13857" t="s">
        <v>49</v>
      </c>
      <c r="AJ13857" t="s">
        <v>49</v>
      </c>
    </row>
    <row r="13858" spans="1:36" x14ac:dyDescent="0.25">
      <c r="A13858" t="s">
        <v>36</v>
      </c>
      <c r="B13858" t="s">
        <v>37</v>
      </c>
      <c r="C13858" t="s">
        <v>14486</v>
      </c>
      <c r="D13858" t="s">
        <v>14487</v>
      </c>
      <c r="E13858">
        <v>192</v>
      </c>
      <c r="F13858">
        <v>23.86</v>
      </c>
      <c r="G13858">
        <v>108.13</v>
      </c>
      <c r="H13858" t="s">
        <v>40</v>
      </c>
      <c r="N13858" t="s">
        <v>14488</v>
      </c>
      <c r="O13858" t="s">
        <v>14489</v>
      </c>
      <c r="Q13858">
        <v>1017848</v>
      </c>
      <c r="AA13858">
        <v>498.85</v>
      </c>
      <c r="AB13858">
        <v>618.44000000000005</v>
      </c>
      <c r="AC13858">
        <v>631.9</v>
      </c>
      <c r="AD13858">
        <v>702.63</v>
      </c>
      <c r="AE13858">
        <v>640.55999999999995</v>
      </c>
      <c r="AF13858" t="s">
        <v>49</v>
      </c>
      <c r="AG13858" t="s">
        <v>49</v>
      </c>
      <c r="AH13858" t="s">
        <v>49</v>
      </c>
      <c r="AI13858" t="s">
        <v>49</v>
      </c>
      <c r="AJ13858" t="s">
        <v>49</v>
      </c>
    </row>
    <row r="13859" spans="1:36" x14ac:dyDescent="0.25">
      <c r="A13859" t="s">
        <v>1934</v>
      </c>
      <c r="B13859" t="s">
        <v>1935</v>
      </c>
      <c r="C13859" t="s">
        <v>14490</v>
      </c>
      <c r="D13859" t="s">
        <v>14491</v>
      </c>
      <c r="E13859">
        <v>192</v>
      </c>
      <c r="F13859">
        <v>61.166899999999998</v>
      </c>
      <c r="G13859">
        <v>28.7745</v>
      </c>
      <c r="H13859" t="s">
        <v>40</v>
      </c>
      <c r="M13859" t="s">
        <v>14492</v>
      </c>
      <c r="N13859" t="s">
        <v>14493</v>
      </c>
      <c r="O13859" t="s">
        <v>14494</v>
      </c>
      <c r="P13859" t="s">
        <v>62</v>
      </c>
      <c r="Q13859">
        <v>1019382</v>
      </c>
      <c r="AA13859">
        <v>927.86</v>
      </c>
      <c r="AB13859">
        <v>950.16</v>
      </c>
      <c r="AC13859">
        <v>1003.65</v>
      </c>
      <c r="AD13859">
        <v>1155.08</v>
      </c>
      <c r="AE13859">
        <v>986.88</v>
      </c>
      <c r="AF13859" t="s">
        <v>49</v>
      </c>
      <c r="AG13859" t="s">
        <v>49</v>
      </c>
      <c r="AH13859" t="s">
        <v>49</v>
      </c>
      <c r="AI13859" t="s">
        <v>49</v>
      </c>
      <c r="AJ13859" t="s">
        <v>49</v>
      </c>
    </row>
    <row r="13860" spans="1:36" x14ac:dyDescent="0.25">
      <c r="A13860" t="s">
        <v>239</v>
      </c>
      <c r="B13860" t="s">
        <v>240</v>
      </c>
      <c r="C13860" t="s">
        <v>14495</v>
      </c>
      <c r="D13860" t="s">
        <v>14496</v>
      </c>
      <c r="E13860">
        <v>192</v>
      </c>
      <c r="F13860">
        <v>32.2258</v>
      </c>
      <c r="G13860">
        <v>77.206999999999994</v>
      </c>
      <c r="H13860" t="s">
        <v>40</v>
      </c>
      <c r="L13860">
        <v>2010</v>
      </c>
      <c r="N13860" t="s">
        <v>243</v>
      </c>
      <c r="O13860" t="s">
        <v>244</v>
      </c>
      <c r="P13860" t="s">
        <v>98</v>
      </c>
      <c r="Q13860">
        <v>1026499</v>
      </c>
      <c r="R13860">
        <v>2019</v>
      </c>
      <c r="T13860">
        <v>674.39110000000005</v>
      </c>
      <c r="U13860">
        <v>721.33519999999999</v>
      </c>
      <c r="V13860">
        <v>675.72439999999995</v>
      </c>
      <c r="W13860">
        <v>679.59495000000004</v>
      </c>
      <c r="X13860">
        <v>579.31885</v>
      </c>
      <c r="Z13860" t="s">
        <v>243</v>
      </c>
      <c r="AA13860">
        <v>607.11</v>
      </c>
      <c r="AB13860">
        <v>516.17999999999995</v>
      </c>
      <c r="AC13860">
        <v>607.11</v>
      </c>
      <c r="AD13860">
        <v>468.15</v>
      </c>
      <c r="AE13860">
        <v>478.86</v>
      </c>
      <c r="AF13860" t="s">
        <v>49</v>
      </c>
      <c r="AG13860" t="s">
        <v>49</v>
      </c>
      <c r="AH13860" t="s">
        <v>49</v>
      </c>
      <c r="AI13860" t="s">
        <v>49</v>
      </c>
      <c r="AJ13860" t="s">
        <v>49</v>
      </c>
    </row>
    <row r="13861" spans="1:36" x14ac:dyDescent="0.25">
      <c r="A13861" t="s">
        <v>320</v>
      </c>
      <c r="B13861" t="s">
        <v>321</v>
      </c>
      <c r="C13861" t="s">
        <v>14497</v>
      </c>
      <c r="D13861" t="s">
        <v>14498</v>
      </c>
      <c r="E13861">
        <v>192</v>
      </c>
      <c r="F13861">
        <v>3.2879999999999998</v>
      </c>
      <c r="G13861">
        <v>113.0926</v>
      </c>
      <c r="H13861" t="s">
        <v>58</v>
      </c>
      <c r="N13861" t="s">
        <v>1084</v>
      </c>
      <c r="O13861" t="s">
        <v>1085</v>
      </c>
      <c r="P13861" t="s">
        <v>62</v>
      </c>
      <c r="AE13861">
        <v>959.42</v>
      </c>
      <c r="AF13861" t="s">
        <v>43</v>
      </c>
      <c r="AG13861" t="s">
        <v>43</v>
      </c>
      <c r="AH13861" t="s">
        <v>43</v>
      </c>
      <c r="AI13861" t="s">
        <v>43</v>
      </c>
      <c r="AJ13861" t="s">
        <v>44</v>
      </c>
    </row>
    <row r="13862" spans="1:36" x14ac:dyDescent="0.25">
      <c r="A13862" t="s">
        <v>5585</v>
      </c>
      <c r="B13862" t="s">
        <v>5586</v>
      </c>
      <c r="C13862" t="s">
        <v>14499</v>
      </c>
      <c r="D13862" t="s">
        <v>14500</v>
      </c>
      <c r="E13862">
        <v>192</v>
      </c>
      <c r="F13862">
        <v>-38.071399999999997</v>
      </c>
      <c r="G13862">
        <v>175.64330000000001</v>
      </c>
      <c r="H13862" t="s">
        <v>40</v>
      </c>
      <c r="L13862">
        <v>1929</v>
      </c>
      <c r="M13862" t="s">
        <v>10472</v>
      </c>
      <c r="N13862" t="s">
        <v>10472</v>
      </c>
      <c r="O13862" t="s">
        <v>10473</v>
      </c>
      <c r="P13862" t="s">
        <v>62</v>
      </c>
      <c r="Q13862">
        <v>1015208</v>
      </c>
      <c r="AA13862">
        <v>809.95</v>
      </c>
      <c r="AB13862">
        <v>839.77</v>
      </c>
      <c r="AC13862">
        <v>647.04999999999995</v>
      </c>
      <c r="AD13862">
        <v>670.64</v>
      </c>
      <c r="AE13862">
        <v>804.81</v>
      </c>
      <c r="AF13862" t="s">
        <v>49</v>
      </c>
      <c r="AG13862" t="s">
        <v>49</v>
      </c>
      <c r="AH13862" t="s">
        <v>49</v>
      </c>
      <c r="AI13862" t="s">
        <v>49</v>
      </c>
      <c r="AJ13862" t="s">
        <v>49</v>
      </c>
    </row>
    <row r="13863" spans="1:36" x14ac:dyDescent="0.25">
      <c r="A13863" t="s">
        <v>2466</v>
      </c>
      <c r="B13863" t="s">
        <v>2467</v>
      </c>
      <c r="C13863" t="s">
        <v>14501</v>
      </c>
      <c r="D13863" t="s">
        <v>14502</v>
      </c>
      <c r="E13863">
        <v>192</v>
      </c>
      <c r="F13863">
        <v>59.8215</v>
      </c>
      <c r="G13863">
        <v>6.8175999999999997</v>
      </c>
      <c r="H13863" t="s">
        <v>40</v>
      </c>
      <c r="N13863" t="s">
        <v>182</v>
      </c>
      <c r="O13863" t="s">
        <v>14503</v>
      </c>
      <c r="P13863" t="s">
        <v>98</v>
      </c>
      <c r="Q13863">
        <v>1024292</v>
      </c>
      <c r="AA13863">
        <v>661.35</v>
      </c>
      <c r="AB13863">
        <v>688.21</v>
      </c>
      <c r="AC13863">
        <v>687.76</v>
      </c>
      <c r="AD13863">
        <v>690.09</v>
      </c>
      <c r="AE13863">
        <v>760.45</v>
      </c>
      <c r="AF13863" t="s">
        <v>49</v>
      </c>
      <c r="AG13863" t="s">
        <v>49</v>
      </c>
      <c r="AH13863" t="s">
        <v>49</v>
      </c>
      <c r="AI13863" t="s">
        <v>49</v>
      </c>
      <c r="AJ13863" t="s">
        <v>49</v>
      </c>
    </row>
    <row r="13864" spans="1:36" x14ac:dyDescent="0.25">
      <c r="A13864" t="s">
        <v>512</v>
      </c>
      <c r="B13864" t="s">
        <v>513</v>
      </c>
      <c r="C13864" t="s">
        <v>14504</v>
      </c>
      <c r="D13864" t="s">
        <v>14505</v>
      </c>
      <c r="E13864">
        <v>192</v>
      </c>
      <c r="F13864">
        <v>30.215</v>
      </c>
      <c r="G13864">
        <v>71.549199999999999</v>
      </c>
      <c r="H13864" t="s">
        <v>110</v>
      </c>
      <c r="M13864" t="s">
        <v>14506</v>
      </c>
      <c r="N13864" t="s">
        <v>517</v>
      </c>
      <c r="O13864" t="s">
        <v>518</v>
      </c>
      <c r="P13864" t="s">
        <v>431</v>
      </c>
      <c r="AE13864">
        <v>904.31</v>
      </c>
      <c r="AF13864" t="s">
        <v>43</v>
      </c>
      <c r="AG13864" t="s">
        <v>43</v>
      </c>
      <c r="AH13864" t="s">
        <v>43</v>
      </c>
      <c r="AI13864" t="s">
        <v>43</v>
      </c>
      <c r="AJ13864" t="s">
        <v>44</v>
      </c>
    </row>
    <row r="13865" spans="1:36" x14ac:dyDescent="0.25">
      <c r="A13865" t="s">
        <v>54</v>
      </c>
      <c r="B13865" t="s">
        <v>55</v>
      </c>
      <c r="C13865" t="s">
        <v>14507</v>
      </c>
      <c r="D13865" t="s">
        <v>14508</v>
      </c>
      <c r="E13865">
        <v>192</v>
      </c>
      <c r="F13865">
        <v>54.902799999999999</v>
      </c>
      <c r="G13865">
        <v>38.055</v>
      </c>
      <c r="H13865" t="s">
        <v>87</v>
      </c>
      <c r="L13865">
        <v>1950</v>
      </c>
      <c r="M13865" t="s">
        <v>162</v>
      </c>
      <c r="N13865" t="s">
        <v>60</v>
      </c>
      <c r="O13865" t="s">
        <v>14509</v>
      </c>
      <c r="P13865" t="s">
        <v>62</v>
      </c>
      <c r="AE13865">
        <v>663.24</v>
      </c>
      <c r="AF13865" t="s">
        <v>43</v>
      </c>
      <c r="AG13865" t="s">
        <v>43</v>
      </c>
      <c r="AH13865" t="s">
        <v>43</v>
      </c>
      <c r="AI13865" t="s">
        <v>43</v>
      </c>
      <c r="AJ13865" t="s">
        <v>44</v>
      </c>
    </row>
    <row r="13866" spans="1:36" x14ac:dyDescent="0.25">
      <c r="A13866" t="s">
        <v>743</v>
      </c>
      <c r="B13866" t="s">
        <v>744</v>
      </c>
      <c r="C13866" t="s">
        <v>14510</v>
      </c>
      <c r="D13866" t="s">
        <v>14511</v>
      </c>
      <c r="E13866">
        <v>192</v>
      </c>
      <c r="F13866">
        <v>36.869700000000002</v>
      </c>
      <c r="G13866">
        <v>38.030700000000003</v>
      </c>
      <c r="H13866" t="s">
        <v>40</v>
      </c>
      <c r="L13866">
        <v>2000</v>
      </c>
      <c r="N13866" t="s">
        <v>748</v>
      </c>
      <c r="O13866" t="s">
        <v>1168</v>
      </c>
      <c r="P13866" t="s">
        <v>98</v>
      </c>
      <c r="AA13866">
        <v>643.29</v>
      </c>
      <c r="AB13866">
        <v>421.81</v>
      </c>
      <c r="AC13866">
        <v>637.65</v>
      </c>
      <c r="AD13866">
        <v>650.5</v>
      </c>
      <c r="AE13866">
        <v>688.13</v>
      </c>
      <c r="AF13866" t="s">
        <v>49</v>
      </c>
      <c r="AG13866" t="s">
        <v>49</v>
      </c>
      <c r="AH13866" t="s">
        <v>49</v>
      </c>
      <c r="AI13866" t="s">
        <v>49</v>
      </c>
      <c r="AJ13866" t="s">
        <v>49</v>
      </c>
    </row>
    <row r="13867" spans="1:36" x14ac:dyDescent="0.25">
      <c r="A13867" t="s">
        <v>69</v>
      </c>
      <c r="B13867" t="s">
        <v>70</v>
      </c>
      <c r="C13867" t="s">
        <v>14518</v>
      </c>
      <c r="D13867" t="s">
        <v>14519</v>
      </c>
      <c r="E13867">
        <v>191.9</v>
      </c>
      <c r="F13867">
        <v>-27.621700000000001</v>
      </c>
      <c r="G13867">
        <v>-50.988199999999999</v>
      </c>
      <c r="H13867" t="s">
        <v>40</v>
      </c>
      <c r="L13867">
        <v>2013</v>
      </c>
      <c r="N13867" t="s">
        <v>73</v>
      </c>
      <c r="O13867" t="s">
        <v>74</v>
      </c>
      <c r="P13867" t="s">
        <v>73</v>
      </c>
      <c r="Q13867">
        <v>1084599</v>
      </c>
      <c r="R13867">
        <v>2017</v>
      </c>
      <c r="AA13867">
        <v>817.99</v>
      </c>
      <c r="AB13867">
        <v>779.08</v>
      </c>
      <c r="AC13867">
        <v>784.39</v>
      </c>
      <c r="AD13867">
        <v>766.56</v>
      </c>
      <c r="AE13867">
        <v>677.51</v>
      </c>
      <c r="AF13867" t="s">
        <v>49</v>
      </c>
      <c r="AG13867" t="s">
        <v>49</v>
      </c>
      <c r="AH13867" t="s">
        <v>49</v>
      </c>
      <c r="AI13867" t="s">
        <v>49</v>
      </c>
      <c r="AJ13867" t="s">
        <v>49</v>
      </c>
    </row>
    <row r="13868" spans="1:36" x14ac:dyDescent="0.25">
      <c r="A13868" t="s">
        <v>69</v>
      </c>
      <c r="B13868" t="s">
        <v>70</v>
      </c>
      <c r="C13868" t="s">
        <v>14520</v>
      </c>
      <c r="D13868" t="s">
        <v>14521</v>
      </c>
      <c r="E13868">
        <v>191.89</v>
      </c>
      <c r="F13868">
        <v>-27.116700000000002</v>
      </c>
      <c r="G13868">
        <v>-49.5</v>
      </c>
      <c r="H13868" t="s">
        <v>40</v>
      </c>
      <c r="L13868">
        <v>2009</v>
      </c>
      <c r="N13868" t="s">
        <v>73</v>
      </c>
      <c r="O13868" t="s">
        <v>74</v>
      </c>
      <c r="P13868" t="s">
        <v>73</v>
      </c>
      <c r="Q13868">
        <v>1042241</v>
      </c>
      <c r="R13868">
        <v>2017</v>
      </c>
      <c r="AA13868">
        <v>662.26</v>
      </c>
      <c r="AB13868">
        <v>799.11</v>
      </c>
      <c r="AC13868">
        <v>752.74</v>
      </c>
      <c r="AD13868">
        <v>749.73</v>
      </c>
      <c r="AE13868">
        <v>676.36</v>
      </c>
      <c r="AF13868" t="s">
        <v>49</v>
      </c>
      <c r="AG13868" t="s">
        <v>49</v>
      </c>
      <c r="AH13868" t="s">
        <v>49</v>
      </c>
      <c r="AI13868" t="s">
        <v>49</v>
      </c>
      <c r="AJ13868" t="s">
        <v>49</v>
      </c>
    </row>
    <row r="13869" spans="1:36" x14ac:dyDescent="0.25">
      <c r="A13869" t="s">
        <v>1934</v>
      </c>
      <c r="B13869" t="s">
        <v>1935</v>
      </c>
      <c r="C13869" t="s">
        <v>14524</v>
      </c>
      <c r="D13869" t="s">
        <v>14525</v>
      </c>
      <c r="E13869">
        <v>191.2</v>
      </c>
      <c r="F13869">
        <v>61.499099999999999</v>
      </c>
      <c r="G13869">
        <v>23.787099999999999</v>
      </c>
      <c r="H13869" t="s">
        <v>58</v>
      </c>
      <c r="I13869" t="s">
        <v>110</v>
      </c>
      <c r="J13869" t="s">
        <v>1615</v>
      </c>
      <c r="M13869" t="s">
        <v>14526</v>
      </c>
      <c r="N13869" t="s">
        <v>1939</v>
      </c>
      <c r="O13869" t="s">
        <v>1940</v>
      </c>
      <c r="P13869" t="s">
        <v>431</v>
      </c>
      <c r="Q13869">
        <v>1030968</v>
      </c>
      <c r="AE13869">
        <v>278.42</v>
      </c>
      <c r="AF13869" t="s">
        <v>43</v>
      </c>
      <c r="AG13869" t="s">
        <v>43</v>
      </c>
      <c r="AH13869" t="s">
        <v>43</v>
      </c>
      <c r="AI13869" t="s">
        <v>43</v>
      </c>
      <c r="AJ13869" t="s">
        <v>44</v>
      </c>
    </row>
    <row r="13870" spans="1:36" x14ac:dyDescent="0.25">
      <c r="A13870" t="s">
        <v>813</v>
      </c>
      <c r="B13870" t="s">
        <v>814</v>
      </c>
      <c r="C13870" t="s">
        <v>14532</v>
      </c>
      <c r="D13870" t="s">
        <v>14533</v>
      </c>
      <c r="E13870">
        <v>190</v>
      </c>
      <c r="F13870">
        <v>-20.544699999999999</v>
      </c>
      <c r="G13870">
        <v>147.8049</v>
      </c>
      <c r="H13870" t="s">
        <v>87</v>
      </c>
      <c r="M13870" t="s">
        <v>13389</v>
      </c>
      <c r="N13870" t="s">
        <v>818</v>
      </c>
      <c r="O13870" t="s">
        <v>819</v>
      </c>
      <c r="P13870" t="s">
        <v>818</v>
      </c>
      <c r="Q13870">
        <v>1010512</v>
      </c>
      <c r="S13870">
        <v>0.21472222199999999</v>
      </c>
      <c r="Z13870" t="s">
        <v>820</v>
      </c>
      <c r="AE13870">
        <v>1227.05</v>
      </c>
      <c r="AF13870" t="s">
        <v>43</v>
      </c>
      <c r="AG13870" t="s">
        <v>43</v>
      </c>
      <c r="AH13870" t="s">
        <v>43</v>
      </c>
      <c r="AI13870" t="s">
        <v>43</v>
      </c>
      <c r="AJ13870" t="s">
        <v>44</v>
      </c>
    </row>
    <row r="13871" spans="1:36" x14ac:dyDescent="0.25">
      <c r="A13871" t="s">
        <v>69</v>
      </c>
      <c r="B13871" t="s">
        <v>70</v>
      </c>
      <c r="C13871" t="s">
        <v>14534</v>
      </c>
      <c r="D13871" t="s">
        <v>14535</v>
      </c>
      <c r="E13871">
        <v>190</v>
      </c>
      <c r="F13871">
        <v>-23.696300000000001</v>
      </c>
      <c r="G13871">
        <v>-46.668599999999998</v>
      </c>
      <c r="H13871" t="s">
        <v>110</v>
      </c>
      <c r="L13871">
        <v>1954</v>
      </c>
      <c r="N13871" t="s">
        <v>73</v>
      </c>
      <c r="O13871" t="s">
        <v>74</v>
      </c>
      <c r="P13871" t="s">
        <v>73</v>
      </c>
      <c r="Q13871">
        <v>1015586</v>
      </c>
      <c r="R13871">
        <v>2017</v>
      </c>
      <c r="AE13871">
        <v>375.43</v>
      </c>
      <c r="AF13871" t="s">
        <v>43</v>
      </c>
      <c r="AG13871" t="s">
        <v>43</v>
      </c>
      <c r="AH13871" t="s">
        <v>43</v>
      </c>
      <c r="AI13871" t="s">
        <v>43</v>
      </c>
      <c r="AJ13871" t="s">
        <v>44</v>
      </c>
    </row>
    <row r="13872" spans="1:36" x14ac:dyDescent="0.25">
      <c r="A13872" t="s">
        <v>36</v>
      </c>
      <c r="B13872" t="s">
        <v>37</v>
      </c>
      <c r="C13872" t="s">
        <v>14536</v>
      </c>
      <c r="D13872" t="s">
        <v>14537</v>
      </c>
      <c r="E13872">
        <v>190</v>
      </c>
      <c r="F13872">
        <v>40.35</v>
      </c>
      <c r="G13872">
        <v>124.73</v>
      </c>
      <c r="H13872" t="s">
        <v>40</v>
      </c>
      <c r="L13872">
        <v>1979</v>
      </c>
      <c r="N13872" t="s">
        <v>3463</v>
      </c>
      <c r="O13872" t="s">
        <v>14538</v>
      </c>
      <c r="Q13872">
        <v>1078117</v>
      </c>
      <c r="AA13872">
        <v>515.79999999999995</v>
      </c>
      <c r="AB13872">
        <v>821.96</v>
      </c>
      <c r="AC13872">
        <v>730.71</v>
      </c>
      <c r="AD13872">
        <v>803.68</v>
      </c>
      <c r="AE13872">
        <v>821.96</v>
      </c>
      <c r="AF13872" t="s">
        <v>49</v>
      </c>
      <c r="AG13872" t="s">
        <v>49</v>
      </c>
      <c r="AH13872" t="s">
        <v>49</v>
      </c>
      <c r="AI13872" t="s">
        <v>49</v>
      </c>
      <c r="AJ13872" t="s">
        <v>49</v>
      </c>
    </row>
    <row r="13873" spans="1:36" x14ac:dyDescent="0.25">
      <c r="A13873" t="s">
        <v>36</v>
      </c>
      <c r="B13873" t="s">
        <v>37</v>
      </c>
      <c r="C13873" t="s">
        <v>14539</v>
      </c>
      <c r="D13873" t="s">
        <v>14540</v>
      </c>
      <c r="E13873">
        <v>190</v>
      </c>
      <c r="F13873">
        <v>23.15</v>
      </c>
      <c r="G13873">
        <v>101.61</v>
      </c>
      <c r="H13873" t="s">
        <v>40</v>
      </c>
      <c r="N13873" t="s">
        <v>4904</v>
      </c>
      <c r="O13873" t="s">
        <v>14541</v>
      </c>
      <c r="P13873" t="s">
        <v>4904</v>
      </c>
      <c r="AA13873">
        <v>534.41</v>
      </c>
      <c r="AB13873">
        <v>667.16</v>
      </c>
      <c r="AC13873">
        <v>667.16</v>
      </c>
      <c r="AD13873">
        <v>757.45</v>
      </c>
      <c r="AE13873">
        <v>670.75</v>
      </c>
      <c r="AF13873" t="s">
        <v>49</v>
      </c>
      <c r="AG13873" t="s">
        <v>49</v>
      </c>
      <c r="AH13873" t="s">
        <v>49</v>
      </c>
      <c r="AI13873" t="s">
        <v>49</v>
      </c>
      <c r="AJ13873" t="s">
        <v>49</v>
      </c>
    </row>
    <row r="13874" spans="1:36" x14ac:dyDescent="0.25">
      <c r="A13874" t="s">
        <v>36</v>
      </c>
      <c r="B13874" t="s">
        <v>37</v>
      </c>
      <c r="C13874" t="s">
        <v>14542</v>
      </c>
      <c r="D13874" t="s">
        <v>14543</v>
      </c>
      <c r="E13874">
        <v>190</v>
      </c>
      <c r="F13874">
        <v>36.793799999999997</v>
      </c>
      <c r="G13874">
        <v>118.0939</v>
      </c>
      <c r="H13874" t="s">
        <v>87</v>
      </c>
      <c r="L13874">
        <v>1999</v>
      </c>
      <c r="M13874" t="s">
        <v>14544</v>
      </c>
      <c r="N13874" t="s">
        <v>89</v>
      </c>
      <c r="O13874" t="s">
        <v>90</v>
      </c>
      <c r="P13874" t="s">
        <v>89</v>
      </c>
      <c r="AE13874">
        <v>925.81</v>
      </c>
      <c r="AF13874" t="s">
        <v>43</v>
      </c>
      <c r="AG13874" t="s">
        <v>43</v>
      </c>
      <c r="AH13874" t="s">
        <v>43</v>
      </c>
      <c r="AI13874" t="s">
        <v>43</v>
      </c>
      <c r="AJ13874" t="s">
        <v>44</v>
      </c>
    </row>
    <row r="13875" spans="1:36" x14ac:dyDescent="0.25">
      <c r="A13875" t="s">
        <v>36</v>
      </c>
      <c r="B13875" t="s">
        <v>37</v>
      </c>
      <c r="C13875" t="s">
        <v>14545</v>
      </c>
      <c r="D13875" t="s">
        <v>14546</v>
      </c>
      <c r="E13875">
        <v>190</v>
      </c>
      <c r="F13875">
        <v>36.11</v>
      </c>
      <c r="G13875">
        <v>101.87</v>
      </c>
      <c r="H13875" t="s">
        <v>40</v>
      </c>
      <c r="N13875" t="s">
        <v>11845</v>
      </c>
      <c r="O13875" t="s">
        <v>14547</v>
      </c>
      <c r="Q13875">
        <v>1026434</v>
      </c>
      <c r="AA13875">
        <v>616.07000000000005</v>
      </c>
      <c r="AB13875">
        <v>638.66</v>
      </c>
      <c r="AC13875">
        <v>648.83000000000004</v>
      </c>
      <c r="AD13875">
        <v>803.68</v>
      </c>
      <c r="AE13875">
        <v>638.66</v>
      </c>
      <c r="AF13875" t="s">
        <v>49</v>
      </c>
      <c r="AG13875" t="s">
        <v>49</v>
      </c>
      <c r="AH13875" t="s">
        <v>49</v>
      </c>
      <c r="AI13875" t="s">
        <v>49</v>
      </c>
      <c r="AJ13875" t="s">
        <v>49</v>
      </c>
    </row>
    <row r="13876" spans="1:36" x14ac:dyDescent="0.25">
      <c r="A13876" t="s">
        <v>320</v>
      </c>
      <c r="B13876" t="s">
        <v>321</v>
      </c>
      <c r="C13876" t="s">
        <v>14548</v>
      </c>
      <c r="D13876" t="s">
        <v>14549</v>
      </c>
      <c r="E13876">
        <v>190</v>
      </c>
      <c r="F13876">
        <v>6.0918000000000001</v>
      </c>
      <c r="G13876">
        <v>116.163</v>
      </c>
      <c r="H13876" t="s">
        <v>58</v>
      </c>
      <c r="N13876" t="s">
        <v>1084</v>
      </c>
      <c r="O13876" t="s">
        <v>1085</v>
      </c>
      <c r="P13876" t="s">
        <v>62</v>
      </c>
      <c r="AE13876">
        <v>949.43</v>
      </c>
      <c r="AF13876" t="s">
        <v>43</v>
      </c>
      <c r="AG13876" t="s">
        <v>43</v>
      </c>
      <c r="AH13876" t="s">
        <v>43</v>
      </c>
      <c r="AI13876" t="s">
        <v>43</v>
      </c>
      <c r="AJ13876" t="s">
        <v>44</v>
      </c>
    </row>
    <row r="13877" spans="1:36" x14ac:dyDescent="0.25">
      <c r="A13877" t="s">
        <v>4134</v>
      </c>
      <c r="B13877" t="s">
        <v>4135</v>
      </c>
      <c r="C13877" t="s">
        <v>14550</v>
      </c>
      <c r="D13877" t="s">
        <v>14551</v>
      </c>
      <c r="E13877">
        <v>190</v>
      </c>
      <c r="F13877">
        <v>4.5644</v>
      </c>
      <c r="G13877">
        <v>7.5679999999999996</v>
      </c>
      <c r="H13877" t="s">
        <v>58</v>
      </c>
      <c r="N13877" t="s">
        <v>4138</v>
      </c>
      <c r="O13877" t="s">
        <v>14552</v>
      </c>
      <c r="P13877" t="s">
        <v>62</v>
      </c>
      <c r="Q13877" t="s">
        <v>14553</v>
      </c>
      <c r="AE13877">
        <v>444.92</v>
      </c>
      <c r="AF13877" t="s">
        <v>43</v>
      </c>
      <c r="AG13877" t="s">
        <v>43</v>
      </c>
      <c r="AH13877" t="s">
        <v>43</v>
      </c>
      <c r="AI13877" t="s">
        <v>43</v>
      </c>
      <c r="AJ13877" t="s">
        <v>44</v>
      </c>
    </row>
    <row r="13878" spans="1:36" x14ac:dyDescent="0.25">
      <c r="A13878" t="s">
        <v>2168</v>
      </c>
      <c r="B13878" t="s">
        <v>2169</v>
      </c>
      <c r="C13878" t="s">
        <v>14554</v>
      </c>
      <c r="D13878" t="s">
        <v>14555</v>
      </c>
      <c r="E13878">
        <v>190</v>
      </c>
      <c r="F13878">
        <v>40.352699999999999</v>
      </c>
      <c r="G13878">
        <v>124.73520000000001</v>
      </c>
      <c r="H13878" t="s">
        <v>40</v>
      </c>
      <c r="L13878">
        <v>1986</v>
      </c>
      <c r="N13878" t="s">
        <v>2173</v>
      </c>
      <c r="O13878" t="s">
        <v>14538</v>
      </c>
      <c r="P13878" t="s">
        <v>98</v>
      </c>
      <c r="AA13878">
        <v>618.33000000000004</v>
      </c>
      <c r="AB13878">
        <v>801.63</v>
      </c>
      <c r="AC13878">
        <v>681.33</v>
      </c>
      <c r="AD13878">
        <v>658.38</v>
      </c>
      <c r="AE13878">
        <v>711.88</v>
      </c>
      <c r="AF13878" t="s">
        <v>49</v>
      </c>
      <c r="AG13878" t="s">
        <v>49</v>
      </c>
      <c r="AH13878" t="s">
        <v>49</v>
      </c>
      <c r="AI13878" t="s">
        <v>49</v>
      </c>
      <c r="AJ13878" t="s">
        <v>49</v>
      </c>
    </row>
    <row r="13879" spans="1:36" x14ac:dyDescent="0.25">
      <c r="A13879" t="s">
        <v>2466</v>
      </c>
      <c r="B13879" t="s">
        <v>2467</v>
      </c>
      <c r="C13879" t="s">
        <v>14556</v>
      </c>
      <c r="D13879" t="s">
        <v>14557</v>
      </c>
      <c r="E13879">
        <v>190</v>
      </c>
      <c r="F13879">
        <v>58.465299999999999</v>
      </c>
      <c r="G13879">
        <v>6.5439999999999996</v>
      </c>
      <c r="H13879" t="s">
        <v>40</v>
      </c>
      <c r="N13879" t="s">
        <v>182</v>
      </c>
      <c r="O13879" t="s">
        <v>14558</v>
      </c>
      <c r="P13879" t="s">
        <v>98</v>
      </c>
      <c r="Q13879">
        <v>1030275</v>
      </c>
      <c r="AA13879">
        <v>740.24</v>
      </c>
      <c r="AB13879">
        <v>697.29</v>
      </c>
      <c r="AC13879">
        <v>697.29</v>
      </c>
      <c r="AD13879">
        <v>699.2</v>
      </c>
      <c r="AE13879">
        <v>697.29</v>
      </c>
      <c r="AF13879" t="s">
        <v>49</v>
      </c>
      <c r="AG13879" t="s">
        <v>49</v>
      </c>
      <c r="AH13879" t="s">
        <v>49</v>
      </c>
      <c r="AI13879" t="s">
        <v>49</v>
      </c>
      <c r="AJ13879" t="s">
        <v>49</v>
      </c>
    </row>
    <row r="13880" spans="1:36" x14ac:dyDescent="0.25">
      <c r="A13880" t="s">
        <v>54</v>
      </c>
      <c r="B13880" t="s">
        <v>55</v>
      </c>
      <c r="C13880" t="s">
        <v>14559</v>
      </c>
      <c r="D13880" t="s">
        <v>14560</v>
      </c>
      <c r="E13880">
        <v>190</v>
      </c>
      <c r="F13880">
        <v>58.623600000000003</v>
      </c>
      <c r="G13880">
        <v>31.221900000000002</v>
      </c>
      <c r="H13880" t="s">
        <v>87</v>
      </c>
      <c r="L13880">
        <v>1968</v>
      </c>
      <c r="M13880" t="s">
        <v>9216</v>
      </c>
      <c r="N13880" t="s">
        <v>60</v>
      </c>
      <c r="O13880" t="s">
        <v>14561</v>
      </c>
      <c r="P13880" t="s">
        <v>431</v>
      </c>
      <c r="AE13880">
        <v>656.33</v>
      </c>
      <c r="AF13880" t="s">
        <v>43</v>
      </c>
      <c r="AG13880" t="s">
        <v>43</v>
      </c>
      <c r="AH13880" t="s">
        <v>43</v>
      </c>
      <c r="AI13880" t="s">
        <v>43</v>
      </c>
      <c r="AJ13880" t="s">
        <v>44</v>
      </c>
    </row>
    <row r="13881" spans="1:36" x14ac:dyDescent="0.25">
      <c r="A13881" t="s">
        <v>743</v>
      </c>
      <c r="B13881" t="s">
        <v>744</v>
      </c>
      <c r="C13881" t="s">
        <v>14562</v>
      </c>
      <c r="D13881" t="s">
        <v>14563</v>
      </c>
      <c r="E13881">
        <v>190</v>
      </c>
      <c r="F13881">
        <v>39.628900000000002</v>
      </c>
      <c r="G13881">
        <v>29.462900000000001</v>
      </c>
      <c r="H13881" t="s">
        <v>87</v>
      </c>
      <c r="M13881" t="s">
        <v>14564</v>
      </c>
      <c r="N13881" t="s">
        <v>748</v>
      </c>
      <c r="O13881" t="s">
        <v>14565</v>
      </c>
      <c r="P13881" t="s">
        <v>98</v>
      </c>
      <c r="AE13881">
        <v>1064.1500000000001</v>
      </c>
      <c r="AF13881" t="s">
        <v>43</v>
      </c>
      <c r="AG13881" t="s">
        <v>43</v>
      </c>
      <c r="AH13881" t="s">
        <v>43</v>
      </c>
      <c r="AI13881" t="s">
        <v>43</v>
      </c>
      <c r="AJ13881" t="s">
        <v>44</v>
      </c>
    </row>
    <row r="13882" spans="1:36" x14ac:dyDescent="0.25">
      <c r="A13882" t="s">
        <v>1169</v>
      </c>
      <c r="B13882" t="s">
        <v>1170</v>
      </c>
      <c r="C13882" t="s">
        <v>14570</v>
      </c>
      <c r="D13882" t="s">
        <v>14571</v>
      </c>
      <c r="E13882">
        <v>190</v>
      </c>
      <c r="F13882">
        <v>15.459</v>
      </c>
      <c r="G13882">
        <v>107.91240000000001</v>
      </c>
      <c r="H13882" t="s">
        <v>40</v>
      </c>
      <c r="L13882">
        <v>2012</v>
      </c>
      <c r="M13882" t="s">
        <v>14572</v>
      </c>
      <c r="N13882" t="s">
        <v>1174</v>
      </c>
      <c r="O13882" t="s">
        <v>14573</v>
      </c>
      <c r="P13882" t="s">
        <v>1174</v>
      </c>
      <c r="V13882">
        <v>752</v>
      </c>
      <c r="Z13882" t="s">
        <v>1174</v>
      </c>
      <c r="AA13882">
        <v>727.15</v>
      </c>
      <c r="AB13882">
        <v>684.2</v>
      </c>
      <c r="AC13882">
        <v>568.54999999999995</v>
      </c>
      <c r="AD13882">
        <v>703.16</v>
      </c>
      <c r="AE13882">
        <v>407.27</v>
      </c>
      <c r="AF13882" t="s">
        <v>49</v>
      </c>
      <c r="AG13882" t="s">
        <v>49</v>
      </c>
      <c r="AH13882" t="s">
        <v>49</v>
      </c>
      <c r="AI13882" t="s">
        <v>49</v>
      </c>
      <c r="AJ13882" t="s">
        <v>49</v>
      </c>
    </row>
    <row r="13883" spans="1:36" x14ac:dyDescent="0.25">
      <c r="A13883" t="s">
        <v>1169</v>
      </c>
      <c r="B13883" t="s">
        <v>1170</v>
      </c>
      <c r="C13883" t="s">
        <v>14574</v>
      </c>
      <c r="D13883" t="s">
        <v>14575</v>
      </c>
      <c r="E13883">
        <v>190</v>
      </c>
      <c r="F13883">
        <v>15.331200000000001</v>
      </c>
      <c r="G13883">
        <v>108.1478</v>
      </c>
      <c r="H13883" t="s">
        <v>40</v>
      </c>
      <c r="L13883">
        <v>2010</v>
      </c>
      <c r="M13883" t="s">
        <v>1173</v>
      </c>
      <c r="N13883" t="s">
        <v>1174</v>
      </c>
      <c r="O13883" t="s">
        <v>14576</v>
      </c>
      <c r="P13883" t="s">
        <v>1174</v>
      </c>
      <c r="Q13883">
        <v>1053565</v>
      </c>
      <c r="V13883">
        <v>680</v>
      </c>
      <c r="Z13883" t="s">
        <v>1174</v>
      </c>
      <c r="AA13883">
        <v>748.8</v>
      </c>
      <c r="AB13883">
        <v>707.67</v>
      </c>
      <c r="AC13883">
        <v>614.16</v>
      </c>
      <c r="AD13883">
        <v>717.49</v>
      </c>
      <c r="AE13883">
        <v>504.74</v>
      </c>
      <c r="AF13883" t="s">
        <v>49</v>
      </c>
      <c r="AG13883" t="s">
        <v>49</v>
      </c>
      <c r="AH13883" t="s">
        <v>49</v>
      </c>
      <c r="AI13883" t="s">
        <v>49</v>
      </c>
      <c r="AJ13883" t="s">
        <v>49</v>
      </c>
    </row>
    <row r="13884" spans="1:36" x14ac:dyDescent="0.25">
      <c r="A13884" t="s">
        <v>531</v>
      </c>
      <c r="B13884" t="s">
        <v>532</v>
      </c>
      <c r="C13884" t="s">
        <v>14580</v>
      </c>
      <c r="D13884" t="s">
        <v>14581</v>
      </c>
      <c r="E13884">
        <v>189.31200000000001</v>
      </c>
      <c r="F13884">
        <v>54.640900000000002</v>
      </c>
      <c r="G13884">
        <v>9.0138999999999996</v>
      </c>
      <c r="H13884" t="s">
        <v>128</v>
      </c>
      <c r="L13884">
        <v>2013</v>
      </c>
      <c r="M13884" t="s">
        <v>14582</v>
      </c>
      <c r="N13884" t="s">
        <v>9828</v>
      </c>
      <c r="O13884" t="s">
        <v>9829</v>
      </c>
      <c r="P13884" t="s">
        <v>98</v>
      </c>
      <c r="AB13884">
        <v>714.53</v>
      </c>
      <c r="AC13884">
        <v>736.49</v>
      </c>
      <c r="AD13884">
        <v>675.01</v>
      </c>
      <c r="AE13884">
        <v>661.17</v>
      </c>
      <c r="AF13884" t="s">
        <v>43</v>
      </c>
      <c r="AG13884" t="s">
        <v>5977</v>
      </c>
      <c r="AH13884" t="s">
        <v>5977</v>
      </c>
      <c r="AI13884" t="s">
        <v>5977</v>
      </c>
      <c r="AJ13884" t="s">
        <v>5977</v>
      </c>
    </row>
    <row r="13885" spans="1:36" x14ac:dyDescent="0.25">
      <c r="A13885" t="s">
        <v>186</v>
      </c>
      <c r="B13885" t="s">
        <v>187</v>
      </c>
      <c r="C13885" t="s">
        <v>14583</v>
      </c>
      <c r="D13885" t="s">
        <v>14584</v>
      </c>
      <c r="E13885">
        <v>189.2</v>
      </c>
      <c r="F13885">
        <v>42.820999999999998</v>
      </c>
      <c r="G13885">
        <v>0.01</v>
      </c>
      <c r="H13885" t="s">
        <v>40</v>
      </c>
      <c r="N13885" t="s">
        <v>190</v>
      </c>
      <c r="O13885" t="s">
        <v>191</v>
      </c>
      <c r="P13885" t="s">
        <v>62</v>
      </c>
      <c r="Q13885">
        <v>1015017</v>
      </c>
      <c r="AA13885">
        <v>446.33</v>
      </c>
      <c r="AB13885">
        <v>466.83</v>
      </c>
      <c r="AC13885">
        <v>562.87</v>
      </c>
      <c r="AD13885">
        <v>468.11</v>
      </c>
      <c r="AE13885">
        <v>562.87</v>
      </c>
      <c r="AF13885" t="s">
        <v>49</v>
      </c>
      <c r="AG13885" t="s">
        <v>49</v>
      </c>
      <c r="AH13885" t="s">
        <v>49</v>
      </c>
      <c r="AI13885" t="s">
        <v>49</v>
      </c>
      <c r="AJ13885" t="s">
        <v>49</v>
      </c>
    </row>
    <row r="13886" spans="1:36" x14ac:dyDescent="0.25">
      <c r="A13886" t="s">
        <v>813</v>
      </c>
      <c r="B13886" t="s">
        <v>814</v>
      </c>
      <c r="C13886" t="s">
        <v>14585</v>
      </c>
      <c r="D13886" t="s">
        <v>14586</v>
      </c>
      <c r="E13886">
        <v>189</v>
      </c>
      <c r="F13886">
        <v>-38.258699999999997</v>
      </c>
      <c r="G13886">
        <v>143.80189999999999</v>
      </c>
      <c r="H13886" t="s">
        <v>128</v>
      </c>
      <c r="M13886" t="s">
        <v>14587</v>
      </c>
      <c r="N13886" t="s">
        <v>818</v>
      </c>
      <c r="O13886" t="s">
        <v>819</v>
      </c>
      <c r="P13886" t="s">
        <v>818</v>
      </c>
      <c r="X13886">
        <v>27.05833333</v>
      </c>
      <c r="Z13886" t="s">
        <v>820</v>
      </c>
      <c r="AE13886">
        <v>494.35</v>
      </c>
      <c r="AF13886" t="s">
        <v>43</v>
      </c>
      <c r="AG13886" t="s">
        <v>43</v>
      </c>
      <c r="AH13886" t="s">
        <v>43</v>
      </c>
      <c r="AI13886" t="s">
        <v>43</v>
      </c>
      <c r="AJ13886" t="s">
        <v>44</v>
      </c>
    </row>
    <row r="13887" spans="1:36" x14ac:dyDescent="0.25">
      <c r="A13887" t="s">
        <v>69</v>
      </c>
      <c r="B13887" t="s">
        <v>70</v>
      </c>
      <c r="C13887" t="s">
        <v>14588</v>
      </c>
      <c r="D13887" t="s">
        <v>14589</v>
      </c>
      <c r="E13887">
        <v>189</v>
      </c>
      <c r="F13887">
        <v>-19.500499999999999</v>
      </c>
      <c r="G13887">
        <v>-40.918500000000002</v>
      </c>
      <c r="H13887" t="s">
        <v>40</v>
      </c>
      <c r="L13887">
        <v>1973</v>
      </c>
      <c r="N13887" t="s">
        <v>73</v>
      </c>
      <c r="O13887" t="s">
        <v>74</v>
      </c>
      <c r="P13887" t="s">
        <v>73</v>
      </c>
      <c r="Q13887">
        <v>1017338</v>
      </c>
      <c r="R13887">
        <v>2017</v>
      </c>
      <c r="AA13887">
        <v>849.99</v>
      </c>
      <c r="AB13887">
        <v>739.21</v>
      </c>
      <c r="AC13887">
        <v>745.59</v>
      </c>
      <c r="AD13887">
        <v>797.23</v>
      </c>
      <c r="AE13887">
        <v>869.13</v>
      </c>
      <c r="AF13887" t="s">
        <v>49</v>
      </c>
      <c r="AG13887" t="s">
        <v>49</v>
      </c>
      <c r="AH13887" t="s">
        <v>49</v>
      </c>
      <c r="AI13887" t="s">
        <v>49</v>
      </c>
      <c r="AJ13887" t="s">
        <v>49</v>
      </c>
    </row>
    <row r="13888" spans="1:36" x14ac:dyDescent="0.25">
      <c r="A13888" t="s">
        <v>164</v>
      </c>
      <c r="B13888" t="s">
        <v>165</v>
      </c>
      <c r="C13888" t="s">
        <v>14590</v>
      </c>
      <c r="D13888" t="s">
        <v>14591</v>
      </c>
      <c r="E13888">
        <v>189</v>
      </c>
      <c r="F13888">
        <v>46.6126</v>
      </c>
      <c r="G13888">
        <v>-84.479200000000006</v>
      </c>
      <c r="H13888" t="s">
        <v>128</v>
      </c>
      <c r="M13888" t="s">
        <v>14592</v>
      </c>
      <c r="N13888" t="s">
        <v>169</v>
      </c>
      <c r="O13888" t="s">
        <v>170</v>
      </c>
      <c r="P13888" t="s">
        <v>169</v>
      </c>
      <c r="R13888">
        <v>2016</v>
      </c>
      <c r="AE13888">
        <v>438.48</v>
      </c>
      <c r="AF13888" t="s">
        <v>43</v>
      </c>
      <c r="AG13888" t="s">
        <v>43</v>
      </c>
      <c r="AH13888" t="s">
        <v>43</v>
      </c>
      <c r="AI13888" t="s">
        <v>43</v>
      </c>
      <c r="AJ13888" t="s">
        <v>44</v>
      </c>
    </row>
    <row r="13889" spans="1:36" x14ac:dyDescent="0.25">
      <c r="A13889" t="s">
        <v>4686</v>
      </c>
      <c r="B13889" t="s">
        <v>4687</v>
      </c>
      <c r="C13889" t="s">
        <v>14593</v>
      </c>
      <c r="D13889" t="s">
        <v>14594</v>
      </c>
      <c r="E13889">
        <v>189</v>
      </c>
      <c r="F13889">
        <v>-13.1739</v>
      </c>
      <c r="G13889">
        <v>-72.563999999999993</v>
      </c>
      <c r="H13889" t="s">
        <v>40</v>
      </c>
      <c r="L13889">
        <v>1964</v>
      </c>
      <c r="M13889" t="s">
        <v>14595</v>
      </c>
      <c r="N13889" t="s">
        <v>4691</v>
      </c>
      <c r="O13889" t="s">
        <v>4692</v>
      </c>
      <c r="P13889" t="s">
        <v>98</v>
      </c>
      <c r="Q13889">
        <v>1015407</v>
      </c>
      <c r="U13889">
        <v>985</v>
      </c>
      <c r="Z13889" t="s">
        <v>4691</v>
      </c>
      <c r="AA13889">
        <v>629.71</v>
      </c>
      <c r="AB13889">
        <v>626.91</v>
      </c>
      <c r="AC13889">
        <v>626.91</v>
      </c>
      <c r="AD13889">
        <v>588.11</v>
      </c>
      <c r="AE13889">
        <v>585.41</v>
      </c>
      <c r="AF13889" t="s">
        <v>49</v>
      </c>
      <c r="AG13889" t="s">
        <v>49</v>
      </c>
      <c r="AH13889" t="s">
        <v>49</v>
      </c>
      <c r="AI13889" t="s">
        <v>49</v>
      </c>
      <c r="AJ13889" t="s">
        <v>49</v>
      </c>
    </row>
    <row r="13890" spans="1:36" x14ac:dyDescent="0.25">
      <c r="A13890" t="s">
        <v>177</v>
      </c>
      <c r="B13890" t="s">
        <v>178</v>
      </c>
      <c r="C13890" t="s">
        <v>14596</v>
      </c>
      <c r="D13890" t="s">
        <v>14597</v>
      </c>
      <c r="E13890">
        <v>189</v>
      </c>
      <c r="F13890">
        <v>50.213200000000001</v>
      </c>
      <c r="G13890">
        <v>19.2273</v>
      </c>
      <c r="H13890" t="s">
        <v>87</v>
      </c>
      <c r="M13890" t="s">
        <v>2721</v>
      </c>
      <c r="N13890" t="s">
        <v>182</v>
      </c>
      <c r="O13890" t="s">
        <v>183</v>
      </c>
      <c r="P13890" t="s">
        <v>184</v>
      </c>
      <c r="U13890">
        <v>839.26400000000001</v>
      </c>
      <c r="Z13890" t="s">
        <v>182</v>
      </c>
      <c r="AE13890">
        <v>785.08</v>
      </c>
      <c r="AF13890" t="s">
        <v>43</v>
      </c>
      <c r="AG13890" t="s">
        <v>43</v>
      </c>
      <c r="AH13890" t="s">
        <v>43</v>
      </c>
      <c r="AI13890" t="s">
        <v>43</v>
      </c>
      <c r="AJ13890" t="s">
        <v>44</v>
      </c>
    </row>
    <row r="13891" spans="1:36" x14ac:dyDescent="0.25">
      <c r="A13891" t="s">
        <v>106</v>
      </c>
      <c r="B13891" t="s">
        <v>107</v>
      </c>
      <c r="C13891" t="s">
        <v>14598</v>
      </c>
      <c r="D13891" t="s">
        <v>14599</v>
      </c>
      <c r="E13891">
        <v>189</v>
      </c>
      <c r="F13891">
        <v>25.31</v>
      </c>
      <c r="G13891">
        <v>49.343000000000004</v>
      </c>
      <c r="H13891" t="s">
        <v>110</v>
      </c>
      <c r="I13891" t="s">
        <v>58</v>
      </c>
      <c r="L13891">
        <v>2008</v>
      </c>
      <c r="M13891" t="s">
        <v>14600</v>
      </c>
      <c r="N13891" t="s">
        <v>112</v>
      </c>
      <c r="O13891" t="s">
        <v>113</v>
      </c>
      <c r="P13891" t="s">
        <v>98</v>
      </c>
      <c r="Q13891">
        <v>1028115</v>
      </c>
      <c r="AE13891">
        <v>508.72</v>
      </c>
      <c r="AF13891" t="s">
        <v>43</v>
      </c>
      <c r="AG13891" t="s">
        <v>43</v>
      </c>
      <c r="AH13891" t="s">
        <v>43</v>
      </c>
      <c r="AI13891" t="s">
        <v>43</v>
      </c>
      <c r="AJ13891" t="s">
        <v>44</v>
      </c>
    </row>
    <row r="13892" spans="1:36" x14ac:dyDescent="0.25">
      <c r="A13892" t="s">
        <v>1286</v>
      </c>
      <c r="B13892" t="s">
        <v>1287</v>
      </c>
      <c r="C13892" t="s">
        <v>14608</v>
      </c>
      <c r="D13892" t="s">
        <v>14609</v>
      </c>
      <c r="E13892">
        <v>188.6</v>
      </c>
      <c r="F13892">
        <v>56.581200000000003</v>
      </c>
      <c r="G13892">
        <v>-3.7338</v>
      </c>
      <c r="H13892" t="s">
        <v>128</v>
      </c>
      <c r="M13892" t="s">
        <v>14610</v>
      </c>
      <c r="N13892" t="s">
        <v>1617</v>
      </c>
      <c r="O13892" t="s">
        <v>1618</v>
      </c>
      <c r="P13892" t="s">
        <v>1617</v>
      </c>
      <c r="AE13892">
        <v>475.45</v>
      </c>
      <c r="AF13892" t="s">
        <v>43</v>
      </c>
      <c r="AG13892" t="s">
        <v>43</v>
      </c>
      <c r="AH13892" t="s">
        <v>43</v>
      </c>
      <c r="AI13892" t="s">
        <v>43</v>
      </c>
      <c r="AJ13892" t="s">
        <v>44</v>
      </c>
    </row>
    <row r="13893" spans="1:36" x14ac:dyDescent="0.25">
      <c r="A13893" t="s">
        <v>3224</v>
      </c>
      <c r="B13893" t="s">
        <v>3225</v>
      </c>
      <c r="C13893" t="s">
        <v>14616</v>
      </c>
      <c r="D13893" t="s">
        <v>14617</v>
      </c>
      <c r="E13893">
        <v>188</v>
      </c>
      <c r="F13893">
        <v>10.355499999999999</v>
      </c>
      <c r="G13893">
        <v>-75.510900000000007</v>
      </c>
      <c r="H13893" t="s">
        <v>110</v>
      </c>
      <c r="M13893" t="s">
        <v>6529</v>
      </c>
      <c r="N13893" t="s">
        <v>3229</v>
      </c>
      <c r="O13893" t="s">
        <v>3230</v>
      </c>
      <c r="P13893" t="s">
        <v>62</v>
      </c>
      <c r="Q13893">
        <v>1031234</v>
      </c>
      <c r="AE13893">
        <v>770.66</v>
      </c>
      <c r="AF13893" t="s">
        <v>43</v>
      </c>
      <c r="AG13893" t="s">
        <v>43</v>
      </c>
      <c r="AH13893" t="s">
        <v>43</v>
      </c>
      <c r="AI13893" t="s">
        <v>43</v>
      </c>
      <c r="AJ13893" t="s">
        <v>44</v>
      </c>
    </row>
    <row r="13894" spans="1:36" x14ac:dyDescent="0.25">
      <c r="A13894" t="s">
        <v>523</v>
      </c>
      <c r="B13894" t="s">
        <v>524</v>
      </c>
      <c r="C13894" t="s">
        <v>14618</v>
      </c>
      <c r="D13894" t="s">
        <v>14619</v>
      </c>
      <c r="E13894">
        <v>188</v>
      </c>
      <c r="F13894">
        <v>46.269300000000001</v>
      </c>
      <c r="G13894">
        <v>9.8691999999999993</v>
      </c>
      <c r="H13894" t="s">
        <v>40</v>
      </c>
      <c r="N13894" t="s">
        <v>3966</v>
      </c>
      <c r="O13894" t="s">
        <v>3967</v>
      </c>
      <c r="P13894" t="s">
        <v>431</v>
      </c>
      <c r="Q13894">
        <v>1016029</v>
      </c>
      <c r="U13894">
        <v>365.07</v>
      </c>
      <c r="V13894">
        <v>269.84100000000001</v>
      </c>
      <c r="Z13894" t="s">
        <v>185</v>
      </c>
      <c r="AA13894">
        <v>433.04</v>
      </c>
      <c r="AB13894">
        <v>482.88</v>
      </c>
      <c r="AC13894">
        <v>450.92</v>
      </c>
      <c r="AD13894">
        <v>547.85</v>
      </c>
      <c r="AE13894">
        <v>308.39999999999998</v>
      </c>
      <c r="AF13894" t="s">
        <v>49</v>
      </c>
      <c r="AG13894" t="s">
        <v>49</v>
      </c>
      <c r="AH13894" t="s">
        <v>49</v>
      </c>
      <c r="AI13894" t="s">
        <v>49</v>
      </c>
      <c r="AJ13894" t="s">
        <v>49</v>
      </c>
    </row>
    <row r="13895" spans="1:36" x14ac:dyDescent="0.25">
      <c r="A13895" t="s">
        <v>2466</v>
      </c>
      <c r="B13895" t="s">
        <v>2467</v>
      </c>
      <c r="C13895" t="s">
        <v>14620</v>
      </c>
      <c r="D13895" t="s">
        <v>14621</v>
      </c>
      <c r="E13895">
        <v>188</v>
      </c>
      <c r="F13895">
        <v>60.705300000000001</v>
      </c>
      <c r="G13895">
        <v>8.9718</v>
      </c>
      <c r="H13895" t="s">
        <v>40</v>
      </c>
      <c r="N13895" t="s">
        <v>182</v>
      </c>
      <c r="O13895" t="s">
        <v>14622</v>
      </c>
      <c r="P13895" t="s">
        <v>98</v>
      </c>
      <c r="AA13895">
        <v>848.84</v>
      </c>
      <c r="AB13895">
        <v>797.8</v>
      </c>
      <c r="AC13895">
        <v>777.68</v>
      </c>
      <c r="AD13895">
        <v>831.24</v>
      </c>
      <c r="AE13895">
        <v>777.68</v>
      </c>
      <c r="AF13895" t="s">
        <v>49</v>
      </c>
      <c r="AG13895" t="s">
        <v>49</v>
      </c>
      <c r="AH13895" t="s">
        <v>49</v>
      </c>
      <c r="AI13895" t="s">
        <v>49</v>
      </c>
      <c r="AJ13895" t="s">
        <v>49</v>
      </c>
    </row>
    <row r="13896" spans="1:36" x14ac:dyDescent="0.25">
      <c r="A13896" t="s">
        <v>2466</v>
      </c>
      <c r="B13896" t="s">
        <v>2467</v>
      </c>
      <c r="C13896" t="s">
        <v>14623</v>
      </c>
      <c r="D13896" t="s">
        <v>14624</v>
      </c>
      <c r="E13896">
        <v>188</v>
      </c>
      <c r="F13896">
        <v>65.887299999999996</v>
      </c>
      <c r="G13896">
        <v>13.8012</v>
      </c>
      <c r="H13896" t="s">
        <v>40</v>
      </c>
      <c r="N13896" t="s">
        <v>182</v>
      </c>
      <c r="O13896" t="s">
        <v>14625</v>
      </c>
      <c r="P13896" t="s">
        <v>98</v>
      </c>
      <c r="Q13896">
        <v>1030297</v>
      </c>
      <c r="AA13896">
        <v>662.36</v>
      </c>
      <c r="AB13896">
        <v>641.09</v>
      </c>
      <c r="AC13896">
        <v>673.33</v>
      </c>
      <c r="AD13896">
        <v>707.9</v>
      </c>
      <c r="AE13896">
        <v>673.33</v>
      </c>
      <c r="AF13896" t="s">
        <v>49</v>
      </c>
      <c r="AG13896" t="s">
        <v>49</v>
      </c>
      <c r="AH13896" t="s">
        <v>49</v>
      </c>
      <c r="AI13896" t="s">
        <v>49</v>
      </c>
      <c r="AJ13896" t="s">
        <v>49</v>
      </c>
    </row>
    <row r="13897" spans="1:36" x14ac:dyDescent="0.25">
      <c r="A13897" t="s">
        <v>177</v>
      </c>
      <c r="B13897" t="s">
        <v>178</v>
      </c>
      <c r="C13897" t="s">
        <v>14626</v>
      </c>
      <c r="D13897" t="s">
        <v>14627</v>
      </c>
      <c r="E13897">
        <v>188</v>
      </c>
      <c r="F13897">
        <v>51.9514</v>
      </c>
      <c r="G13897">
        <v>15.4879</v>
      </c>
      <c r="H13897" t="s">
        <v>58</v>
      </c>
      <c r="L13897">
        <v>1974</v>
      </c>
      <c r="M13897" t="s">
        <v>181</v>
      </c>
      <c r="N13897" t="s">
        <v>182</v>
      </c>
      <c r="O13897" t="s">
        <v>183</v>
      </c>
      <c r="P13897" t="s">
        <v>184</v>
      </c>
      <c r="Q13897">
        <v>1015529</v>
      </c>
      <c r="U13897">
        <v>839.23199999999997</v>
      </c>
      <c r="V13897">
        <v>892.41099999999994</v>
      </c>
      <c r="W13897">
        <v>933.85599999999999</v>
      </c>
      <c r="Z13897" t="s">
        <v>185</v>
      </c>
      <c r="AF13897" t="s">
        <v>43</v>
      </c>
      <c r="AG13897" t="s">
        <v>43</v>
      </c>
      <c r="AH13897" t="s">
        <v>43</v>
      </c>
      <c r="AI13897" t="s">
        <v>43</v>
      </c>
      <c r="AJ13897" t="s">
        <v>43</v>
      </c>
    </row>
    <row r="13898" spans="1:36" x14ac:dyDescent="0.25">
      <c r="A13898" t="s">
        <v>239</v>
      </c>
      <c r="B13898" t="s">
        <v>240</v>
      </c>
      <c r="C13898" t="s">
        <v>14635</v>
      </c>
      <c r="D13898" t="s">
        <v>14636</v>
      </c>
      <c r="E13898">
        <v>187.2</v>
      </c>
      <c r="F13898">
        <v>9.3483999999999998</v>
      </c>
      <c r="G13898">
        <v>78.923500000000004</v>
      </c>
      <c r="H13898" t="s">
        <v>58</v>
      </c>
      <c r="L13898">
        <v>2005</v>
      </c>
      <c r="N13898" t="s">
        <v>243</v>
      </c>
      <c r="O13898" t="s">
        <v>244</v>
      </c>
      <c r="P13898" t="s">
        <v>98</v>
      </c>
      <c r="Q13898">
        <v>1049885</v>
      </c>
      <c r="R13898">
        <v>2019</v>
      </c>
      <c r="T13898">
        <v>1014.8</v>
      </c>
      <c r="U13898">
        <v>680.47500000000002</v>
      </c>
      <c r="V13898">
        <v>906.99599999999998</v>
      </c>
      <c r="W13898">
        <v>1198.136</v>
      </c>
      <c r="X13898">
        <v>1125.961</v>
      </c>
      <c r="Z13898" t="s">
        <v>243</v>
      </c>
      <c r="AE13898">
        <v>589.01</v>
      </c>
      <c r="AF13898" t="s">
        <v>43</v>
      </c>
      <c r="AG13898" t="s">
        <v>43</v>
      </c>
      <c r="AH13898" t="s">
        <v>43</v>
      </c>
      <c r="AI13898" t="s">
        <v>43</v>
      </c>
      <c r="AJ13898" t="s">
        <v>44</v>
      </c>
    </row>
    <row r="13899" spans="1:36" x14ac:dyDescent="0.25">
      <c r="A13899" t="s">
        <v>69</v>
      </c>
      <c r="B13899" t="s">
        <v>70</v>
      </c>
      <c r="C13899" t="s">
        <v>14637</v>
      </c>
      <c r="D13899" t="s">
        <v>14638</v>
      </c>
      <c r="E13899">
        <v>187.16900000000001</v>
      </c>
      <c r="F13899">
        <v>-21.85</v>
      </c>
      <c r="G13899">
        <v>-42.583300000000001</v>
      </c>
      <c r="H13899" t="s">
        <v>40</v>
      </c>
      <c r="L13899">
        <v>1924</v>
      </c>
      <c r="N13899" t="s">
        <v>73</v>
      </c>
      <c r="O13899" t="s">
        <v>74</v>
      </c>
      <c r="P13899" t="s">
        <v>73</v>
      </c>
      <c r="Q13899">
        <v>1063421</v>
      </c>
      <c r="R13899">
        <v>2017</v>
      </c>
      <c r="AA13899">
        <v>839.56</v>
      </c>
      <c r="AB13899">
        <v>752.11</v>
      </c>
      <c r="AC13899">
        <v>775.59</v>
      </c>
      <c r="AD13899">
        <v>789.51</v>
      </c>
      <c r="AE13899">
        <v>710.79</v>
      </c>
      <c r="AF13899" t="s">
        <v>49</v>
      </c>
      <c r="AG13899" t="s">
        <v>49</v>
      </c>
      <c r="AH13899" t="s">
        <v>49</v>
      </c>
      <c r="AI13899" t="s">
        <v>49</v>
      </c>
      <c r="AJ13899" t="s">
        <v>49</v>
      </c>
    </row>
    <row r="13900" spans="1:36" x14ac:dyDescent="0.25">
      <c r="A13900" t="s">
        <v>3111</v>
      </c>
      <c r="B13900" t="s">
        <v>3112</v>
      </c>
      <c r="C13900" t="s">
        <v>14641</v>
      </c>
      <c r="D13900" t="s">
        <v>14642</v>
      </c>
      <c r="E13900">
        <v>187</v>
      </c>
      <c r="F13900">
        <v>48.223199999999999</v>
      </c>
      <c r="G13900">
        <v>15.3042</v>
      </c>
      <c r="H13900" t="s">
        <v>40</v>
      </c>
      <c r="L13900">
        <v>1982</v>
      </c>
      <c r="M13900" t="s">
        <v>6017</v>
      </c>
      <c r="N13900" t="s">
        <v>6017</v>
      </c>
      <c r="O13900" t="s">
        <v>6018</v>
      </c>
      <c r="P13900" t="s">
        <v>62</v>
      </c>
      <c r="Q13900">
        <v>1025008</v>
      </c>
      <c r="U13900">
        <v>1150.2280000000001</v>
      </c>
      <c r="V13900">
        <v>1262.875</v>
      </c>
      <c r="W13900">
        <v>1277.047</v>
      </c>
      <c r="Z13900" t="s">
        <v>185</v>
      </c>
      <c r="AA13900">
        <v>971.74</v>
      </c>
      <c r="AB13900">
        <v>1013.71</v>
      </c>
      <c r="AC13900">
        <v>1054.22</v>
      </c>
      <c r="AD13900">
        <v>1101.21</v>
      </c>
      <c r="AE13900">
        <v>1042.3</v>
      </c>
      <c r="AF13900" t="s">
        <v>49</v>
      </c>
      <c r="AG13900" t="s">
        <v>49</v>
      </c>
      <c r="AH13900" t="s">
        <v>49</v>
      </c>
      <c r="AI13900" t="s">
        <v>49</v>
      </c>
      <c r="AJ13900" t="s">
        <v>49</v>
      </c>
    </row>
    <row r="13901" spans="1:36" x14ac:dyDescent="0.25">
      <c r="A13901" t="s">
        <v>186</v>
      </c>
      <c r="B13901" t="s">
        <v>187</v>
      </c>
      <c r="C13901" t="s">
        <v>14643</v>
      </c>
      <c r="D13901" t="s">
        <v>14644</v>
      </c>
      <c r="E13901">
        <v>187</v>
      </c>
      <c r="F13901">
        <v>43.920999999999999</v>
      </c>
      <c r="G13901">
        <v>5.9249999999999998</v>
      </c>
      <c r="H13901" t="s">
        <v>40</v>
      </c>
      <c r="N13901" t="s">
        <v>190</v>
      </c>
      <c r="O13901" t="s">
        <v>191</v>
      </c>
      <c r="P13901" t="s">
        <v>62</v>
      </c>
      <c r="Q13901">
        <v>1014968</v>
      </c>
      <c r="AA13901">
        <v>500.61</v>
      </c>
      <c r="AB13901">
        <v>504.38</v>
      </c>
      <c r="AC13901">
        <v>618.59</v>
      </c>
      <c r="AD13901">
        <v>521</v>
      </c>
      <c r="AE13901">
        <v>611.85</v>
      </c>
      <c r="AF13901" t="s">
        <v>49</v>
      </c>
      <c r="AG13901" t="s">
        <v>49</v>
      </c>
      <c r="AH13901" t="s">
        <v>49</v>
      </c>
      <c r="AI13901" t="s">
        <v>49</v>
      </c>
      <c r="AJ13901" t="s">
        <v>49</v>
      </c>
    </row>
    <row r="13902" spans="1:36" x14ac:dyDescent="0.25">
      <c r="A13902" t="s">
        <v>164</v>
      </c>
      <c r="B13902" t="s">
        <v>165</v>
      </c>
      <c r="C13902" t="s">
        <v>14647</v>
      </c>
      <c r="D13902" t="s">
        <v>14648</v>
      </c>
      <c r="E13902">
        <v>186</v>
      </c>
      <c r="F13902">
        <v>51.274799999999999</v>
      </c>
      <c r="G13902">
        <v>-106.8736</v>
      </c>
      <c r="H13902" t="s">
        <v>40</v>
      </c>
      <c r="M13902" t="s">
        <v>6663</v>
      </c>
      <c r="N13902" t="s">
        <v>169</v>
      </c>
      <c r="O13902" t="s">
        <v>170</v>
      </c>
      <c r="P13902" t="s">
        <v>169</v>
      </c>
      <c r="Q13902">
        <v>32140</v>
      </c>
      <c r="R13902">
        <v>2016</v>
      </c>
      <c r="AA13902">
        <v>724.93</v>
      </c>
      <c r="AB13902">
        <v>830.64</v>
      </c>
      <c r="AC13902">
        <v>813.59</v>
      </c>
      <c r="AD13902">
        <v>784.19</v>
      </c>
      <c r="AE13902">
        <v>812.15</v>
      </c>
      <c r="AF13902" t="s">
        <v>49</v>
      </c>
      <c r="AG13902" t="s">
        <v>49</v>
      </c>
      <c r="AH13902" t="s">
        <v>49</v>
      </c>
      <c r="AI13902" t="s">
        <v>49</v>
      </c>
      <c r="AJ13902" t="s">
        <v>49</v>
      </c>
    </row>
    <row r="13903" spans="1:36" x14ac:dyDescent="0.25">
      <c r="A13903" t="s">
        <v>239</v>
      </c>
      <c r="B13903" t="s">
        <v>240</v>
      </c>
      <c r="C13903" t="s">
        <v>14649</v>
      </c>
      <c r="D13903" t="s">
        <v>14650</v>
      </c>
      <c r="E13903">
        <v>186</v>
      </c>
      <c r="F13903">
        <v>32.004100000000001</v>
      </c>
      <c r="G13903">
        <v>77.249399999999994</v>
      </c>
      <c r="H13903" t="s">
        <v>40</v>
      </c>
      <c r="L13903">
        <v>2006</v>
      </c>
      <c r="N13903" t="s">
        <v>243</v>
      </c>
      <c r="O13903" t="s">
        <v>244</v>
      </c>
      <c r="P13903" t="s">
        <v>98</v>
      </c>
      <c r="Q13903" t="s">
        <v>14651</v>
      </c>
      <c r="R13903">
        <v>2019</v>
      </c>
      <c r="T13903">
        <v>575.94579999999996</v>
      </c>
      <c r="U13903">
        <v>692.87819999999999</v>
      </c>
      <c r="V13903">
        <v>716.72834999999998</v>
      </c>
      <c r="W13903">
        <v>711.60410000000002</v>
      </c>
      <c r="X13903">
        <v>666.59029999999996</v>
      </c>
      <c r="Z13903" t="s">
        <v>243</v>
      </c>
      <c r="AA13903">
        <v>709.59</v>
      </c>
      <c r="AB13903">
        <v>566.21</v>
      </c>
      <c r="AC13903">
        <v>709.59</v>
      </c>
      <c r="AD13903">
        <v>504.42</v>
      </c>
      <c r="AE13903">
        <v>532.49</v>
      </c>
      <c r="AF13903" t="s">
        <v>49</v>
      </c>
      <c r="AG13903" t="s">
        <v>49</v>
      </c>
      <c r="AH13903" t="s">
        <v>49</v>
      </c>
      <c r="AI13903" t="s">
        <v>49</v>
      </c>
      <c r="AJ13903" t="s">
        <v>49</v>
      </c>
    </row>
    <row r="13904" spans="1:36" x14ac:dyDescent="0.25">
      <c r="A13904" t="s">
        <v>196</v>
      </c>
      <c r="B13904" t="s">
        <v>197</v>
      </c>
      <c r="C13904" t="s">
        <v>14652</v>
      </c>
      <c r="D13904" t="s">
        <v>14653</v>
      </c>
      <c r="E13904">
        <v>186</v>
      </c>
      <c r="F13904">
        <v>-6.5229999999999997</v>
      </c>
      <c r="G13904">
        <v>107.389</v>
      </c>
      <c r="H13904" t="s">
        <v>40</v>
      </c>
      <c r="M13904" t="s">
        <v>14654</v>
      </c>
      <c r="N13904" t="s">
        <v>201</v>
      </c>
      <c r="O13904" t="s">
        <v>202</v>
      </c>
      <c r="P13904" t="s">
        <v>62</v>
      </c>
      <c r="AA13904">
        <v>670.77</v>
      </c>
      <c r="AB13904">
        <v>452.3</v>
      </c>
      <c r="AC13904">
        <v>524.85</v>
      </c>
      <c r="AD13904">
        <v>671.81</v>
      </c>
      <c r="AE13904">
        <v>664.17</v>
      </c>
      <c r="AF13904" t="s">
        <v>49</v>
      </c>
      <c r="AG13904" t="s">
        <v>49</v>
      </c>
      <c r="AH13904" t="s">
        <v>49</v>
      </c>
      <c r="AI13904" t="s">
        <v>49</v>
      </c>
      <c r="AJ13904" t="s">
        <v>49</v>
      </c>
    </row>
    <row r="13905" spans="1:36" x14ac:dyDescent="0.25">
      <c r="A13905" t="s">
        <v>69</v>
      </c>
      <c r="B13905" t="s">
        <v>70</v>
      </c>
      <c r="C13905" t="s">
        <v>14659</v>
      </c>
      <c r="D13905" t="s">
        <v>14660</v>
      </c>
      <c r="E13905">
        <v>185.89099999999999</v>
      </c>
      <c r="F13905">
        <v>-12.703799999999999</v>
      </c>
      <c r="G13905">
        <v>-38.566899999999997</v>
      </c>
      <c r="H13905" t="s">
        <v>58</v>
      </c>
      <c r="L13905">
        <v>2004</v>
      </c>
      <c r="N13905" t="s">
        <v>73</v>
      </c>
      <c r="O13905" t="s">
        <v>74</v>
      </c>
      <c r="P13905" t="s">
        <v>73</v>
      </c>
      <c r="Q13905">
        <v>1044083</v>
      </c>
      <c r="R13905">
        <v>2017</v>
      </c>
      <c r="AE13905">
        <v>1225.3900000000001</v>
      </c>
      <c r="AF13905" t="s">
        <v>43</v>
      </c>
      <c r="AG13905" t="s">
        <v>43</v>
      </c>
      <c r="AH13905" t="s">
        <v>43</v>
      </c>
      <c r="AI13905" t="s">
        <v>43</v>
      </c>
      <c r="AJ13905" t="s">
        <v>44</v>
      </c>
    </row>
    <row r="13906" spans="1:36" x14ac:dyDescent="0.25">
      <c r="A13906" t="s">
        <v>164</v>
      </c>
      <c r="B13906" t="s">
        <v>165</v>
      </c>
      <c r="C13906" t="s">
        <v>14663</v>
      </c>
      <c r="D13906" t="s">
        <v>14664</v>
      </c>
      <c r="E13906">
        <v>185</v>
      </c>
      <c r="F13906">
        <v>49.343000000000004</v>
      </c>
      <c r="G13906">
        <v>-117.7688</v>
      </c>
      <c r="H13906" t="s">
        <v>40</v>
      </c>
      <c r="M13906" t="s">
        <v>14665</v>
      </c>
      <c r="N13906" t="s">
        <v>169</v>
      </c>
      <c r="O13906" t="s">
        <v>170</v>
      </c>
      <c r="P13906" t="s">
        <v>169</v>
      </c>
      <c r="Q13906">
        <v>14171</v>
      </c>
      <c r="R13906">
        <v>2017</v>
      </c>
      <c r="AA13906">
        <v>876.77</v>
      </c>
      <c r="AB13906">
        <v>876.77</v>
      </c>
      <c r="AC13906">
        <v>876.77</v>
      </c>
      <c r="AD13906">
        <v>879.17</v>
      </c>
      <c r="AE13906">
        <v>876.77</v>
      </c>
      <c r="AF13906" t="s">
        <v>49</v>
      </c>
      <c r="AG13906" t="s">
        <v>49</v>
      </c>
      <c r="AH13906" t="s">
        <v>49</v>
      </c>
      <c r="AI13906" t="s">
        <v>49</v>
      </c>
      <c r="AJ13906" t="s">
        <v>49</v>
      </c>
    </row>
    <row r="13907" spans="1:36" x14ac:dyDescent="0.25">
      <c r="A13907" t="s">
        <v>164</v>
      </c>
      <c r="B13907" t="s">
        <v>165</v>
      </c>
      <c r="C13907" t="s">
        <v>14666</v>
      </c>
      <c r="D13907" t="s">
        <v>14667</v>
      </c>
      <c r="E13907">
        <v>185</v>
      </c>
      <c r="F13907">
        <v>55.285600000000002</v>
      </c>
      <c r="G13907">
        <v>-121.4691</v>
      </c>
      <c r="H13907" t="s">
        <v>128</v>
      </c>
      <c r="N13907" t="s">
        <v>169</v>
      </c>
      <c r="O13907" t="s">
        <v>170</v>
      </c>
      <c r="P13907" t="s">
        <v>169</v>
      </c>
      <c r="R13907">
        <v>2017</v>
      </c>
      <c r="AE13907">
        <v>429.2</v>
      </c>
      <c r="AF13907" t="s">
        <v>43</v>
      </c>
      <c r="AG13907" t="s">
        <v>43</v>
      </c>
      <c r="AH13907" t="s">
        <v>43</v>
      </c>
      <c r="AI13907" t="s">
        <v>43</v>
      </c>
      <c r="AJ13907" t="s">
        <v>44</v>
      </c>
    </row>
    <row r="13908" spans="1:36" x14ac:dyDescent="0.25">
      <c r="A13908" t="s">
        <v>36</v>
      </c>
      <c r="B13908" t="s">
        <v>37</v>
      </c>
      <c r="C13908" t="s">
        <v>14668</v>
      </c>
      <c r="D13908" t="s">
        <v>14669</v>
      </c>
      <c r="E13908">
        <v>185</v>
      </c>
      <c r="F13908">
        <v>45.360799999999998</v>
      </c>
      <c r="G13908">
        <v>130.83410000000001</v>
      </c>
      <c r="H13908" t="s">
        <v>87</v>
      </c>
      <c r="M13908" t="s">
        <v>6290</v>
      </c>
      <c r="N13908" t="s">
        <v>47</v>
      </c>
      <c r="O13908" t="s">
        <v>14670</v>
      </c>
      <c r="P13908" t="s">
        <v>47</v>
      </c>
      <c r="Q13908">
        <v>1072397</v>
      </c>
      <c r="AE13908">
        <v>901.44</v>
      </c>
      <c r="AF13908" t="s">
        <v>43</v>
      </c>
      <c r="AG13908" t="s">
        <v>43</v>
      </c>
      <c r="AH13908" t="s">
        <v>43</v>
      </c>
      <c r="AI13908" t="s">
        <v>43</v>
      </c>
      <c r="AJ13908" t="s">
        <v>44</v>
      </c>
    </row>
    <row r="13909" spans="1:36" x14ac:dyDescent="0.25">
      <c r="A13909" t="s">
        <v>36</v>
      </c>
      <c r="B13909" t="s">
        <v>37</v>
      </c>
      <c r="C13909" t="s">
        <v>14671</v>
      </c>
      <c r="D13909" t="s">
        <v>14672</v>
      </c>
      <c r="E13909">
        <v>185</v>
      </c>
      <c r="F13909">
        <v>26.241399999999999</v>
      </c>
      <c r="G13909">
        <v>104.8464</v>
      </c>
      <c r="H13909" t="s">
        <v>40</v>
      </c>
      <c r="N13909" t="s">
        <v>4904</v>
      </c>
      <c r="O13909" t="s">
        <v>14673</v>
      </c>
      <c r="P13909" t="s">
        <v>4904</v>
      </c>
      <c r="Q13909">
        <v>1112548</v>
      </c>
      <c r="AA13909">
        <v>454.8</v>
      </c>
      <c r="AB13909">
        <v>617</v>
      </c>
      <c r="AC13909">
        <v>657.47</v>
      </c>
      <c r="AD13909">
        <v>698.15</v>
      </c>
      <c r="AE13909">
        <v>616.91</v>
      </c>
      <c r="AF13909" t="s">
        <v>49</v>
      </c>
      <c r="AG13909" t="s">
        <v>49</v>
      </c>
      <c r="AH13909" t="s">
        <v>49</v>
      </c>
      <c r="AI13909" t="s">
        <v>49</v>
      </c>
      <c r="AJ13909" t="s">
        <v>49</v>
      </c>
    </row>
    <row r="13910" spans="1:36" x14ac:dyDescent="0.25">
      <c r="A13910" t="s">
        <v>36</v>
      </c>
      <c r="B13910" t="s">
        <v>37</v>
      </c>
      <c r="C13910" t="s">
        <v>14674</v>
      </c>
      <c r="D13910" t="s">
        <v>14675</v>
      </c>
      <c r="E13910">
        <v>185</v>
      </c>
      <c r="F13910">
        <v>24.611999999999998</v>
      </c>
      <c r="G13910">
        <v>112.5412</v>
      </c>
      <c r="H13910" t="s">
        <v>87</v>
      </c>
      <c r="L13910">
        <v>1991</v>
      </c>
      <c r="M13910" t="s">
        <v>966</v>
      </c>
      <c r="N13910" t="s">
        <v>47</v>
      </c>
      <c r="O13910" t="s">
        <v>14676</v>
      </c>
      <c r="P13910" t="s">
        <v>47</v>
      </c>
      <c r="Q13910">
        <v>1082351</v>
      </c>
      <c r="AE13910">
        <v>901.44</v>
      </c>
      <c r="AF13910" t="s">
        <v>43</v>
      </c>
      <c r="AG13910" t="s">
        <v>43</v>
      </c>
      <c r="AH13910" t="s">
        <v>43</v>
      </c>
      <c r="AI13910" t="s">
        <v>43</v>
      </c>
      <c r="AJ13910" t="s">
        <v>44</v>
      </c>
    </row>
    <row r="13911" spans="1:36" x14ac:dyDescent="0.25">
      <c r="A13911" t="s">
        <v>11138</v>
      </c>
      <c r="B13911" t="s">
        <v>11139</v>
      </c>
      <c r="C13911" t="s">
        <v>14677</v>
      </c>
      <c r="D13911" t="s">
        <v>14678</v>
      </c>
      <c r="E13911">
        <v>185</v>
      </c>
      <c r="F13911">
        <v>-0.89329999999999998</v>
      </c>
      <c r="G13911">
        <v>36.308599999999998</v>
      </c>
      <c r="H13911" t="s">
        <v>3854</v>
      </c>
      <c r="L13911">
        <v>1981</v>
      </c>
      <c r="M13911" t="s">
        <v>13290</v>
      </c>
      <c r="N13911" t="s">
        <v>13291</v>
      </c>
      <c r="O13911" t="s">
        <v>13292</v>
      </c>
      <c r="P13911" t="s">
        <v>98</v>
      </c>
      <c r="Q13911">
        <v>1020737</v>
      </c>
      <c r="AE13911">
        <v>1441.84</v>
      </c>
      <c r="AF13911" t="s">
        <v>43</v>
      </c>
      <c r="AG13911" t="s">
        <v>43</v>
      </c>
      <c r="AH13911" t="s">
        <v>43</v>
      </c>
      <c r="AI13911" t="s">
        <v>43</v>
      </c>
      <c r="AJ13911" t="s">
        <v>44</v>
      </c>
    </row>
    <row r="13912" spans="1:36" x14ac:dyDescent="0.25">
      <c r="A13912" t="s">
        <v>2481</v>
      </c>
      <c r="B13912" t="s">
        <v>2482</v>
      </c>
      <c r="C13912" t="s">
        <v>14679</v>
      </c>
      <c r="D13912" t="s">
        <v>14680</v>
      </c>
      <c r="E13912">
        <v>185</v>
      </c>
      <c r="F13912">
        <v>32.825099999999999</v>
      </c>
      <c r="G13912">
        <v>12.9739</v>
      </c>
      <c r="H13912" t="s">
        <v>110</v>
      </c>
      <c r="L13912">
        <v>1976</v>
      </c>
      <c r="M13912" t="s">
        <v>2485</v>
      </c>
      <c r="N13912" t="s">
        <v>158</v>
      </c>
      <c r="O13912" t="s">
        <v>2486</v>
      </c>
      <c r="P13912" t="s">
        <v>62</v>
      </c>
      <c r="Q13912">
        <v>1015280</v>
      </c>
      <c r="AE13912">
        <v>496.5</v>
      </c>
      <c r="AF13912" t="s">
        <v>43</v>
      </c>
      <c r="AG13912" t="s">
        <v>43</v>
      </c>
      <c r="AH13912" t="s">
        <v>43</v>
      </c>
      <c r="AI13912" t="s">
        <v>43</v>
      </c>
      <c r="AJ13912" t="s">
        <v>44</v>
      </c>
    </row>
    <row r="13913" spans="1:36" x14ac:dyDescent="0.25">
      <c r="A13913" t="s">
        <v>512</v>
      </c>
      <c r="B13913" t="s">
        <v>513</v>
      </c>
      <c r="C13913" t="s">
        <v>14681</v>
      </c>
      <c r="D13913" t="s">
        <v>14682</v>
      </c>
      <c r="E13913">
        <v>185</v>
      </c>
      <c r="F13913">
        <v>27.988</v>
      </c>
      <c r="G13913">
        <v>69.671000000000006</v>
      </c>
      <c r="H13913" t="s">
        <v>58</v>
      </c>
      <c r="L13913">
        <v>2011</v>
      </c>
      <c r="M13913" t="s">
        <v>6450</v>
      </c>
      <c r="N13913" t="s">
        <v>3059</v>
      </c>
      <c r="O13913" t="s">
        <v>3060</v>
      </c>
      <c r="P13913" t="s">
        <v>62</v>
      </c>
      <c r="Q13913">
        <v>1058024</v>
      </c>
      <c r="AE13913">
        <v>1068.0999999999999</v>
      </c>
      <c r="AF13913" t="s">
        <v>43</v>
      </c>
      <c r="AG13913" t="s">
        <v>43</v>
      </c>
      <c r="AH13913" t="s">
        <v>43</v>
      </c>
      <c r="AI13913" t="s">
        <v>43</v>
      </c>
      <c r="AJ13913" t="s">
        <v>44</v>
      </c>
    </row>
    <row r="13914" spans="1:36" x14ac:dyDescent="0.25">
      <c r="A13914" t="s">
        <v>54</v>
      </c>
      <c r="B13914" t="s">
        <v>55</v>
      </c>
      <c r="C13914" t="s">
        <v>14683</v>
      </c>
      <c r="D13914" t="s">
        <v>14684</v>
      </c>
      <c r="E13914">
        <v>185</v>
      </c>
      <c r="F13914">
        <v>52.565600000000003</v>
      </c>
      <c r="G13914">
        <v>103.93170000000001</v>
      </c>
      <c r="H13914" t="s">
        <v>87</v>
      </c>
      <c r="M13914" t="s">
        <v>264</v>
      </c>
      <c r="N13914" t="s">
        <v>60</v>
      </c>
      <c r="O13914" t="s">
        <v>14685</v>
      </c>
      <c r="P13914" t="s">
        <v>60</v>
      </c>
      <c r="AE13914">
        <v>639.05999999999995</v>
      </c>
      <c r="AF13914" t="s">
        <v>43</v>
      </c>
      <c r="AG13914" t="s">
        <v>43</v>
      </c>
      <c r="AH13914" t="s">
        <v>43</v>
      </c>
      <c r="AI13914" t="s">
        <v>43</v>
      </c>
      <c r="AJ13914" t="s">
        <v>44</v>
      </c>
    </row>
    <row r="13915" spans="1:36" x14ac:dyDescent="0.25">
      <c r="A13915" t="s">
        <v>54</v>
      </c>
      <c r="B13915" t="s">
        <v>55</v>
      </c>
      <c r="C13915" t="s">
        <v>14686</v>
      </c>
      <c r="D13915" t="s">
        <v>14687</v>
      </c>
      <c r="E13915">
        <v>185</v>
      </c>
      <c r="F13915">
        <v>53.396900000000002</v>
      </c>
      <c r="G13915">
        <v>55.887500000000003</v>
      </c>
      <c r="H13915" t="s">
        <v>58</v>
      </c>
      <c r="L13915">
        <v>1953</v>
      </c>
      <c r="M13915" t="s">
        <v>1781</v>
      </c>
      <c r="N13915" t="s">
        <v>60</v>
      </c>
      <c r="O13915" t="s">
        <v>14688</v>
      </c>
      <c r="P13915" t="s">
        <v>60</v>
      </c>
      <c r="AE13915">
        <v>811.54</v>
      </c>
      <c r="AF13915" t="s">
        <v>43</v>
      </c>
      <c r="AG13915" t="s">
        <v>43</v>
      </c>
      <c r="AH13915" t="s">
        <v>43</v>
      </c>
      <c r="AI13915" t="s">
        <v>43</v>
      </c>
      <c r="AJ13915" t="s">
        <v>44</v>
      </c>
    </row>
    <row r="13916" spans="1:36" x14ac:dyDescent="0.25">
      <c r="A13916" t="s">
        <v>106</v>
      </c>
      <c r="B13916" t="s">
        <v>107</v>
      </c>
      <c r="C13916" t="s">
        <v>14689</v>
      </c>
      <c r="D13916" t="s">
        <v>14690</v>
      </c>
      <c r="E13916">
        <v>185</v>
      </c>
      <c r="F13916">
        <v>27.37</v>
      </c>
      <c r="G13916">
        <v>35.658999999999999</v>
      </c>
      <c r="H13916" t="s">
        <v>110</v>
      </c>
      <c r="L13916">
        <v>1989</v>
      </c>
      <c r="M13916" t="s">
        <v>111</v>
      </c>
      <c r="N13916" t="s">
        <v>112</v>
      </c>
      <c r="O13916" t="s">
        <v>113</v>
      </c>
      <c r="P13916" t="s">
        <v>98</v>
      </c>
      <c r="AE13916">
        <v>497.95</v>
      </c>
      <c r="AF13916" t="s">
        <v>43</v>
      </c>
      <c r="AG13916" t="s">
        <v>43</v>
      </c>
      <c r="AH13916" t="s">
        <v>43</v>
      </c>
      <c r="AI13916" t="s">
        <v>43</v>
      </c>
      <c r="AJ13916" t="s">
        <v>44</v>
      </c>
    </row>
    <row r="13917" spans="1:36" x14ac:dyDescent="0.25">
      <c r="A13917" t="s">
        <v>3067</v>
      </c>
      <c r="B13917" t="s">
        <v>3068</v>
      </c>
      <c r="C13917" t="s">
        <v>14691</v>
      </c>
      <c r="D13917" t="s">
        <v>14692</v>
      </c>
      <c r="E13917">
        <v>185</v>
      </c>
      <c r="F13917">
        <v>46.240299999999998</v>
      </c>
      <c r="G13917">
        <v>7.8743999999999996</v>
      </c>
      <c r="H13917" t="s">
        <v>40</v>
      </c>
      <c r="L13917">
        <v>1965</v>
      </c>
      <c r="N13917" t="s">
        <v>3071</v>
      </c>
      <c r="O13917" t="s">
        <v>3072</v>
      </c>
      <c r="P13917" t="s">
        <v>62</v>
      </c>
      <c r="Q13917">
        <v>1021341</v>
      </c>
      <c r="AA13917">
        <v>482.62</v>
      </c>
      <c r="AB13917">
        <v>505.06</v>
      </c>
      <c r="AC13917">
        <v>514.4</v>
      </c>
      <c r="AD13917">
        <v>497.08</v>
      </c>
      <c r="AE13917">
        <v>620.03</v>
      </c>
      <c r="AF13917" t="s">
        <v>49</v>
      </c>
      <c r="AG13917" t="s">
        <v>49</v>
      </c>
      <c r="AH13917" t="s">
        <v>49</v>
      </c>
      <c r="AI13917" t="s">
        <v>49</v>
      </c>
      <c r="AJ13917" t="s">
        <v>49</v>
      </c>
    </row>
    <row r="13918" spans="1:36" x14ac:dyDescent="0.25">
      <c r="A13918" t="s">
        <v>6457</v>
      </c>
      <c r="B13918" t="s">
        <v>6458</v>
      </c>
      <c r="C13918" t="s">
        <v>14693</v>
      </c>
      <c r="D13918" t="s">
        <v>14694</v>
      </c>
      <c r="E13918">
        <v>185</v>
      </c>
      <c r="F13918">
        <v>33.918100000000003</v>
      </c>
      <c r="G13918">
        <v>10.037599999999999</v>
      </c>
      <c r="H13918" t="s">
        <v>58</v>
      </c>
      <c r="L13918">
        <v>1977</v>
      </c>
      <c r="N13918" t="s">
        <v>158</v>
      </c>
      <c r="O13918" t="s">
        <v>6461</v>
      </c>
      <c r="P13918" t="s">
        <v>98</v>
      </c>
      <c r="Q13918">
        <v>1029344</v>
      </c>
      <c r="AE13918">
        <v>1045.1600000000001</v>
      </c>
      <c r="AF13918" t="s">
        <v>43</v>
      </c>
      <c r="AG13918" t="s">
        <v>43</v>
      </c>
      <c r="AH13918" t="s">
        <v>43</v>
      </c>
      <c r="AI13918" t="s">
        <v>43</v>
      </c>
      <c r="AJ13918" t="s">
        <v>44</v>
      </c>
    </row>
    <row r="13919" spans="1:36" x14ac:dyDescent="0.25">
      <c r="A13919" t="s">
        <v>1169</v>
      </c>
      <c r="B13919" t="s">
        <v>1170</v>
      </c>
      <c r="C13919" t="s">
        <v>14700</v>
      </c>
      <c r="D13919" t="s">
        <v>14701</v>
      </c>
      <c r="E13919">
        <v>185</v>
      </c>
      <c r="F13919">
        <v>10.1</v>
      </c>
      <c r="G13919">
        <v>105.72</v>
      </c>
      <c r="H13919" t="s">
        <v>110</v>
      </c>
      <c r="M13919" t="s">
        <v>1173</v>
      </c>
      <c r="N13919" t="s">
        <v>2257</v>
      </c>
      <c r="O13919" t="s">
        <v>2258</v>
      </c>
      <c r="P13919" t="s">
        <v>98</v>
      </c>
      <c r="Q13919">
        <v>1025672</v>
      </c>
      <c r="AE13919">
        <v>79.88</v>
      </c>
      <c r="AF13919" t="s">
        <v>43</v>
      </c>
      <c r="AG13919" t="s">
        <v>43</v>
      </c>
      <c r="AH13919" t="s">
        <v>43</v>
      </c>
      <c r="AI13919" t="s">
        <v>43</v>
      </c>
      <c r="AJ13919" t="s">
        <v>44</v>
      </c>
    </row>
    <row r="13920" spans="1:36" x14ac:dyDescent="0.25">
      <c r="A13920" t="s">
        <v>1457</v>
      </c>
      <c r="B13920" t="s">
        <v>1458</v>
      </c>
      <c r="C13920" t="s">
        <v>14702</v>
      </c>
      <c r="D13920" t="s">
        <v>14703</v>
      </c>
      <c r="E13920">
        <v>184.95</v>
      </c>
      <c r="F13920">
        <v>28.963000000000001</v>
      </c>
      <c r="G13920">
        <v>-13.547700000000001</v>
      </c>
      <c r="H13920" t="s">
        <v>110</v>
      </c>
      <c r="L13920">
        <v>2013</v>
      </c>
      <c r="M13920" t="s">
        <v>6499</v>
      </c>
      <c r="N13920" t="s">
        <v>1462</v>
      </c>
      <c r="O13920" t="s">
        <v>1463</v>
      </c>
      <c r="P13920" t="s">
        <v>431</v>
      </c>
      <c r="Q13920">
        <v>1032397</v>
      </c>
      <c r="AE13920">
        <v>385.34</v>
      </c>
      <c r="AF13920" t="s">
        <v>43</v>
      </c>
      <c r="AG13920" t="s">
        <v>43</v>
      </c>
      <c r="AH13920" t="s">
        <v>43</v>
      </c>
      <c r="AI13920" t="s">
        <v>43</v>
      </c>
      <c r="AJ13920" t="s">
        <v>44</v>
      </c>
    </row>
    <row r="13921" spans="1:36" x14ac:dyDescent="0.25">
      <c r="A13921" t="s">
        <v>9425</v>
      </c>
      <c r="B13921" t="s">
        <v>9426</v>
      </c>
      <c r="C13921" t="s">
        <v>14704</v>
      </c>
      <c r="D13921" t="s">
        <v>14705</v>
      </c>
      <c r="E13921">
        <v>184.9</v>
      </c>
      <c r="F13921">
        <v>18.423999999999999</v>
      </c>
      <c r="G13921">
        <v>-70.020899999999997</v>
      </c>
      <c r="H13921" t="s">
        <v>110</v>
      </c>
      <c r="M13921" t="s">
        <v>9429</v>
      </c>
      <c r="N13921" t="s">
        <v>9430</v>
      </c>
      <c r="O13921" t="s">
        <v>9431</v>
      </c>
      <c r="P13921" t="s">
        <v>98</v>
      </c>
      <c r="AE13921">
        <v>635.62</v>
      </c>
      <c r="AF13921" t="s">
        <v>43</v>
      </c>
      <c r="AG13921" t="s">
        <v>43</v>
      </c>
      <c r="AH13921" t="s">
        <v>43</v>
      </c>
      <c r="AI13921" t="s">
        <v>43</v>
      </c>
      <c r="AJ13921" t="s">
        <v>44</v>
      </c>
    </row>
    <row r="13922" spans="1:36" x14ac:dyDescent="0.25">
      <c r="A13922" t="s">
        <v>3388</v>
      </c>
      <c r="B13922" t="s">
        <v>3389</v>
      </c>
      <c r="C13922" t="s">
        <v>14708</v>
      </c>
      <c r="D13922" t="s">
        <v>14709</v>
      </c>
      <c r="E13922">
        <v>184</v>
      </c>
      <c r="F13922">
        <v>35.799999999999997</v>
      </c>
      <c r="G13922">
        <v>-0.19239999999999999</v>
      </c>
      <c r="H13922" t="s">
        <v>58</v>
      </c>
      <c r="I13922" t="s">
        <v>110</v>
      </c>
      <c r="M13922" t="s">
        <v>4597</v>
      </c>
      <c r="N13922" t="s">
        <v>158</v>
      </c>
      <c r="O13922" t="s">
        <v>159</v>
      </c>
      <c r="P13922" t="s">
        <v>62</v>
      </c>
      <c r="AE13922">
        <v>768.29</v>
      </c>
      <c r="AF13922" t="s">
        <v>43</v>
      </c>
      <c r="AG13922" t="s">
        <v>43</v>
      </c>
      <c r="AH13922" t="s">
        <v>43</v>
      </c>
      <c r="AI13922" t="s">
        <v>43</v>
      </c>
      <c r="AJ13922" t="s">
        <v>44</v>
      </c>
    </row>
    <row r="13923" spans="1:36" x14ac:dyDescent="0.25">
      <c r="A13923" t="s">
        <v>164</v>
      </c>
      <c r="B13923" t="s">
        <v>165</v>
      </c>
      <c r="C13923" t="s">
        <v>14710</v>
      </c>
      <c r="D13923" t="s">
        <v>14711</v>
      </c>
      <c r="E13923">
        <v>184</v>
      </c>
      <c r="F13923">
        <v>49.191299999999998</v>
      </c>
      <c r="G13923">
        <v>-68.329400000000007</v>
      </c>
      <c r="H13923" t="s">
        <v>40</v>
      </c>
      <c r="M13923" t="s">
        <v>168</v>
      </c>
      <c r="N13923" t="s">
        <v>169</v>
      </c>
      <c r="O13923" t="s">
        <v>170</v>
      </c>
      <c r="P13923" t="s">
        <v>169</v>
      </c>
      <c r="R13923">
        <v>2017</v>
      </c>
      <c r="AA13923">
        <v>790.12</v>
      </c>
      <c r="AB13923">
        <v>976.1</v>
      </c>
      <c r="AC13923">
        <v>1123.67</v>
      </c>
      <c r="AD13923">
        <v>1118.42</v>
      </c>
      <c r="AE13923">
        <v>1115.3599999999999</v>
      </c>
      <c r="AF13923" t="s">
        <v>49</v>
      </c>
      <c r="AG13923" t="s">
        <v>49</v>
      </c>
      <c r="AH13923" t="s">
        <v>49</v>
      </c>
      <c r="AI13923" t="s">
        <v>49</v>
      </c>
      <c r="AJ13923" t="s">
        <v>49</v>
      </c>
    </row>
    <row r="13924" spans="1:36" x14ac:dyDescent="0.25">
      <c r="A13924" t="s">
        <v>1750</v>
      </c>
      <c r="B13924" t="s">
        <v>1751</v>
      </c>
      <c r="C13924" t="s">
        <v>14712</v>
      </c>
      <c r="D13924" t="s">
        <v>14713</v>
      </c>
      <c r="E13924">
        <v>184</v>
      </c>
      <c r="F13924">
        <v>7.8349000000000002</v>
      </c>
      <c r="G13924">
        <v>37.323599999999999</v>
      </c>
      <c r="H13924" t="s">
        <v>40</v>
      </c>
      <c r="L13924">
        <v>2004</v>
      </c>
      <c r="N13924" t="s">
        <v>9094</v>
      </c>
      <c r="O13924" t="s">
        <v>1389</v>
      </c>
      <c r="P13924" t="s">
        <v>62</v>
      </c>
      <c r="Q13924">
        <v>1016742</v>
      </c>
      <c r="AA13924">
        <v>721.73</v>
      </c>
      <c r="AB13924">
        <v>569.17999999999995</v>
      </c>
      <c r="AC13924">
        <v>722.79</v>
      </c>
      <c r="AD13924">
        <v>724.77</v>
      </c>
      <c r="AE13924">
        <v>695.04</v>
      </c>
      <c r="AF13924" t="s">
        <v>49</v>
      </c>
      <c r="AG13924" t="s">
        <v>49</v>
      </c>
      <c r="AH13924" t="s">
        <v>49</v>
      </c>
      <c r="AI13924" t="s">
        <v>49</v>
      </c>
      <c r="AJ13924" t="s">
        <v>49</v>
      </c>
    </row>
    <row r="13925" spans="1:36" x14ac:dyDescent="0.25">
      <c r="A13925" t="s">
        <v>733</v>
      </c>
      <c r="B13925" t="s">
        <v>734</v>
      </c>
      <c r="C13925" t="s">
        <v>14714</v>
      </c>
      <c r="D13925" t="s">
        <v>14715</v>
      </c>
      <c r="E13925">
        <v>184</v>
      </c>
      <c r="F13925">
        <v>37.1586</v>
      </c>
      <c r="G13925">
        <v>49.632899999999999</v>
      </c>
      <c r="H13925" t="s">
        <v>58</v>
      </c>
      <c r="N13925" t="s">
        <v>1425</v>
      </c>
      <c r="O13925" t="s">
        <v>1549</v>
      </c>
      <c r="P13925" t="s">
        <v>62</v>
      </c>
      <c r="Q13925">
        <v>1031152</v>
      </c>
      <c r="AE13925">
        <v>977.33</v>
      </c>
      <c r="AF13925" t="s">
        <v>43</v>
      </c>
      <c r="AG13925" t="s">
        <v>43</v>
      </c>
      <c r="AH13925" t="s">
        <v>43</v>
      </c>
      <c r="AI13925" t="s">
        <v>43</v>
      </c>
      <c r="AJ13925" t="s">
        <v>44</v>
      </c>
    </row>
    <row r="13926" spans="1:36" x14ac:dyDescent="0.25">
      <c r="A13926" t="s">
        <v>512</v>
      </c>
      <c r="B13926" t="s">
        <v>513</v>
      </c>
      <c r="C13926" t="s">
        <v>14716</v>
      </c>
      <c r="D13926" t="s">
        <v>14717</v>
      </c>
      <c r="E13926">
        <v>184</v>
      </c>
      <c r="F13926">
        <v>32.434800000000003</v>
      </c>
      <c r="G13926">
        <v>71.370599999999996</v>
      </c>
      <c r="H13926" t="s">
        <v>40</v>
      </c>
      <c r="L13926">
        <v>2001</v>
      </c>
      <c r="M13926" t="s">
        <v>516</v>
      </c>
      <c r="N13926" t="s">
        <v>517</v>
      </c>
      <c r="O13926" t="s">
        <v>518</v>
      </c>
      <c r="P13926" t="s">
        <v>62</v>
      </c>
      <c r="Q13926">
        <v>1033192</v>
      </c>
      <c r="AA13926">
        <v>642.1</v>
      </c>
      <c r="AB13926">
        <v>673.81</v>
      </c>
      <c r="AC13926">
        <v>711.68</v>
      </c>
      <c r="AD13926">
        <v>713.83</v>
      </c>
      <c r="AE13926">
        <v>713.46</v>
      </c>
      <c r="AF13926" t="s">
        <v>49</v>
      </c>
      <c r="AG13926" t="s">
        <v>49</v>
      </c>
      <c r="AH13926" t="s">
        <v>49</v>
      </c>
      <c r="AI13926" t="s">
        <v>49</v>
      </c>
      <c r="AJ13926" t="s">
        <v>49</v>
      </c>
    </row>
    <row r="13927" spans="1:36" x14ac:dyDescent="0.25">
      <c r="A13927" t="s">
        <v>2073</v>
      </c>
      <c r="B13927" t="s">
        <v>2074</v>
      </c>
      <c r="C13927" t="s">
        <v>14718</v>
      </c>
      <c r="D13927" t="s">
        <v>14719</v>
      </c>
      <c r="E13927">
        <v>184</v>
      </c>
      <c r="F13927">
        <v>44.372</v>
      </c>
      <c r="G13927">
        <v>26.107299999999999</v>
      </c>
      <c r="H13927" t="s">
        <v>58</v>
      </c>
      <c r="N13927" t="s">
        <v>182</v>
      </c>
      <c r="O13927" t="s">
        <v>183</v>
      </c>
      <c r="P13927" t="s">
        <v>62</v>
      </c>
      <c r="AE13927">
        <v>512.14</v>
      </c>
      <c r="AF13927" t="s">
        <v>43</v>
      </c>
      <c r="AG13927" t="s">
        <v>43</v>
      </c>
      <c r="AH13927" t="s">
        <v>43</v>
      </c>
      <c r="AI13927" t="s">
        <v>43</v>
      </c>
      <c r="AJ13927" t="s">
        <v>44</v>
      </c>
    </row>
    <row r="13928" spans="1:36" x14ac:dyDescent="0.25">
      <c r="A13928" t="s">
        <v>54</v>
      </c>
      <c r="B13928" t="s">
        <v>55</v>
      </c>
      <c r="C13928" t="s">
        <v>14720</v>
      </c>
      <c r="D13928" t="s">
        <v>14721</v>
      </c>
      <c r="E13928">
        <v>184</v>
      </c>
      <c r="F13928">
        <v>44.339700000000001</v>
      </c>
      <c r="G13928">
        <v>42.506700000000002</v>
      </c>
      <c r="H13928" t="s">
        <v>40</v>
      </c>
      <c r="M13928" t="s">
        <v>672</v>
      </c>
      <c r="N13928" t="s">
        <v>60</v>
      </c>
      <c r="O13928" t="s">
        <v>14722</v>
      </c>
      <c r="P13928" t="s">
        <v>60</v>
      </c>
      <c r="AA13928">
        <v>571.98</v>
      </c>
      <c r="AB13928">
        <v>407.07</v>
      </c>
      <c r="AC13928">
        <v>508.32</v>
      </c>
      <c r="AD13928">
        <v>564.80999999999995</v>
      </c>
      <c r="AE13928">
        <v>407.07</v>
      </c>
      <c r="AF13928" t="s">
        <v>49</v>
      </c>
      <c r="AG13928" t="s">
        <v>49</v>
      </c>
      <c r="AH13928" t="s">
        <v>49</v>
      </c>
      <c r="AI13928" t="s">
        <v>49</v>
      </c>
      <c r="AJ13928" t="s">
        <v>49</v>
      </c>
    </row>
    <row r="13929" spans="1:36" x14ac:dyDescent="0.25">
      <c r="A13929" t="s">
        <v>422</v>
      </c>
      <c r="B13929" t="s">
        <v>423</v>
      </c>
      <c r="C13929" t="s">
        <v>14723</v>
      </c>
      <c r="D13929" t="s">
        <v>14724</v>
      </c>
      <c r="E13929">
        <v>184</v>
      </c>
      <c r="F13929">
        <v>58.2804</v>
      </c>
      <c r="G13929">
        <v>12.278700000000001</v>
      </c>
      <c r="H13929" t="s">
        <v>40</v>
      </c>
      <c r="L13929">
        <v>1941</v>
      </c>
      <c r="M13929" t="s">
        <v>5090</v>
      </c>
      <c r="N13929" t="s">
        <v>427</v>
      </c>
      <c r="O13929" t="s">
        <v>5091</v>
      </c>
      <c r="P13929" t="s">
        <v>62</v>
      </c>
      <c r="Q13929">
        <v>1021258</v>
      </c>
      <c r="AA13929">
        <v>647.75</v>
      </c>
      <c r="AB13929">
        <v>740.38</v>
      </c>
      <c r="AC13929">
        <v>797.73</v>
      </c>
      <c r="AD13929">
        <v>649.53</v>
      </c>
      <c r="AE13929">
        <v>744.52</v>
      </c>
      <c r="AF13929" t="s">
        <v>49</v>
      </c>
      <c r="AG13929" t="s">
        <v>49</v>
      </c>
      <c r="AH13929" t="s">
        <v>49</v>
      </c>
      <c r="AI13929" t="s">
        <v>49</v>
      </c>
      <c r="AJ13929" t="s">
        <v>49</v>
      </c>
    </row>
    <row r="13930" spans="1:36" x14ac:dyDescent="0.25">
      <c r="A13930" t="s">
        <v>1286</v>
      </c>
      <c r="B13930" t="s">
        <v>1287</v>
      </c>
      <c r="C13930" t="s">
        <v>14725</v>
      </c>
      <c r="D13930" t="s">
        <v>14726</v>
      </c>
      <c r="E13930">
        <v>184</v>
      </c>
      <c r="F13930">
        <v>54.039400000000001</v>
      </c>
      <c r="G13930">
        <v>-3.5158</v>
      </c>
      <c r="H13930" t="s">
        <v>128</v>
      </c>
      <c r="M13930" t="s">
        <v>3731</v>
      </c>
      <c r="N13930" t="s">
        <v>1617</v>
      </c>
      <c r="O13930" t="s">
        <v>1618</v>
      </c>
      <c r="P13930" t="s">
        <v>1617</v>
      </c>
      <c r="AE13930">
        <v>463.85</v>
      </c>
      <c r="AF13930" t="s">
        <v>43</v>
      </c>
      <c r="AG13930" t="s">
        <v>43</v>
      </c>
      <c r="AH13930" t="s">
        <v>43</v>
      </c>
      <c r="AI13930" t="s">
        <v>43</v>
      </c>
      <c r="AJ13930" t="s">
        <v>44</v>
      </c>
    </row>
    <row r="13931" spans="1:36" x14ac:dyDescent="0.25">
      <c r="A13931" t="s">
        <v>1286</v>
      </c>
      <c r="B13931" t="s">
        <v>1287</v>
      </c>
      <c r="C13931" t="s">
        <v>14727</v>
      </c>
      <c r="D13931" t="s">
        <v>14728</v>
      </c>
      <c r="E13931">
        <v>184</v>
      </c>
      <c r="F13931">
        <v>54.0807</v>
      </c>
      <c r="G13931">
        <v>-3.609</v>
      </c>
      <c r="H13931" t="s">
        <v>128</v>
      </c>
      <c r="M13931" t="s">
        <v>3731</v>
      </c>
      <c r="N13931" t="s">
        <v>1617</v>
      </c>
      <c r="O13931" t="s">
        <v>1618</v>
      </c>
      <c r="P13931" t="s">
        <v>1617</v>
      </c>
      <c r="AE13931">
        <v>463.85</v>
      </c>
      <c r="AF13931" t="s">
        <v>43</v>
      </c>
      <c r="AG13931" t="s">
        <v>43</v>
      </c>
      <c r="AH13931" t="s">
        <v>43</v>
      </c>
      <c r="AI13931" t="s">
        <v>43</v>
      </c>
      <c r="AJ13931" t="s">
        <v>44</v>
      </c>
    </row>
    <row r="13932" spans="1:36" x14ac:dyDescent="0.25">
      <c r="A13932" t="s">
        <v>186</v>
      </c>
      <c r="B13932" t="s">
        <v>187</v>
      </c>
      <c r="C13932" t="s">
        <v>14739</v>
      </c>
      <c r="D13932" t="s">
        <v>14740</v>
      </c>
      <c r="E13932">
        <v>183</v>
      </c>
      <c r="F13932">
        <v>44.83</v>
      </c>
      <c r="G13932">
        <v>2.74</v>
      </c>
      <c r="H13932" t="s">
        <v>40</v>
      </c>
      <c r="N13932" t="s">
        <v>190</v>
      </c>
      <c r="O13932" t="s">
        <v>191</v>
      </c>
      <c r="P13932" t="s">
        <v>62</v>
      </c>
      <c r="Q13932">
        <v>1015083</v>
      </c>
      <c r="AA13932">
        <v>445.43</v>
      </c>
      <c r="AB13932">
        <v>462.83</v>
      </c>
      <c r="AC13932">
        <v>519.19000000000005</v>
      </c>
      <c r="AD13932">
        <v>483.88</v>
      </c>
      <c r="AE13932">
        <v>551.47</v>
      </c>
      <c r="AF13932" t="s">
        <v>49</v>
      </c>
      <c r="AG13932" t="s">
        <v>49</v>
      </c>
      <c r="AH13932" t="s">
        <v>49</v>
      </c>
      <c r="AI13932" t="s">
        <v>49</v>
      </c>
      <c r="AJ13932" t="s">
        <v>49</v>
      </c>
    </row>
    <row r="13933" spans="1:36" x14ac:dyDescent="0.25">
      <c r="A13933" t="s">
        <v>2466</v>
      </c>
      <c r="B13933" t="s">
        <v>2467</v>
      </c>
      <c r="C13933" t="s">
        <v>14741</v>
      </c>
      <c r="D13933" t="s">
        <v>14742</v>
      </c>
      <c r="E13933">
        <v>183</v>
      </c>
      <c r="F13933">
        <v>58.295000000000002</v>
      </c>
      <c r="G13933">
        <v>6.4531000000000001</v>
      </c>
      <c r="H13933" t="s">
        <v>40</v>
      </c>
      <c r="N13933" t="s">
        <v>182</v>
      </c>
      <c r="O13933" t="s">
        <v>14743</v>
      </c>
      <c r="P13933" t="s">
        <v>98</v>
      </c>
      <c r="Q13933">
        <v>1028891</v>
      </c>
      <c r="AA13933">
        <v>768.75</v>
      </c>
      <c r="AB13933">
        <v>779.03</v>
      </c>
      <c r="AC13933">
        <v>757.6</v>
      </c>
      <c r="AD13933">
        <v>718.35</v>
      </c>
      <c r="AE13933">
        <v>723.12</v>
      </c>
      <c r="AF13933" t="s">
        <v>49</v>
      </c>
      <c r="AG13933" t="s">
        <v>49</v>
      </c>
      <c r="AH13933" t="s">
        <v>49</v>
      </c>
      <c r="AI13933" t="s">
        <v>49</v>
      </c>
      <c r="AJ13933" t="s">
        <v>49</v>
      </c>
    </row>
    <row r="13934" spans="1:36" x14ac:dyDescent="0.25">
      <c r="A13934" t="s">
        <v>164</v>
      </c>
      <c r="B13934" t="s">
        <v>165</v>
      </c>
      <c r="C13934" t="s">
        <v>14746</v>
      </c>
      <c r="D13934" t="s">
        <v>14747</v>
      </c>
      <c r="E13934">
        <v>182</v>
      </c>
      <c r="F13934">
        <v>50.181199999999997</v>
      </c>
      <c r="G13934">
        <v>-81.637299999999996</v>
      </c>
      <c r="H13934" t="s">
        <v>40</v>
      </c>
      <c r="N13934" t="s">
        <v>169</v>
      </c>
      <c r="O13934" t="s">
        <v>170</v>
      </c>
      <c r="P13934" t="s">
        <v>169</v>
      </c>
      <c r="Q13934">
        <v>29021</v>
      </c>
      <c r="R13934">
        <v>2017</v>
      </c>
      <c r="AA13934">
        <v>790.9</v>
      </c>
      <c r="AB13934">
        <v>790.9</v>
      </c>
      <c r="AC13934">
        <v>768.48</v>
      </c>
      <c r="AD13934">
        <v>770.59</v>
      </c>
      <c r="AE13934">
        <v>799.12</v>
      </c>
      <c r="AF13934" t="s">
        <v>49</v>
      </c>
      <c r="AG13934" t="s">
        <v>49</v>
      </c>
      <c r="AH13934" t="s">
        <v>49</v>
      </c>
      <c r="AI13934" t="s">
        <v>49</v>
      </c>
      <c r="AJ13934" t="s">
        <v>49</v>
      </c>
    </row>
    <row r="13935" spans="1:36" x14ac:dyDescent="0.25">
      <c r="A13935" t="s">
        <v>164</v>
      </c>
      <c r="B13935" t="s">
        <v>165</v>
      </c>
      <c r="C13935" t="s">
        <v>14748</v>
      </c>
      <c r="D13935" t="s">
        <v>14749</v>
      </c>
      <c r="E13935">
        <v>182</v>
      </c>
      <c r="F13935">
        <v>45.4071</v>
      </c>
      <c r="G13935">
        <v>-76.506399999999999</v>
      </c>
      <c r="H13935" t="s">
        <v>40</v>
      </c>
      <c r="N13935" t="s">
        <v>169</v>
      </c>
      <c r="O13935" t="s">
        <v>170</v>
      </c>
      <c r="P13935" t="s">
        <v>169</v>
      </c>
      <c r="Q13935">
        <v>29044</v>
      </c>
      <c r="R13935">
        <v>2017</v>
      </c>
      <c r="AA13935">
        <v>769.09</v>
      </c>
      <c r="AB13935">
        <v>709.77</v>
      </c>
      <c r="AC13935">
        <v>564.88</v>
      </c>
      <c r="AD13935">
        <v>723.44</v>
      </c>
      <c r="AE13935">
        <v>789.09</v>
      </c>
      <c r="AF13935" t="s">
        <v>49</v>
      </c>
      <c r="AG13935" t="s">
        <v>49</v>
      </c>
      <c r="AH13935" t="s">
        <v>49</v>
      </c>
      <c r="AI13935" t="s">
        <v>49</v>
      </c>
      <c r="AJ13935" t="s">
        <v>49</v>
      </c>
    </row>
    <row r="13936" spans="1:36" x14ac:dyDescent="0.25">
      <c r="A13936" t="s">
        <v>531</v>
      </c>
      <c r="B13936" t="s">
        <v>532</v>
      </c>
      <c r="C13936" t="s">
        <v>14750</v>
      </c>
      <c r="D13936" t="s">
        <v>14751</v>
      </c>
      <c r="E13936">
        <v>182</v>
      </c>
      <c r="F13936">
        <v>50.896900000000002</v>
      </c>
      <c r="G13936">
        <v>11.585699999999999</v>
      </c>
      <c r="H13936" t="s">
        <v>58</v>
      </c>
      <c r="L13936">
        <v>1996</v>
      </c>
      <c r="M13936" t="s">
        <v>14752</v>
      </c>
      <c r="N13936" t="s">
        <v>536</v>
      </c>
      <c r="O13936" t="s">
        <v>537</v>
      </c>
      <c r="P13936" t="s">
        <v>536</v>
      </c>
      <c r="AE13936">
        <v>705.32</v>
      </c>
      <c r="AF13936" t="s">
        <v>43</v>
      </c>
      <c r="AG13936" t="s">
        <v>43</v>
      </c>
      <c r="AH13936" t="s">
        <v>43</v>
      </c>
      <c r="AI13936" t="s">
        <v>43</v>
      </c>
      <c r="AJ13936" t="s">
        <v>44</v>
      </c>
    </row>
    <row r="13937" spans="1:36" x14ac:dyDescent="0.25">
      <c r="A13937" t="s">
        <v>75</v>
      </c>
      <c r="B13937" t="s">
        <v>76</v>
      </c>
      <c r="C13937" t="s">
        <v>14753</v>
      </c>
      <c r="D13937" t="s">
        <v>14754</v>
      </c>
      <c r="E13937">
        <v>182</v>
      </c>
      <c r="F13937">
        <v>37.214700000000001</v>
      </c>
      <c r="G13937">
        <v>139.2139</v>
      </c>
      <c r="H13937" t="s">
        <v>40</v>
      </c>
      <c r="M13937" t="s">
        <v>3961</v>
      </c>
      <c r="N13937" t="s">
        <v>81</v>
      </c>
      <c r="O13937" t="s">
        <v>82</v>
      </c>
      <c r="P13937" t="s">
        <v>62</v>
      </c>
      <c r="Q13937">
        <v>1014512</v>
      </c>
      <c r="AA13937">
        <v>522.66</v>
      </c>
      <c r="AB13937">
        <v>452.03</v>
      </c>
      <c r="AC13937">
        <v>696.95</v>
      </c>
      <c r="AD13937">
        <v>458.82</v>
      </c>
      <c r="AE13937">
        <v>451.02</v>
      </c>
      <c r="AF13937" t="s">
        <v>49</v>
      </c>
      <c r="AG13937" t="s">
        <v>49</v>
      </c>
      <c r="AH13937" t="s">
        <v>49</v>
      </c>
      <c r="AI13937" t="s">
        <v>49</v>
      </c>
      <c r="AJ13937" t="s">
        <v>49</v>
      </c>
    </row>
    <row r="13938" spans="1:36" x14ac:dyDescent="0.25">
      <c r="A13938" t="s">
        <v>54</v>
      </c>
      <c r="B13938" t="s">
        <v>55</v>
      </c>
      <c r="C13938" t="s">
        <v>14755</v>
      </c>
      <c r="D13938" t="s">
        <v>14756</v>
      </c>
      <c r="E13938">
        <v>182</v>
      </c>
      <c r="F13938">
        <v>51.460299999999997</v>
      </c>
      <c r="G13938">
        <v>46.153700000000001</v>
      </c>
      <c r="H13938" t="s">
        <v>58</v>
      </c>
      <c r="L13938">
        <v>1958</v>
      </c>
      <c r="M13938" t="s">
        <v>6681</v>
      </c>
      <c r="N13938" t="s">
        <v>60</v>
      </c>
      <c r="O13938" t="s">
        <v>14757</v>
      </c>
      <c r="P13938" t="s">
        <v>62</v>
      </c>
      <c r="AE13938">
        <v>798.38</v>
      </c>
      <c r="AF13938" t="s">
        <v>43</v>
      </c>
      <c r="AG13938" t="s">
        <v>43</v>
      </c>
      <c r="AH13938" t="s">
        <v>43</v>
      </c>
      <c r="AI13938" t="s">
        <v>43</v>
      </c>
      <c r="AJ13938" t="s">
        <v>44</v>
      </c>
    </row>
    <row r="13939" spans="1:36" x14ac:dyDescent="0.25">
      <c r="A13939" t="s">
        <v>164</v>
      </c>
      <c r="B13939" t="s">
        <v>165</v>
      </c>
      <c r="C13939" t="s">
        <v>14765</v>
      </c>
      <c r="D13939" t="s">
        <v>14766</v>
      </c>
      <c r="E13939">
        <v>181.5</v>
      </c>
      <c r="F13939">
        <v>44.3416</v>
      </c>
      <c r="G13939">
        <v>-81.453299999999999</v>
      </c>
      <c r="H13939" t="s">
        <v>128</v>
      </c>
      <c r="M13939" t="s">
        <v>14767</v>
      </c>
      <c r="N13939" t="s">
        <v>169</v>
      </c>
      <c r="O13939" t="s">
        <v>170</v>
      </c>
      <c r="P13939" t="s">
        <v>169</v>
      </c>
      <c r="Q13939">
        <v>55235</v>
      </c>
      <c r="R13939">
        <v>2016</v>
      </c>
      <c r="AE13939">
        <v>421.08</v>
      </c>
      <c r="AF13939" t="s">
        <v>43</v>
      </c>
      <c r="AG13939" t="s">
        <v>43</v>
      </c>
      <c r="AH13939" t="s">
        <v>43</v>
      </c>
      <c r="AI13939" t="s">
        <v>43</v>
      </c>
      <c r="AJ13939" t="s">
        <v>44</v>
      </c>
    </row>
    <row r="13940" spans="1:36" x14ac:dyDescent="0.25">
      <c r="A13940" t="s">
        <v>1457</v>
      </c>
      <c r="B13940" t="s">
        <v>1458</v>
      </c>
      <c r="C13940" t="s">
        <v>14773</v>
      </c>
      <c r="D13940" t="s">
        <v>14774</v>
      </c>
      <c r="E13940">
        <v>181.02</v>
      </c>
      <c r="F13940">
        <v>42.463700000000003</v>
      </c>
      <c r="G13940">
        <v>-7.7237</v>
      </c>
      <c r="H13940" t="s">
        <v>40</v>
      </c>
      <c r="L13940">
        <v>1954</v>
      </c>
      <c r="M13940" t="s">
        <v>3223</v>
      </c>
      <c r="N13940" t="s">
        <v>1462</v>
      </c>
      <c r="O13940" t="s">
        <v>1463</v>
      </c>
      <c r="P13940" t="s">
        <v>98</v>
      </c>
      <c r="Q13940">
        <v>1032458</v>
      </c>
      <c r="AA13940">
        <v>548.94000000000005</v>
      </c>
      <c r="AB13940">
        <v>546.19000000000005</v>
      </c>
      <c r="AC13940">
        <v>265.01</v>
      </c>
      <c r="AD13940">
        <v>552.42999999999995</v>
      </c>
      <c r="AE13940">
        <v>236.02</v>
      </c>
      <c r="AF13940" t="s">
        <v>49</v>
      </c>
      <c r="AG13940" t="s">
        <v>49</v>
      </c>
      <c r="AH13940" t="s">
        <v>49</v>
      </c>
      <c r="AI13940" t="s">
        <v>49</v>
      </c>
      <c r="AJ13940" t="s">
        <v>49</v>
      </c>
    </row>
    <row r="13941" spans="1:36" x14ac:dyDescent="0.25">
      <c r="A13941" t="s">
        <v>2327</v>
      </c>
      <c r="B13941" t="s">
        <v>2328</v>
      </c>
      <c r="C13941" t="s">
        <v>14775</v>
      </c>
      <c r="D13941" t="s">
        <v>14776</v>
      </c>
      <c r="E13941">
        <v>181</v>
      </c>
      <c r="F13941">
        <v>-2.2332999999999998</v>
      </c>
      <c r="G13941">
        <v>-80.066699999999997</v>
      </c>
      <c r="H13941" t="s">
        <v>58</v>
      </c>
      <c r="M13941" t="s">
        <v>14775</v>
      </c>
      <c r="N13941" t="s">
        <v>2332</v>
      </c>
      <c r="O13941" t="s">
        <v>4045</v>
      </c>
      <c r="P13941" t="s">
        <v>431</v>
      </c>
      <c r="Q13941">
        <v>1015399</v>
      </c>
      <c r="S13941">
        <v>217.06</v>
      </c>
      <c r="Z13941" t="s">
        <v>2332</v>
      </c>
      <c r="AE13941">
        <v>1104.24</v>
      </c>
      <c r="AF13941" t="s">
        <v>43</v>
      </c>
      <c r="AG13941" t="s">
        <v>43</v>
      </c>
      <c r="AH13941" t="s">
        <v>43</v>
      </c>
      <c r="AI13941" t="s">
        <v>43</v>
      </c>
      <c r="AJ13941" t="s">
        <v>44</v>
      </c>
    </row>
    <row r="13942" spans="1:36" x14ac:dyDescent="0.25">
      <c r="A13942" t="s">
        <v>196</v>
      </c>
      <c r="B13942" t="s">
        <v>197</v>
      </c>
      <c r="C13942" t="s">
        <v>14782</v>
      </c>
      <c r="D13942" t="s">
        <v>14783</v>
      </c>
      <c r="E13942">
        <v>180.9</v>
      </c>
      <c r="F13942">
        <v>-7.3926999999999996</v>
      </c>
      <c r="G13942">
        <v>109.6054</v>
      </c>
      <c r="H13942" t="s">
        <v>40</v>
      </c>
      <c r="M13942" t="s">
        <v>6216</v>
      </c>
      <c r="N13942" t="s">
        <v>201</v>
      </c>
      <c r="O13942" t="s">
        <v>202</v>
      </c>
      <c r="P13942" t="s">
        <v>62</v>
      </c>
      <c r="Q13942">
        <v>1026120</v>
      </c>
      <c r="AA13942">
        <v>574.49</v>
      </c>
      <c r="AB13942">
        <v>398.71</v>
      </c>
      <c r="AC13942">
        <v>459.9</v>
      </c>
      <c r="AD13942">
        <v>565.77</v>
      </c>
      <c r="AE13942">
        <v>567.57000000000005</v>
      </c>
      <c r="AF13942" t="s">
        <v>49</v>
      </c>
      <c r="AG13942" t="s">
        <v>49</v>
      </c>
      <c r="AH13942" t="s">
        <v>49</v>
      </c>
      <c r="AI13942" t="s">
        <v>49</v>
      </c>
      <c r="AJ13942" t="s">
        <v>49</v>
      </c>
    </row>
    <row r="13943" spans="1:36" x14ac:dyDescent="0.25">
      <c r="A13943" t="s">
        <v>758</v>
      </c>
      <c r="B13943" t="s">
        <v>759</v>
      </c>
      <c r="C13943" t="s">
        <v>14787</v>
      </c>
      <c r="D13943" t="s">
        <v>14788</v>
      </c>
      <c r="E13943">
        <v>180.3</v>
      </c>
      <c r="F13943">
        <v>28.465800000000002</v>
      </c>
      <c r="G13943">
        <v>-100.70010000000001</v>
      </c>
      <c r="H13943" t="s">
        <v>58</v>
      </c>
      <c r="M13943" t="s">
        <v>14789</v>
      </c>
      <c r="N13943" t="s">
        <v>763</v>
      </c>
      <c r="O13943" t="s">
        <v>764</v>
      </c>
      <c r="P13943" t="s">
        <v>765</v>
      </c>
      <c r="R13943">
        <v>2016</v>
      </c>
      <c r="AE13943">
        <v>1414.38</v>
      </c>
      <c r="AF13943" t="s">
        <v>43</v>
      </c>
      <c r="AG13943" t="s">
        <v>43</v>
      </c>
      <c r="AH13943" t="s">
        <v>43</v>
      </c>
      <c r="AI13943" t="s">
        <v>43</v>
      </c>
      <c r="AJ13943" t="s">
        <v>44</v>
      </c>
    </row>
    <row r="13944" spans="1:36" x14ac:dyDescent="0.25">
      <c r="A13944" t="s">
        <v>10885</v>
      </c>
      <c r="B13944" t="s">
        <v>10886</v>
      </c>
      <c r="C13944" t="s">
        <v>14790</v>
      </c>
      <c r="D13944" t="s">
        <v>14791</v>
      </c>
      <c r="E13944">
        <v>180.2</v>
      </c>
      <c r="F13944">
        <v>13.623100000000001</v>
      </c>
      <c r="G13944">
        <v>-88.560199999999995</v>
      </c>
      <c r="H13944" t="s">
        <v>40</v>
      </c>
      <c r="N13944" t="s">
        <v>62</v>
      </c>
      <c r="O13944" t="s">
        <v>730</v>
      </c>
      <c r="P13944" t="s">
        <v>62</v>
      </c>
      <c r="Q13944">
        <v>1012978</v>
      </c>
      <c r="R13944">
        <v>2017</v>
      </c>
      <c r="AA13944">
        <v>652.94000000000005</v>
      </c>
      <c r="AB13944">
        <v>460.69</v>
      </c>
      <c r="AC13944">
        <v>449.85</v>
      </c>
      <c r="AD13944">
        <v>530.25</v>
      </c>
      <c r="AE13944">
        <v>459.06</v>
      </c>
      <c r="AF13944" t="s">
        <v>49</v>
      </c>
      <c r="AG13944" t="s">
        <v>49</v>
      </c>
      <c r="AH13944" t="s">
        <v>49</v>
      </c>
      <c r="AI13944" t="s">
        <v>49</v>
      </c>
      <c r="AJ13944" t="s">
        <v>49</v>
      </c>
    </row>
    <row r="13945" spans="1:36" x14ac:dyDescent="0.25">
      <c r="A13945" t="s">
        <v>69</v>
      </c>
      <c r="B13945" t="s">
        <v>70</v>
      </c>
      <c r="C13945" t="s">
        <v>14795</v>
      </c>
      <c r="D13945" t="s">
        <v>14796</v>
      </c>
      <c r="E13945">
        <v>180.001</v>
      </c>
      <c r="F13945">
        <v>-9.3984000000000005</v>
      </c>
      <c r="G13945">
        <v>-38.202599999999997</v>
      </c>
      <c r="H13945" t="s">
        <v>40</v>
      </c>
      <c r="L13945">
        <v>1964</v>
      </c>
      <c r="N13945" t="s">
        <v>73</v>
      </c>
      <c r="O13945" t="s">
        <v>74</v>
      </c>
      <c r="P13945" t="s">
        <v>73</v>
      </c>
      <c r="Q13945">
        <v>1012611</v>
      </c>
      <c r="R13945">
        <v>2017</v>
      </c>
      <c r="AA13945">
        <v>777.17</v>
      </c>
      <c r="AB13945">
        <v>696.03</v>
      </c>
      <c r="AC13945">
        <v>670.2</v>
      </c>
      <c r="AD13945">
        <v>645.04</v>
      </c>
      <c r="AE13945">
        <v>635.98</v>
      </c>
      <c r="AF13945" t="s">
        <v>49</v>
      </c>
      <c r="AG13945" t="s">
        <v>49</v>
      </c>
      <c r="AH13945" t="s">
        <v>49</v>
      </c>
      <c r="AI13945" t="s">
        <v>49</v>
      </c>
      <c r="AJ13945" t="s">
        <v>49</v>
      </c>
    </row>
    <row r="13946" spans="1:36" x14ac:dyDescent="0.25">
      <c r="A13946" t="s">
        <v>8411</v>
      </c>
      <c r="B13946" t="s">
        <v>8412</v>
      </c>
      <c r="C13946" t="s">
        <v>14797</v>
      </c>
      <c r="D13946" t="s">
        <v>14798</v>
      </c>
      <c r="E13946">
        <v>180</v>
      </c>
      <c r="F13946">
        <v>-9.7523</v>
      </c>
      <c r="G13946">
        <v>14.4809</v>
      </c>
      <c r="H13946" t="s">
        <v>40</v>
      </c>
      <c r="N13946" t="s">
        <v>3218</v>
      </c>
      <c r="O13946" t="s">
        <v>3219</v>
      </c>
      <c r="P13946" t="s">
        <v>3220</v>
      </c>
      <c r="AA13946">
        <v>573.80999999999995</v>
      </c>
      <c r="AB13946">
        <v>732.53</v>
      </c>
      <c r="AC13946">
        <v>709.84</v>
      </c>
      <c r="AD13946">
        <v>604.30999999999995</v>
      </c>
      <c r="AE13946">
        <v>678.19</v>
      </c>
      <c r="AF13946" t="s">
        <v>49</v>
      </c>
      <c r="AG13946" t="s">
        <v>49</v>
      </c>
      <c r="AH13946" t="s">
        <v>49</v>
      </c>
      <c r="AI13946" t="s">
        <v>49</v>
      </c>
      <c r="AJ13946" t="s">
        <v>49</v>
      </c>
    </row>
    <row r="13947" spans="1:36" x14ac:dyDescent="0.25">
      <c r="A13947" t="s">
        <v>813</v>
      </c>
      <c r="B13947" t="s">
        <v>814</v>
      </c>
      <c r="C13947" t="s">
        <v>14799</v>
      </c>
      <c r="D13947" t="s">
        <v>14800</v>
      </c>
      <c r="E13947">
        <v>180</v>
      </c>
      <c r="F13947">
        <v>-20.4877</v>
      </c>
      <c r="G13947">
        <v>147.7449</v>
      </c>
      <c r="H13947" t="s">
        <v>1049</v>
      </c>
      <c r="M13947" t="s">
        <v>14801</v>
      </c>
      <c r="N13947" t="s">
        <v>818</v>
      </c>
      <c r="O13947" t="s">
        <v>819</v>
      </c>
      <c r="P13947" t="s">
        <v>818</v>
      </c>
      <c r="AA13947">
        <v>433.44</v>
      </c>
      <c r="AB13947">
        <v>431.92</v>
      </c>
      <c r="AC13947">
        <v>432.6</v>
      </c>
      <c r="AD13947">
        <v>439.18</v>
      </c>
      <c r="AE13947">
        <v>451.48</v>
      </c>
      <c r="AF13947" t="s">
        <v>4344</v>
      </c>
      <c r="AG13947" t="s">
        <v>4344</v>
      </c>
      <c r="AH13947" t="s">
        <v>4344</v>
      </c>
      <c r="AI13947" t="s">
        <v>4344</v>
      </c>
      <c r="AJ13947" t="s">
        <v>4344</v>
      </c>
    </row>
    <row r="13948" spans="1:36" x14ac:dyDescent="0.25">
      <c r="A13948" t="s">
        <v>813</v>
      </c>
      <c r="B13948" t="s">
        <v>814</v>
      </c>
      <c r="C13948" t="s">
        <v>14802</v>
      </c>
      <c r="D13948" t="s">
        <v>14803</v>
      </c>
      <c r="E13948">
        <v>180</v>
      </c>
      <c r="F13948">
        <v>-34.798000000000002</v>
      </c>
      <c r="G13948">
        <v>138.50790000000001</v>
      </c>
      <c r="H13948" t="s">
        <v>58</v>
      </c>
      <c r="M13948" t="s">
        <v>6698</v>
      </c>
      <c r="N13948" t="s">
        <v>818</v>
      </c>
      <c r="O13948" t="s">
        <v>819</v>
      </c>
      <c r="P13948" t="s">
        <v>818</v>
      </c>
      <c r="Q13948">
        <v>1080968</v>
      </c>
      <c r="S13948">
        <v>1350.603889</v>
      </c>
      <c r="T13948">
        <v>1455.6086110000001</v>
      </c>
      <c r="U13948">
        <v>0</v>
      </c>
      <c r="V13948">
        <v>1184.0425</v>
      </c>
      <c r="W13948">
        <v>966.93333329999996</v>
      </c>
      <c r="X13948">
        <v>1319.6224999999999</v>
      </c>
      <c r="Z13948" t="s">
        <v>820</v>
      </c>
      <c r="AE13948">
        <v>499.21</v>
      </c>
      <c r="AF13948" t="s">
        <v>43</v>
      </c>
      <c r="AG13948" t="s">
        <v>43</v>
      </c>
      <c r="AH13948" t="s">
        <v>43</v>
      </c>
      <c r="AI13948" t="s">
        <v>43</v>
      </c>
      <c r="AJ13948" t="s">
        <v>44</v>
      </c>
    </row>
    <row r="13949" spans="1:36" x14ac:dyDescent="0.25">
      <c r="A13949" t="s">
        <v>813</v>
      </c>
      <c r="B13949" t="s">
        <v>814</v>
      </c>
      <c r="C13949" t="s">
        <v>14804</v>
      </c>
      <c r="D13949" t="s">
        <v>14805</v>
      </c>
      <c r="E13949">
        <v>180</v>
      </c>
      <c r="F13949">
        <v>-20.762</v>
      </c>
      <c r="G13949">
        <v>116.742</v>
      </c>
      <c r="H13949" t="s">
        <v>58</v>
      </c>
      <c r="M13949" t="s">
        <v>14806</v>
      </c>
      <c r="N13949" t="s">
        <v>818</v>
      </c>
      <c r="O13949" t="s">
        <v>819</v>
      </c>
      <c r="P13949" t="s">
        <v>818</v>
      </c>
      <c r="Q13949">
        <v>1074516</v>
      </c>
      <c r="U13949">
        <v>977.22694439999998</v>
      </c>
      <c r="V13949">
        <v>945.55777780000005</v>
      </c>
      <c r="W13949">
        <v>756.21916669999996</v>
      </c>
      <c r="X13949">
        <v>597.41166669999996</v>
      </c>
      <c r="Z13949" t="s">
        <v>820</v>
      </c>
      <c r="AE13949">
        <v>499.21</v>
      </c>
      <c r="AF13949" t="s">
        <v>43</v>
      </c>
      <c r="AG13949" t="s">
        <v>43</v>
      </c>
      <c r="AH13949" t="s">
        <v>43</v>
      </c>
      <c r="AI13949" t="s">
        <v>43</v>
      </c>
      <c r="AJ13949" t="s">
        <v>44</v>
      </c>
    </row>
    <row r="13950" spans="1:36" x14ac:dyDescent="0.25">
      <c r="A13950" t="s">
        <v>1025</v>
      </c>
      <c r="B13950" t="s">
        <v>1026</v>
      </c>
      <c r="C13950" t="s">
        <v>14807</v>
      </c>
      <c r="D13950" t="s">
        <v>14808</v>
      </c>
      <c r="E13950">
        <v>180</v>
      </c>
      <c r="F13950">
        <v>53.189500000000002</v>
      </c>
      <c r="G13950">
        <v>29.205500000000001</v>
      </c>
      <c r="H13950" t="s">
        <v>58</v>
      </c>
      <c r="N13950" t="s">
        <v>62</v>
      </c>
      <c r="O13950" t="s">
        <v>730</v>
      </c>
      <c r="P13950" t="s">
        <v>62</v>
      </c>
      <c r="R13950">
        <v>2017</v>
      </c>
      <c r="AE13950">
        <v>728.92</v>
      </c>
      <c r="AF13950" t="s">
        <v>43</v>
      </c>
      <c r="AG13950" t="s">
        <v>43</v>
      </c>
      <c r="AH13950" t="s">
        <v>43</v>
      </c>
      <c r="AI13950" t="s">
        <v>43</v>
      </c>
      <c r="AJ13950" t="s">
        <v>44</v>
      </c>
    </row>
    <row r="13951" spans="1:36" x14ac:dyDescent="0.25">
      <c r="A13951" t="s">
        <v>1025</v>
      </c>
      <c r="B13951" t="s">
        <v>1026</v>
      </c>
      <c r="C13951" t="s">
        <v>14809</v>
      </c>
      <c r="D13951" t="s">
        <v>14810</v>
      </c>
      <c r="E13951">
        <v>180</v>
      </c>
      <c r="F13951">
        <v>53.667499999999997</v>
      </c>
      <c r="G13951">
        <v>23.927199999999999</v>
      </c>
      <c r="H13951" t="s">
        <v>58</v>
      </c>
      <c r="N13951" t="s">
        <v>62</v>
      </c>
      <c r="O13951" t="s">
        <v>730</v>
      </c>
      <c r="P13951" t="s">
        <v>62</v>
      </c>
      <c r="Q13951">
        <v>1010897</v>
      </c>
      <c r="R13951">
        <v>2017</v>
      </c>
      <c r="AE13951">
        <v>728.92</v>
      </c>
      <c r="AF13951" t="s">
        <v>43</v>
      </c>
      <c r="AG13951" t="s">
        <v>43</v>
      </c>
      <c r="AH13951" t="s">
        <v>43</v>
      </c>
      <c r="AI13951" t="s">
        <v>43</v>
      </c>
      <c r="AJ13951" t="s">
        <v>44</v>
      </c>
    </row>
    <row r="13952" spans="1:36" x14ac:dyDescent="0.25">
      <c r="A13952" t="s">
        <v>6019</v>
      </c>
      <c r="B13952" t="s">
        <v>6020</v>
      </c>
      <c r="C13952" t="s">
        <v>14811</v>
      </c>
      <c r="D13952" t="s">
        <v>14812</v>
      </c>
      <c r="E13952">
        <v>180</v>
      </c>
      <c r="F13952">
        <v>43.692399999999999</v>
      </c>
      <c r="G13952">
        <v>17.732500000000002</v>
      </c>
      <c r="H13952" t="s">
        <v>40</v>
      </c>
      <c r="N13952" t="s">
        <v>62</v>
      </c>
      <c r="O13952" t="s">
        <v>730</v>
      </c>
      <c r="P13952" t="s">
        <v>62</v>
      </c>
      <c r="Q13952">
        <v>1020231</v>
      </c>
      <c r="R13952">
        <v>2017</v>
      </c>
      <c r="AA13952">
        <v>706.67</v>
      </c>
      <c r="AB13952">
        <v>471.81</v>
      </c>
      <c r="AC13952">
        <v>556.53</v>
      </c>
      <c r="AD13952">
        <v>559.5</v>
      </c>
      <c r="AE13952">
        <v>568.95000000000005</v>
      </c>
      <c r="AF13952" t="s">
        <v>49</v>
      </c>
      <c r="AG13952" t="s">
        <v>49</v>
      </c>
      <c r="AH13952" t="s">
        <v>49</v>
      </c>
      <c r="AI13952" t="s">
        <v>49</v>
      </c>
      <c r="AJ13952" t="s">
        <v>49</v>
      </c>
    </row>
    <row r="13953" spans="1:36" x14ac:dyDescent="0.25">
      <c r="A13953" t="s">
        <v>6019</v>
      </c>
      <c r="B13953" t="s">
        <v>6020</v>
      </c>
      <c r="C13953" t="s">
        <v>14813</v>
      </c>
      <c r="D13953" t="s">
        <v>14814</v>
      </c>
      <c r="E13953">
        <v>180</v>
      </c>
      <c r="F13953">
        <v>42.733800000000002</v>
      </c>
      <c r="G13953">
        <v>18.4971</v>
      </c>
      <c r="H13953" t="s">
        <v>40</v>
      </c>
      <c r="N13953" t="s">
        <v>62</v>
      </c>
      <c r="O13953" t="s">
        <v>730</v>
      </c>
      <c r="P13953" t="s">
        <v>62</v>
      </c>
      <c r="Q13953">
        <v>1020240</v>
      </c>
      <c r="R13953">
        <v>2017</v>
      </c>
      <c r="AA13953">
        <v>790.01</v>
      </c>
      <c r="AB13953">
        <v>406.05</v>
      </c>
      <c r="AC13953">
        <v>450.53</v>
      </c>
      <c r="AD13953">
        <v>494.12</v>
      </c>
      <c r="AE13953">
        <v>432.17</v>
      </c>
      <c r="AF13953" t="s">
        <v>49</v>
      </c>
      <c r="AG13953" t="s">
        <v>49</v>
      </c>
      <c r="AH13953" t="s">
        <v>49</v>
      </c>
      <c r="AI13953" t="s">
        <v>49</v>
      </c>
      <c r="AJ13953" t="s">
        <v>49</v>
      </c>
    </row>
    <row r="13954" spans="1:36" x14ac:dyDescent="0.25">
      <c r="A13954" t="s">
        <v>69</v>
      </c>
      <c r="B13954" t="s">
        <v>70</v>
      </c>
      <c r="C13954" t="s">
        <v>13540</v>
      </c>
      <c r="D13954" t="s">
        <v>14815</v>
      </c>
      <c r="E13954">
        <v>180</v>
      </c>
      <c r="F13954">
        <v>-21.143599999999999</v>
      </c>
      <c r="G13954">
        <v>-45.037199999999999</v>
      </c>
      <c r="H13954" t="s">
        <v>40</v>
      </c>
      <c r="L13954">
        <v>2002</v>
      </c>
      <c r="N13954" t="s">
        <v>73</v>
      </c>
      <c r="O13954" t="s">
        <v>74</v>
      </c>
      <c r="P13954" t="s">
        <v>73</v>
      </c>
      <c r="Q13954">
        <v>1017331</v>
      </c>
      <c r="R13954">
        <v>2017</v>
      </c>
      <c r="AA13954">
        <v>606.58000000000004</v>
      </c>
      <c r="AB13954">
        <v>697.11</v>
      </c>
      <c r="AC13954">
        <v>705.76</v>
      </c>
      <c r="AD13954">
        <v>696.44</v>
      </c>
      <c r="AE13954">
        <v>591.05999999999995</v>
      </c>
      <c r="AF13954" t="s">
        <v>49</v>
      </c>
      <c r="AG13954" t="s">
        <v>49</v>
      </c>
      <c r="AH13954" t="s">
        <v>49</v>
      </c>
      <c r="AI13954" t="s">
        <v>49</v>
      </c>
      <c r="AJ13954" t="s">
        <v>49</v>
      </c>
    </row>
    <row r="13955" spans="1:36" x14ac:dyDescent="0.25">
      <c r="A13955" t="s">
        <v>69</v>
      </c>
      <c r="B13955" t="s">
        <v>70</v>
      </c>
      <c r="C13955" t="s">
        <v>14816</v>
      </c>
      <c r="D13955" t="s">
        <v>14817</v>
      </c>
      <c r="E13955">
        <v>180</v>
      </c>
      <c r="F13955">
        <v>-29.073499999999999</v>
      </c>
      <c r="G13955">
        <v>-53.209000000000003</v>
      </c>
      <c r="H13955" t="s">
        <v>40</v>
      </c>
      <c r="L13955">
        <v>1962</v>
      </c>
      <c r="N13955" t="s">
        <v>73</v>
      </c>
      <c r="O13955" t="s">
        <v>74</v>
      </c>
      <c r="P13955" t="s">
        <v>73</v>
      </c>
      <c r="R13955">
        <v>2017</v>
      </c>
      <c r="AA13955">
        <v>587.55999999999995</v>
      </c>
      <c r="AB13955">
        <v>743.51</v>
      </c>
      <c r="AC13955">
        <v>714.68</v>
      </c>
      <c r="AD13955">
        <v>711.4</v>
      </c>
      <c r="AE13955">
        <v>608.54999999999995</v>
      </c>
      <c r="AF13955" t="s">
        <v>49</v>
      </c>
      <c r="AG13955" t="s">
        <v>49</v>
      </c>
      <c r="AH13955" t="s">
        <v>49</v>
      </c>
      <c r="AI13955" t="s">
        <v>49</v>
      </c>
      <c r="AJ13955" t="s">
        <v>49</v>
      </c>
    </row>
    <row r="13956" spans="1:36" x14ac:dyDescent="0.25">
      <c r="A13956" t="s">
        <v>1486</v>
      </c>
      <c r="B13956" t="s">
        <v>1487</v>
      </c>
      <c r="C13956" t="s">
        <v>14818</v>
      </c>
      <c r="D13956" t="s">
        <v>14819</v>
      </c>
      <c r="E13956">
        <v>180</v>
      </c>
      <c r="F13956">
        <v>43.866199999999999</v>
      </c>
      <c r="G13956">
        <v>26.0093</v>
      </c>
      <c r="H13956" t="s">
        <v>87</v>
      </c>
      <c r="N13956" t="s">
        <v>182</v>
      </c>
      <c r="O13956" t="s">
        <v>183</v>
      </c>
      <c r="P13956" t="s">
        <v>98</v>
      </c>
      <c r="Q13956">
        <v>1023689</v>
      </c>
      <c r="AE13956">
        <v>816.03</v>
      </c>
      <c r="AF13956" t="s">
        <v>43</v>
      </c>
      <c r="AG13956" t="s">
        <v>43</v>
      </c>
      <c r="AH13956" t="s">
        <v>43</v>
      </c>
      <c r="AI13956" t="s">
        <v>43</v>
      </c>
      <c r="AJ13956" t="s">
        <v>44</v>
      </c>
    </row>
    <row r="13957" spans="1:36" x14ac:dyDescent="0.25">
      <c r="A13957" t="s">
        <v>164</v>
      </c>
      <c r="B13957" t="s">
        <v>165</v>
      </c>
      <c r="C13957" t="s">
        <v>14820</v>
      </c>
      <c r="D13957" t="s">
        <v>14821</v>
      </c>
      <c r="E13957">
        <v>180</v>
      </c>
      <c r="F13957">
        <v>44.2044</v>
      </c>
      <c r="G13957">
        <v>-81.457400000000007</v>
      </c>
      <c r="H13957" t="s">
        <v>128</v>
      </c>
      <c r="M13957" t="s">
        <v>14822</v>
      </c>
      <c r="N13957" t="s">
        <v>169</v>
      </c>
      <c r="O13957" t="s">
        <v>170</v>
      </c>
      <c r="P13957" t="s">
        <v>169</v>
      </c>
      <c r="Q13957">
        <v>64545</v>
      </c>
      <c r="R13957">
        <v>2016</v>
      </c>
      <c r="AE13957">
        <v>417.6</v>
      </c>
      <c r="AF13957" t="s">
        <v>43</v>
      </c>
      <c r="AG13957" t="s">
        <v>43</v>
      </c>
      <c r="AH13957" t="s">
        <v>43</v>
      </c>
      <c r="AI13957" t="s">
        <v>43</v>
      </c>
      <c r="AJ13957" t="s">
        <v>44</v>
      </c>
    </row>
    <row r="13958" spans="1:36" x14ac:dyDescent="0.25">
      <c r="A13958" t="s">
        <v>164</v>
      </c>
      <c r="B13958" t="s">
        <v>165</v>
      </c>
      <c r="C13958" t="s">
        <v>14823</v>
      </c>
      <c r="D13958" t="s">
        <v>14824</v>
      </c>
      <c r="E13958">
        <v>180</v>
      </c>
      <c r="F13958">
        <v>50.729900000000001</v>
      </c>
      <c r="G13958">
        <v>-122.24</v>
      </c>
      <c r="H13958" t="s">
        <v>40</v>
      </c>
      <c r="M13958" t="s">
        <v>774</v>
      </c>
      <c r="N13958" t="s">
        <v>169</v>
      </c>
      <c r="O13958" t="s">
        <v>170</v>
      </c>
      <c r="P13958" t="s">
        <v>169</v>
      </c>
      <c r="Q13958">
        <v>14151</v>
      </c>
      <c r="R13958">
        <v>2017</v>
      </c>
      <c r="AA13958">
        <v>403.61</v>
      </c>
      <c r="AB13958">
        <v>559.76</v>
      </c>
      <c r="AC13958">
        <v>554.15</v>
      </c>
      <c r="AD13958">
        <v>448.79</v>
      </c>
      <c r="AE13958">
        <v>385.76</v>
      </c>
      <c r="AF13958" t="s">
        <v>49</v>
      </c>
      <c r="AG13958" t="s">
        <v>49</v>
      </c>
      <c r="AH13958" t="s">
        <v>49</v>
      </c>
      <c r="AI13958" t="s">
        <v>49</v>
      </c>
      <c r="AJ13958" t="s">
        <v>49</v>
      </c>
    </row>
    <row r="13959" spans="1:36" x14ac:dyDescent="0.25">
      <c r="A13959" t="s">
        <v>36</v>
      </c>
      <c r="B13959" t="s">
        <v>37</v>
      </c>
      <c r="C13959" t="s">
        <v>14825</v>
      </c>
      <c r="D13959" t="s">
        <v>14826</v>
      </c>
      <c r="E13959">
        <v>180</v>
      </c>
      <c r="F13959">
        <v>29.291799999999999</v>
      </c>
      <c r="G13959">
        <v>106.3968</v>
      </c>
      <c r="H13959" t="s">
        <v>87</v>
      </c>
      <c r="L13959">
        <v>2009</v>
      </c>
      <c r="M13959" t="s">
        <v>14827</v>
      </c>
      <c r="N13959" t="s">
        <v>89</v>
      </c>
      <c r="O13959" t="s">
        <v>90</v>
      </c>
      <c r="P13959" t="s">
        <v>89</v>
      </c>
      <c r="AE13959">
        <v>877.08</v>
      </c>
      <c r="AF13959" t="s">
        <v>43</v>
      </c>
      <c r="AG13959" t="s">
        <v>43</v>
      </c>
      <c r="AH13959" t="s">
        <v>43</v>
      </c>
      <c r="AI13959" t="s">
        <v>43</v>
      </c>
      <c r="AJ13959" t="s">
        <v>44</v>
      </c>
    </row>
    <row r="13960" spans="1:36" x14ac:dyDescent="0.25">
      <c r="A13960" t="s">
        <v>36</v>
      </c>
      <c r="B13960" t="s">
        <v>37</v>
      </c>
      <c r="C13960" t="s">
        <v>14828</v>
      </c>
      <c r="D13960" t="s">
        <v>14829</v>
      </c>
      <c r="E13960">
        <v>180</v>
      </c>
      <c r="F13960">
        <v>32.649900000000002</v>
      </c>
      <c r="G13960">
        <v>110.7383</v>
      </c>
      <c r="H13960" t="s">
        <v>87</v>
      </c>
      <c r="L13960">
        <v>1988</v>
      </c>
      <c r="M13960" t="s">
        <v>14830</v>
      </c>
      <c r="N13960" t="s">
        <v>89</v>
      </c>
      <c r="O13960" t="s">
        <v>90</v>
      </c>
      <c r="P13960" t="s">
        <v>89</v>
      </c>
      <c r="AE13960">
        <v>877.08</v>
      </c>
      <c r="AF13960" t="s">
        <v>43</v>
      </c>
      <c r="AG13960" t="s">
        <v>43</v>
      </c>
      <c r="AH13960" t="s">
        <v>43</v>
      </c>
      <c r="AI13960" t="s">
        <v>43</v>
      </c>
      <c r="AJ13960" t="s">
        <v>44</v>
      </c>
    </row>
    <row r="13961" spans="1:36" x14ac:dyDescent="0.25">
      <c r="A13961" t="s">
        <v>36</v>
      </c>
      <c r="B13961" t="s">
        <v>37</v>
      </c>
      <c r="C13961" t="s">
        <v>14831</v>
      </c>
      <c r="D13961" t="s">
        <v>14832</v>
      </c>
      <c r="E13961">
        <v>180</v>
      </c>
      <c r="F13961">
        <v>26.271899999999999</v>
      </c>
      <c r="G13961">
        <v>104.54940000000001</v>
      </c>
      <c r="H13961" t="s">
        <v>40</v>
      </c>
      <c r="N13961" t="s">
        <v>4904</v>
      </c>
      <c r="O13961" t="s">
        <v>14833</v>
      </c>
      <c r="P13961" t="s">
        <v>4904</v>
      </c>
      <c r="Q13961">
        <v>1090128</v>
      </c>
      <c r="AA13961">
        <v>439.48</v>
      </c>
      <c r="AB13961">
        <v>569.29</v>
      </c>
      <c r="AC13961">
        <v>587.70000000000005</v>
      </c>
      <c r="AD13961">
        <v>679.02</v>
      </c>
      <c r="AE13961">
        <v>575.04</v>
      </c>
      <c r="AF13961" t="s">
        <v>49</v>
      </c>
      <c r="AG13961" t="s">
        <v>49</v>
      </c>
      <c r="AH13961" t="s">
        <v>49</v>
      </c>
      <c r="AI13961" t="s">
        <v>49</v>
      </c>
      <c r="AJ13961" t="s">
        <v>49</v>
      </c>
    </row>
    <row r="13962" spans="1:36" x14ac:dyDescent="0.25">
      <c r="A13962" t="s">
        <v>36</v>
      </c>
      <c r="B13962" t="s">
        <v>37</v>
      </c>
      <c r="C13962" t="s">
        <v>14834</v>
      </c>
      <c r="D13962" t="s">
        <v>14835</v>
      </c>
      <c r="E13962">
        <v>180</v>
      </c>
      <c r="F13962">
        <v>34.626800000000003</v>
      </c>
      <c r="G13962">
        <v>118.3242</v>
      </c>
      <c r="H13962" t="s">
        <v>87</v>
      </c>
      <c r="L13962">
        <v>2003</v>
      </c>
      <c r="M13962" t="s">
        <v>14836</v>
      </c>
      <c r="N13962" t="s">
        <v>89</v>
      </c>
      <c r="O13962" t="s">
        <v>90</v>
      </c>
      <c r="P13962" t="s">
        <v>89</v>
      </c>
      <c r="AE13962">
        <v>877.08</v>
      </c>
      <c r="AF13962" t="s">
        <v>43</v>
      </c>
      <c r="AG13962" t="s">
        <v>43</v>
      </c>
      <c r="AH13962" t="s">
        <v>43</v>
      </c>
      <c r="AI13962" t="s">
        <v>43</v>
      </c>
      <c r="AJ13962" t="s">
        <v>44</v>
      </c>
    </row>
    <row r="13963" spans="1:36" x14ac:dyDescent="0.25">
      <c r="A13963" t="s">
        <v>36</v>
      </c>
      <c r="B13963" t="s">
        <v>37</v>
      </c>
      <c r="C13963" t="s">
        <v>14837</v>
      </c>
      <c r="D13963" t="s">
        <v>14838</v>
      </c>
      <c r="E13963">
        <v>180</v>
      </c>
      <c r="F13963">
        <v>36.9788</v>
      </c>
      <c r="G13963">
        <v>118.0399</v>
      </c>
      <c r="H13963" t="s">
        <v>87</v>
      </c>
      <c r="M13963" t="s">
        <v>14839</v>
      </c>
      <c r="N13963" t="s">
        <v>89</v>
      </c>
      <c r="O13963" t="s">
        <v>90</v>
      </c>
      <c r="P13963" t="s">
        <v>89</v>
      </c>
      <c r="AE13963">
        <v>877.08</v>
      </c>
      <c r="AF13963" t="s">
        <v>43</v>
      </c>
      <c r="AG13963" t="s">
        <v>43</v>
      </c>
      <c r="AH13963" t="s">
        <v>43</v>
      </c>
      <c r="AI13963" t="s">
        <v>43</v>
      </c>
      <c r="AJ13963" t="s">
        <v>44</v>
      </c>
    </row>
    <row r="13964" spans="1:36" x14ac:dyDescent="0.25">
      <c r="A13964" t="s">
        <v>36</v>
      </c>
      <c r="B13964" t="s">
        <v>37</v>
      </c>
      <c r="C13964" t="s">
        <v>14840</v>
      </c>
      <c r="D13964" t="s">
        <v>14841</v>
      </c>
      <c r="E13964">
        <v>180</v>
      </c>
      <c r="F13964">
        <v>31.880600000000001</v>
      </c>
      <c r="G13964">
        <v>110.06440000000001</v>
      </c>
      <c r="H13964" t="s">
        <v>40</v>
      </c>
      <c r="N13964" t="s">
        <v>4904</v>
      </c>
      <c r="O13964" t="s">
        <v>14842</v>
      </c>
      <c r="P13964" t="s">
        <v>4904</v>
      </c>
      <c r="Q13964">
        <v>1059811</v>
      </c>
      <c r="AA13964">
        <v>376.67</v>
      </c>
      <c r="AB13964">
        <v>645.12</v>
      </c>
      <c r="AC13964">
        <v>632.28</v>
      </c>
      <c r="AD13964">
        <v>632.04999999999995</v>
      </c>
      <c r="AE13964">
        <v>589.76</v>
      </c>
      <c r="AF13964" t="s">
        <v>49</v>
      </c>
      <c r="AG13964" t="s">
        <v>49</v>
      </c>
      <c r="AH13964" t="s">
        <v>49</v>
      </c>
      <c r="AI13964" t="s">
        <v>49</v>
      </c>
      <c r="AJ13964" t="s">
        <v>49</v>
      </c>
    </row>
    <row r="13965" spans="1:36" x14ac:dyDescent="0.25">
      <c r="A13965" t="s">
        <v>36</v>
      </c>
      <c r="B13965" t="s">
        <v>37</v>
      </c>
      <c r="C13965" t="s">
        <v>14843</v>
      </c>
      <c r="D13965" t="s">
        <v>14844</v>
      </c>
      <c r="E13965">
        <v>180</v>
      </c>
      <c r="F13965">
        <v>30.1919</v>
      </c>
      <c r="G13965">
        <v>112.60509999999999</v>
      </c>
      <c r="H13965" t="s">
        <v>87</v>
      </c>
      <c r="L13965">
        <v>2005</v>
      </c>
      <c r="M13965" t="s">
        <v>14845</v>
      </c>
      <c r="N13965" t="s">
        <v>89</v>
      </c>
      <c r="O13965" t="s">
        <v>90</v>
      </c>
      <c r="P13965" t="s">
        <v>89</v>
      </c>
      <c r="Q13965">
        <v>1082209</v>
      </c>
      <c r="AE13965">
        <v>877.08</v>
      </c>
      <c r="AF13965" t="s">
        <v>43</v>
      </c>
      <c r="AG13965" t="s">
        <v>43</v>
      </c>
      <c r="AH13965" t="s">
        <v>43</v>
      </c>
      <c r="AI13965" t="s">
        <v>43</v>
      </c>
      <c r="AJ13965" t="s">
        <v>44</v>
      </c>
    </row>
    <row r="13966" spans="1:36" x14ac:dyDescent="0.25">
      <c r="A13966" t="s">
        <v>36</v>
      </c>
      <c r="B13966" t="s">
        <v>37</v>
      </c>
      <c r="C13966" t="s">
        <v>14846</v>
      </c>
      <c r="D13966" t="s">
        <v>14847</v>
      </c>
      <c r="E13966">
        <v>180</v>
      </c>
      <c r="F13966">
        <v>28.897500000000001</v>
      </c>
      <c r="G13966">
        <v>111.49250000000001</v>
      </c>
      <c r="H13966" t="s">
        <v>40</v>
      </c>
      <c r="N13966" t="s">
        <v>4904</v>
      </c>
      <c r="O13966" t="s">
        <v>14848</v>
      </c>
      <c r="P13966" t="s">
        <v>4904</v>
      </c>
      <c r="Q13966">
        <v>1087136</v>
      </c>
      <c r="AA13966">
        <v>868.86</v>
      </c>
      <c r="AB13966">
        <v>927.85</v>
      </c>
      <c r="AC13966">
        <v>927.85</v>
      </c>
      <c r="AD13966">
        <v>915.81</v>
      </c>
      <c r="AE13966">
        <v>985.25</v>
      </c>
      <c r="AF13966" t="s">
        <v>49</v>
      </c>
      <c r="AG13966" t="s">
        <v>49</v>
      </c>
      <c r="AH13966" t="s">
        <v>49</v>
      </c>
      <c r="AI13966" t="s">
        <v>49</v>
      </c>
      <c r="AJ13966" t="s">
        <v>49</v>
      </c>
    </row>
    <row r="13967" spans="1:36" x14ac:dyDescent="0.25">
      <c r="A13967" t="s">
        <v>36</v>
      </c>
      <c r="B13967" t="s">
        <v>37</v>
      </c>
      <c r="C13967" t="s">
        <v>14849</v>
      </c>
      <c r="D13967" t="s">
        <v>14850</v>
      </c>
      <c r="E13967">
        <v>180</v>
      </c>
      <c r="F13967">
        <v>30.291</v>
      </c>
      <c r="G13967">
        <v>121.12</v>
      </c>
      <c r="H13967" t="s">
        <v>1049</v>
      </c>
      <c r="N13967" t="s">
        <v>4342</v>
      </c>
      <c r="O13967" t="s">
        <v>4343</v>
      </c>
      <c r="P13967" t="s">
        <v>4342</v>
      </c>
      <c r="AA13967">
        <v>280.52</v>
      </c>
      <c r="AB13967">
        <v>278.14999999999998</v>
      </c>
      <c r="AC13967">
        <v>279.54000000000002</v>
      </c>
      <c r="AD13967">
        <v>293.89999999999998</v>
      </c>
      <c r="AE13967">
        <v>290.14</v>
      </c>
      <c r="AF13967" t="s">
        <v>4344</v>
      </c>
      <c r="AG13967" t="s">
        <v>4344</v>
      </c>
      <c r="AH13967" t="s">
        <v>4344</v>
      </c>
      <c r="AI13967" t="s">
        <v>4344</v>
      </c>
      <c r="AJ13967" t="s">
        <v>4344</v>
      </c>
    </row>
    <row r="13968" spans="1:36" x14ac:dyDescent="0.25">
      <c r="A13968" t="s">
        <v>36</v>
      </c>
      <c r="B13968" t="s">
        <v>37</v>
      </c>
      <c r="C13968" t="s">
        <v>14851</v>
      </c>
      <c r="D13968" t="s">
        <v>14852</v>
      </c>
      <c r="E13968">
        <v>180</v>
      </c>
      <c r="F13968">
        <v>28.058</v>
      </c>
      <c r="G13968">
        <v>103.304</v>
      </c>
      <c r="H13968" t="s">
        <v>40</v>
      </c>
      <c r="N13968" t="s">
        <v>4904</v>
      </c>
      <c r="O13968" t="s">
        <v>14853</v>
      </c>
      <c r="P13968" t="s">
        <v>4904</v>
      </c>
      <c r="AA13968">
        <v>467.57</v>
      </c>
      <c r="AB13968">
        <v>595.19000000000005</v>
      </c>
      <c r="AC13968">
        <v>595.19000000000005</v>
      </c>
      <c r="AD13968">
        <v>664.9</v>
      </c>
      <c r="AE13968">
        <v>589.41999999999996</v>
      </c>
      <c r="AF13968" t="s">
        <v>49</v>
      </c>
      <c r="AG13968" t="s">
        <v>49</v>
      </c>
      <c r="AH13968" t="s">
        <v>49</v>
      </c>
      <c r="AI13968" t="s">
        <v>49</v>
      </c>
      <c r="AJ13968" t="s">
        <v>49</v>
      </c>
    </row>
    <row r="13969" spans="1:36" x14ac:dyDescent="0.25">
      <c r="A13969" t="s">
        <v>36</v>
      </c>
      <c r="B13969" t="s">
        <v>37</v>
      </c>
      <c r="C13969" t="s">
        <v>14854</v>
      </c>
      <c r="D13969" t="s">
        <v>14855</v>
      </c>
      <c r="E13969">
        <v>180</v>
      </c>
      <c r="F13969">
        <v>27.58</v>
      </c>
      <c r="G13969">
        <v>110.29</v>
      </c>
      <c r="H13969" t="s">
        <v>40</v>
      </c>
      <c r="N13969" t="s">
        <v>1302</v>
      </c>
      <c r="O13969" t="s">
        <v>14856</v>
      </c>
      <c r="Q13969">
        <v>1062398</v>
      </c>
      <c r="AA13969">
        <v>598.61</v>
      </c>
      <c r="AB13969">
        <v>638.88</v>
      </c>
      <c r="AC13969">
        <v>871.49</v>
      </c>
      <c r="AD13969">
        <v>926.04</v>
      </c>
      <c r="AE13969">
        <v>726.12</v>
      </c>
      <c r="AF13969" t="s">
        <v>49</v>
      </c>
      <c r="AG13969" t="s">
        <v>49</v>
      </c>
      <c r="AH13969" t="s">
        <v>49</v>
      </c>
      <c r="AI13969" t="s">
        <v>49</v>
      </c>
      <c r="AJ13969" t="s">
        <v>49</v>
      </c>
    </row>
    <row r="13970" spans="1:36" x14ac:dyDescent="0.25">
      <c r="A13970" t="s">
        <v>36</v>
      </c>
      <c r="B13970" t="s">
        <v>37</v>
      </c>
      <c r="C13970" t="s">
        <v>14857</v>
      </c>
      <c r="D13970" t="s">
        <v>14858</v>
      </c>
      <c r="E13970">
        <v>180</v>
      </c>
      <c r="F13970">
        <v>30.47</v>
      </c>
      <c r="G13970">
        <v>114.2</v>
      </c>
      <c r="H13970" t="s">
        <v>110</v>
      </c>
      <c r="N13970" t="s">
        <v>14859</v>
      </c>
      <c r="O13970" t="s">
        <v>14860</v>
      </c>
      <c r="Q13970">
        <v>1077176</v>
      </c>
      <c r="AE13970">
        <v>219.14</v>
      </c>
      <c r="AF13970" t="s">
        <v>43</v>
      </c>
      <c r="AG13970" t="s">
        <v>43</v>
      </c>
      <c r="AH13970" t="s">
        <v>43</v>
      </c>
      <c r="AI13970" t="s">
        <v>43</v>
      </c>
      <c r="AJ13970" t="s">
        <v>44</v>
      </c>
    </row>
    <row r="13971" spans="1:36" x14ac:dyDescent="0.25">
      <c r="A13971" t="s">
        <v>36</v>
      </c>
      <c r="B13971" t="s">
        <v>37</v>
      </c>
      <c r="C13971" t="s">
        <v>14103</v>
      </c>
      <c r="D13971" t="s">
        <v>14861</v>
      </c>
      <c r="E13971">
        <v>180</v>
      </c>
      <c r="F13971">
        <v>32.83</v>
      </c>
      <c r="G13971">
        <v>108.28</v>
      </c>
      <c r="H13971" t="s">
        <v>40</v>
      </c>
      <c r="N13971" t="s">
        <v>1302</v>
      </c>
      <c r="O13971" t="s">
        <v>14862</v>
      </c>
      <c r="Q13971">
        <v>1057472</v>
      </c>
      <c r="AA13971">
        <v>671.7</v>
      </c>
      <c r="AB13971">
        <v>790.41</v>
      </c>
      <c r="AC13971">
        <v>744.37</v>
      </c>
      <c r="AD13971">
        <v>756.19</v>
      </c>
      <c r="AE13971">
        <v>788.09</v>
      </c>
      <c r="AF13971" t="s">
        <v>49</v>
      </c>
      <c r="AG13971" t="s">
        <v>49</v>
      </c>
      <c r="AH13971" t="s">
        <v>49</v>
      </c>
      <c r="AI13971" t="s">
        <v>49</v>
      </c>
      <c r="AJ13971" t="s">
        <v>49</v>
      </c>
    </row>
    <row r="13972" spans="1:36" x14ac:dyDescent="0.25">
      <c r="A13972" t="s">
        <v>36</v>
      </c>
      <c r="B13972" t="s">
        <v>37</v>
      </c>
      <c r="C13972" t="s">
        <v>14863</v>
      </c>
      <c r="D13972" t="s">
        <v>14864</v>
      </c>
      <c r="E13972">
        <v>180</v>
      </c>
      <c r="F13972">
        <v>42.288899999999998</v>
      </c>
      <c r="G13972">
        <v>85.627799999999993</v>
      </c>
      <c r="H13972" t="s">
        <v>40</v>
      </c>
      <c r="N13972" t="s">
        <v>4904</v>
      </c>
      <c r="O13972" t="s">
        <v>14865</v>
      </c>
      <c r="P13972" t="s">
        <v>4904</v>
      </c>
      <c r="Q13972">
        <v>1081804</v>
      </c>
      <c r="AA13972">
        <v>508.28</v>
      </c>
      <c r="AB13972">
        <v>664.79</v>
      </c>
      <c r="AC13972">
        <v>803.75</v>
      </c>
      <c r="AD13972">
        <v>900.13</v>
      </c>
      <c r="AE13972">
        <v>800.71</v>
      </c>
      <c r="AF13972" t="s">
        <v>49</v>
      </c>
      <c r="AG13972" t="s">
        <v>49</v>
      </c>
      <c r="AH13972" t="s">
        <v>49</v>
      </c>
      <c r="AI13972" t="s">
        <v>49</v>
      </c>
      <c r="AJ13972" t="s">
        <v>49</v>
      </c>
    </row>
    <row r="13973" spans="1:36" x14ac:dyDescent="0.25">
      <c r="A13973" t="s">
        <v>36</v>
      </c>
      <c r="B13973" t="s">
        <v>37</v>
      </c>
      <c r="C13973" t="s">
        <v>14866</v>
      </c>
      <c r="D13973" t="s">
        <v>14867</v>
      </c>
      <c r="E13973">
        <v>180</v>
      </c>
      <c r="F13973">
        <v>24.7133</v>
      </c>
      <c r="G13973">
        <v>97.582800000000006</v>
      </c>
      <c r="H13973" t="s">
        <v>40</v>
      </c>
      <c r="N13973" t="s">
        <v>4904</v>
      </c>
      <c r="O13973" t="s">
        <v>14868</v>
      </c>
      <c r="P13973" t="s">
        <v>4904</v>
      </c>
      <c r="AA13973">
        <v>395.84</v>
      </c>
      <c r="AB13973">
        <v>557.16</v>
      </c>
      <c r="AC13973">
        <v>557.16</v>
      </c>
      <c r="AD13973">
        <v>676.19</v>
      </c>
      <c r="AE13973">
        <v>557.16</v>
      </c>
      <c r="AF13973" t="s">
        <v>49</v>
      </c>
      <c r="AG13973" t="s">
        <v>49</v>
      </c>
      <c r="AH13973" t="s">
        <v>49</v>
      </c>
      <c r="AI13973" t="s">
        <v>49</v>
      </c>
      <c r="AJ13973" t="s">
        <v>49</v>
      </c>
    </row>
    <row r="13974" spans="1:36" x14ac:dyDescent="0.25">
      <c r="A13974" t="s">
        <v>36</v>
      </c>
      <c r="B13974" t="s">
        <v>37</v>
      </c>
      <c r="C13974" t="s">
        <v>14869</v>
      </c>
      <c r="D13974" t="s">
        <v>14870</v>
      </c>
      <c r="E13974">
        <v>180</v>
      </c>
      <c r="F13974">
        <v>27.0258</v>
      </c>
      <c r="G13974">
        <v>103.2878</v>
      </c>
      <c r="H13974" t="s">
        <v>40</v>
      </c>
      <c r="N13974" t="s">
        <v>4904</v>
      </c>
      <c r="O13974" t="s">
        <v>14871</v>
      </c>
      <c r="P13974" t="s">
        <v>4904</v>
      </c>
      <c r="Q13974">
        <v>1087977</v>
      </c>
      <c r="AA13974">
        <v>444.77</v>
      </c>
      <c r="AB13974">
        <v>628.87</v>
      </c>
      <c r="AC13974">
        <v>629.78</v>
      </c>
      <c r="AD13974">
        <v>714.69</v>
      </c>
      <c r="AE13974">
        <v>629.66</v>
      </c>
      <c r="AF13974" t="s">
        <v>49</v>
      </c>
      <c r="AG13974" t="s">
        <v>49</v>
      </c>
      <c r="AH13974" t="s">
        <v>49</v>
      </c>
      <c r="AI13974" t="s">
        <v>49</v>
      </c>
      <c r="AJ13974" t="s">
        <v>49</v>
      </c>
    </row>
    <row r="13975" spans="1:36" x14ac:dyDescent="0.25">
      <c r="A13975" t="s">
        <v>36</v>
      </c>
      <c r="B13975" t="s">
        <v>37</v>
      </c>
      <c r="C13975" t="s">
        <v>14872</v>
      </c>
      <c r="D13975" t="s">
        <v>14873</v>
      </c>
      <c r="E13975">
        <v>180</v>
      </c>
      <c r="F13975">
        <v>26.2667</v>
      </c>
      <c r="G13975">
        <v>104.5476</v>
      </c>
      <c r="H13975" t="s">
        <v>40</v>
      </c>
      <c r="N13975" t="s">
        <v>4904</v>
      </c>
      <c r="O13975" t="s">
        <v>14874</v>
      </c>
      <c r="P13975" t="s">
        <v>4904</v>
      </c>
      <c r="AA13975">
        <v>439.48</v>
      </c>
      <c r="AB13975">
        <v>569.29</v>
      </c>
      <c r="AC13975">
        <v>587.70000000000005</v>
      </c>
      <c r="AD13975">
        <v>679.02</v>
      </c>
      <c r="AE13975">
        <v>575.04</v>
      </c>
      <c r="AF13975" t="s">
        <v>49</v>
      </c>
      <c r="AG13975" t="s">
        <v>49</v>
      </c>
      <c r="AH13975" t="s">
        <v>49</v>
      </c>
      <c r="AI13975" t="s">
        <v>49</v>
      </c>
      <c r="AJ13975" t="s">
        <v>49</v>
      </c>
    </row>
    <row r="13976" spans="1:36" x14ac:dyDescent="0.25">
      <c r="A13976" t="s">
        <v>36</v>
      </c>
      <c r="B13976" t="s">
        <v>37</v>
      </c>
      <c r="C13976" t="s">
        <v>14875</v>
      </c>
      <c r="D13976" t="s">
        <v>14876</v>
      </c>
      <c r="E13976">
        <v>180</v>
      </c>
      <c r="F13976">
        <v>29.21</v>
      </c>
      <c r="G13976">
        <v>115.5</v>
      </c>
      <c r="H13976" t="s">
        <v>40</v>
      </c>
      <c r="L13976">
        <v>1975</v>
      </c>
      <c r="N13976" t="s">
        <v>52</v>
      </c>
      <c r="O13976" t="s">
        <v>8619</v>
      </c>
      <c r="Q13976">
        <v>1044853</v>
      </c>
      <c r="AA13976">
        <v>531.07000000000005</v>
      </c>
      <c r="AB13976">
        <v>696.04</v>
      </c>
      <c r="AC13976">
        <v>668.22</v>
      </c>
      <c r="AD13976">
        <v>844.65</v>
      </c>
      <c r="AE13976">
        <v>668.22</v>
      </c>
      <c r="AF13976" t="s">
        <v>49</v>
      </c>
      <c r="AG13976" t="s">
        <v>49</v>
      </c>
      <c r="AH13976" t="s">
        <v>49</v>
      </c>
      <c r="AI13976" t="s">
        <v>49</v>
      </c>
      <c r="AJ13976" t="s">
        <v>49</v>
      </c>
    </row>
    <row r="13977" spans="1:36" x14ac:dyDescent="0.25">
      <c r="A13977" t="s">
        <v>13066</v>
      </c>
      <c r="B13977" t="s">
        <v>13067</v>
      </c>
      <c r="C13977" t="s">
        <v>14877</v>
      </c>
      <c r="D13977" t="s">
        <v>14878</v>
      </c>
      <c r="E13977">
        <v>180</v>
      </c>
      <c r="F13977">
        <v>10.4695</v>
      </c>
      <c r="G13977">
        <v>-85.076300000000003</v>
      </c>
      <c r="H13977" t="s">
        <v>40</v>
      </c>
      <c r="N13977" t="s">
        <v>62</v>
      </c>
      <c r="O13977" t="s">
        <v>730</v>
      </c>
      <c r="P13977" t="s">
        <v>62</v>
      </c>
      <c r="Q13977">
        <v>1019548</v>
      </c>
      <c r="R13977">
        <v>2017</v>
      </c>
      <c r="AA13977">
        <v>674.96</v>
      </c>
      <c r="AB13977">
        <v>396.46</v>
      </c>
      <c r="AC13977">
        <v>699.52</v>
      </c>
      <c r="AD13977">
        <v>496.86</v>
      </c>
      <c r="AE13977">
        <v>557.79</v>
      </c>
      <c r="AF13977" t="s">
        <v>49</v>
      </c>
      <c r="AG13977" t="s">
        <v>49</v>
      </c>
      <c r="AH13977" t="s">
        <v>49</v>
      </c>
      <c r="AI13977" t="s">
        <v>49</v>
      </c>
      <c r="AJ13977" t="s">
        <v>49</v>
      </c>
    </row>
    <row r="13978" spans="1:36" x14ac:dyDescent="0.25">
      <c r="A13978" t="s">
        <v>1934</v>
      </c>
      <c r="B13978" t="s">
        <v>1935</v>
      </c>
      <c r="C13978" t="s">
        <v>14879</v>
      </c>
      <c r="D13978" t="s">
        <v>14880</v>
      </c>
      <c r="E13978">
        <v>180</v>
      </c>
      <c r="F13978">
        <v>62.9</v>
      </c>
      <c r="G13978">
        <v>29.4</v>
      </c>
      <c r="H13978" t="s">
        <v>110</v>
      </c>
      <c r="M13978" t="s">
        <v>10769</v>
      </c>
      <c r="N13978" t="s">
        <v>1939</v>
      </c>
      <c r="O13978" t="s">
        <v>1940</v>
      </c>
      <c r="P13978" t="s">
        <v>431</v>
      </c>
      <c r="AE13978">
        <v>22.63</v>
      </c>
      <c r="AF13978" t="s">
        <v>43</v>
      </c>
      <c r="AG13978" t="s">
        <v>43</v>
      </c>
      <c r="AH13978" t="s">
        <v>43</v>
      </c>
      <c r="AI13978" t="s">
        <v>43</v>
      </c>
      <c r="AJ13978" t="s">
        <v>44</v>
      </c>
    </row>
    <row r="13979" spans="1:36" x14ac:dyDescent="0.25">
      <c r="A13979" t="s">
        <v>186</v>
      </c>
      <c r="B13979" t="s">
        <v>187</v>
      </c>
      <c r="C13979" t="s">
        <v>14881</v>
      </c>
      <c r="D13979" t="s">
        <v>14882</v>
      </c>
      <c r="E13979">
        <v>180</v>
      </c>
      <c r="F13979">
        <v>45.011000000000003</v>
      </c>
      <c r="G13979">
        <v>4.8390000000000004</v>
      </c>
      <c r="H13979" t="s">
        <v>40</v>
      </c>
      <c r="N13979" t="s">
        <v>190</v>
      </c>
      <c r="O13979" t="s">
        <v>191</v>
      </c>
      <c r="P13979" t="s">
        <v>62</v>
      </c>
      <c r="Q13979">
        <v>1013206</v>
      </c>
      <c r="AA13979">
        <v>623.61</v>
      </c>
      <c r="AB13979">
        <v>670.96</v>
      </c>
      <c r="AC13979">
        <v>656.46</v>
      </c>
      <c r="AD13979">
        <v>512.38</v>
      </c>
      <c r="AE13979">
        <v>656.46</v>
      </c>
      <c r="AF13979" t="s">
        <v>49</v>
      </c>
      <c r="AG13979" t="s">
        <v>49</v>
      </c>
      <c r="AH13979" t="s">
        <v>49</v>
      </c>
      <c r="AI13979" t="s">
        <v>49</v>
      </c>
      <c r="AJ13979" t="s">
        <v>49</v>
      </c>
    </row>
    <row r="13980" spans="1:36" x14ac:dyDescent="0.25">
      <c r="A13980" t="s">
        <v>239</v>
      </c>
      <c r="B13980" t="s">
        <v>240</v>
      </c>
      <c r="C13980" t="s">
        <v>14883</v>
      </c>
      <c r="D13980" t="s">
        <v>14884</v>
      </c>
      <c r="E13980">
        <v>180</v>
      </c>
      <c r="F13980">
        <v>32.8063</v>
      </c>
      <c r="G13980">
        <v>76.141800000000003</v>
      </c>
      <c r="H13980" t="s">
        <v>40</v>
      </c>
      <c r="L13980">
        <v>1980</v>
      </c>
      <c r="N13980" t="s">
        <v>243</v>
      </c>
      <c r="O13980" t="s">
        <v>244</v>
      </c>
      <c r="P13980" t="s">
        <v>98</v>
      </c>
      <c r="Q13980">
        <v>1023406</v>
      </c>
      <c r="R13980">
        <v>2019</v>
      </c>
      <c r="T13980">
        <v>792.68664999999999</v>
      </c>
      <c r="U13980">
        <v>741.86204999999995</v>
      </c>
      <c r="V13980">
        <v>665.98334999999997</v>
      </c>
      <c r="W13980">
        <v>638.52134999999998</v>
      </c>
      <c r="X13980">
        <v>364.83665000000002</v>
      </c>
      <c r="Z13980" t="s">
        <v>243</v>
      </c>
      <c r="AA13980">
        <v>752.21</v>
      </c>
      <c r="AB13980">
        <v>613.02</v>
      </c>
      <c r="AC13980">
        <v>752.21</v>
      </c>
      <c r="AD13980">
        <v>580.74</v>
      </c>
      <c r="AE13980">
        <v>575.89</v>
      </c>
      <c r="AF13980" t="s">
        <v>49</v>
      </c>
      <c r="AG13980" t="s">
        <v>49</v>
      </c>
      <c r="AH13980" t="s">
        <v>49</v>
      </c>
      <c r="AI13980" t="s">
        <v>49</v>
      </c>
      <c r="AJ13980" t="s">
        <v>49</v>
      </c>
    </row>
    <row r="13981" spans="1:36" x14ac:dyDescent="0.25">
      <c r="A13981" t="s">
        <v>239</v>
      </c>
      <c r="B13981" t="s">
        <v>240</v>
      </c>
      <c r="C13981" t="s">
        <v>14885</v>
      </c>
      <c r="D13981" t="s">
        <v>14886</v>
      </c>
      <c r="E13981">
        <v>180</v>
      </c>
      <c r="F13981">
        <v>9.9624000000000006</v>
      </c>
      <c r="G13981">
        <v>76.956999999999994</v>
      </c>
      <c r="H13981" t="s">
        <v>40</v>
      </c>
      <c r="L13981">
        <v>1997</v>
      </c>
      <c r="N13981" t="s">
        <v>243</v>
      </c>
      <c r="O13981" t="s">
        <v>244</v>
      </c>
      <c r="P13981" t="s">
        <v>98</v>
      </c>
      <c r="Q13981">
        <v>1020779</v>
      </c>
      <c r="R13981">
        <v>2019</v>
      </c>
      <c r="T13981">
        <v>574.26424999999995</v>
      </c>
      <c r="U13981">
        <v>508.16640000000001</v>
      </c>
      <c r="V13981">
        <v>305.69385</v>
      </c>
      <c r="W13981">
        <v>505.2013</v>
      </c>
      <c r="X13981">
        <v>522.55409999999995</v>
      </c>
      <c r="Z13981" t="s">
        <v>243</v>
      </c>
      <c r="AA13981">
        <v>720.23</v>
      </c>
      <c r="AB13981">
        <v>574.83000000000004</v>
      </c>
      <c r="AC13981">
        <v>677.54</v>
      </c>
      <c r="AD13981">
        <v>397.81</v>
      </c>
      <c r="AE13981">
        <v>499.51</v>
      </c>
      <c r="AF13981" t="s">
        <v>49</v>
      </c>
      <c r="AG13981" t="s">
        <v>49</v>
      </c>
      <c r="AH13981" t="s">
        <v>49</v>
      </c>
      <c r="AI13981" t="s">
        <v>49</v>
      </c>
      <c r="AJ13981" t="s">
        <v>49</v>
      </c>
    </row>
    <row r="13982" spans="1:36" x14ac:dyDescent="0.25">
      <c r="A13982" t="s">
        <v>239</v>
      </c>
      <c r="B13982" t="s">
        <v>240</v>
      </c>
      <c r="C13982" t="s">
        <v>14887</v>
      </c>
      <c r="D13982" t="s">
        <v>14888</v>
      </c>
      <c r="E13982">
        <v>180</v>
      </c>
      <c r="F13982">
        <v>19.001799999999999</v>
      </c>
      <c r="G13982">
        <v>72.896699999999996</v>
      </c>
      <c r="H13982" t="s">
        <v>58</v>
      </c>
      <c r="L13982">
        <v>1993</v>
      </c>
      <c r="N13982" t="s">
        <v>243</v>
      </c>
      <c r="O13982" t="s">
        <v>244</v>
      </c>
      <c r="P13982" t="s">
        <v>98</v>
      </c>
      <c r="Q13982">
        <v>1031024</v>
      </c>
      <c r="R13982">
        <v>2019</v>
      </c>
      <c r="T13982">
        <v>1119.27</v>
      </c>
      <c r="U13982">
        <v>1149</v>
      </c>
      <c r="V13982">
        <v>1372</v>
      </c>
      <c r="W13982">
        <v>1314</v>
      </c>
      <c r="X13982">
        <v>1371</v>
      </c>
      <c r="Z13982" t="s">
        <v>243</v>
      </c>
      <c r="AE13982">
        <v>566.36</v>
      </c>
      <c r="AF13982" t="s">
        <v>43</v>
      </c>
      <c r="AG13982" t="s">
        <v>43</v>
      </c>
      <c r="AH13982" t="s">
        <v>43</v>
      </c>
      <c r="AI13982" t="s">
        <v>43</v>
      </c>
      <c r="AJ13982" t="s">
        <v>44</v>
      </c>
    </row>
    <row r="13983" spans="1:36" x14ac:dyDescent="0.25">
      <c r="A13983" t="s">
        <v>196</v>
      </c>
      <c r="B13983" t="s">
        <v>197</v>
      </c>
      <c r="C13983" t="s">
        <v>14889</v>
      </c>
      <c r="D13983" t="s">
        <v>14890</v>
      </c>
      <c r="E13983">
        <v>180</v>
      </c>
      <c r="F13983">
        <v>2.5112999999999999</v>
      </c>
      <c r="G13983">
        <v>99.259</v>
      </c>
      <c r="H13983" t="s">
        <v>40</v>
      </c>
      <c r="M13983" t="s">
        <v>14891</v>
      </c>
      <c r="N13983" t="s">
        <v>201</v>
      </c>
      <c r="O13983" t="s">
        <v>202</v>
      </c>
      <c r="P13983" t="s">
        <v>98</v>
      </c>
      <c r="Q13983">
        <v>1076093</v>
      </c>
      <c r="AA13983">
        <v>614.23</v>
      </c>
      <c r="AB13983">
        <v>443.82</v>
      </c>
      <c r="AC13983">
        <v>523.29999999999995</v>
      </c>
      <c r="AD13983">
        <v>555.94000000000005</v>
      </c>
      <c r="AE13983">
        <v>592.42999999999995</v>
      </c>
      <c r="AF13983" t="s">
        <v>49</v>
      </c>
      <c r="AG13983" t="s">
        <v>49</v>
      </c>
      <c r="AH13983" t="s">
        <v>49</v>
      </c>
      <c r="AI13983" t="s">
        <v>49</v>
      </c>
      <c r="AJ13983" t="s">
        <v>49</v>
      </c>
    </row>
    <row r="13984" spans="1:36" x14ac:dyDescent="0.25">
      <c r="A13984" t="s">
        <v>196</v>
      </c>
      <c r="B13984" t="s">
        <v>197</v>
      </c>
      <c r="C13984" t="s">
        <v>14892</v>
      </c>
      <c r="D13984" t="s">
        <v>14893</v>
      </c>
      <c r="E13984">
        <v>180</v>
      </c>
      <c r="F13984">
        <v>-5.14</v>
      </c>
      <c r="G13984">
        <v>119.4221</v>
      </c>
      <c r="H13984" t="s">
        <v>58</v>
      </c>
      <c r="M13984" t="s">
        <v>14894</v>
      </c>
      <c r="N13984" t="s">
        <v>201</v>
      </c>
      <c r="O13984" t="s">
        <v>202</v>
      </c>
      <c r="P13984" t="s">
        <v>431</v>
      </c>
      <c r="Q13984">
        <v>1025923</v>
      </c>
      <c r="AE13984">
        <v>750.01</v>
      </c>
      <c r="AF13984" t="s">
        <v>43</v>
      </c>
      <c r="AG13984" t="s">
        <v>43</v>
      </c>
      <c r="AH13984" t="s">
        <v>43</v>
      </c>
      <c r="AI13984" t="s">
        <v>43</v>
      </c>
      <c r="AJ13984" t="s">
        <v>44</v>
      </c>
    </row>
    <row r="13985" spans="1:36" x14ac:dyDescent="0.25">
      <c r="A13985" t="s">
        <v>523</v>
      </c>
      <c r="B13985" t="s">
        <v>524</v>
      </c>
      <c r="C13985" t="s">
        <v>14895</v>
      </c>
      <c r="D13985" t="s">
        <v>14896</v>
      </c>
      <c r="E13985">
        <v>180</v>
      </c>
      <c r="F13985">
        <v>42.0458</v>
      </c>
      <c r="G13985">
        <v>13.547499999999999</v>
      </c>
      <c r="H13985" t="s">
        <v>58</v>
      </c>
      <c r="L13985">
        <v>1998</v>
      </c>
      <c r="M13985" t="s">
        <v>14897</v>
      </c>
      <c r="N13985" t="s">
        <v>14898</v>
      </c>
      <c r="O13985" t="s">
        <v>14899</v>
      </c>
      <c r="P13985" t="s">
        <v>431</v>
      </c>
      <c r="Q13985">
        <v>1029310</v>
      </c>
      <c r="U13985">
        <v>26</v>
      </c>
      <c r="Z13985" t="s">
        <v>182</v>
      </c>
      <c r="AE13985">
        <v>685.28</v>
      </c>
      <c r="AF13985" t="s">
        <v>43</v>
      </c>
      <c r="AG13985" t="s">
        <v>43</v>
      </c>
      <c r="AH13985" t="s">
        <v>43</v>
      </c>
      <c r="AI13985" t="s">
        <v>43</v>
      </c>
      <c r="AJ13985" t="s">
        <v>44</v>
      </c>
    </row>
    <row r="13986" spans="1:36" x14ac:dyDescent="0.25">
      <c r="A13986" t="s">
        <v>523</v>
      </c>
      <c r="B13986" t="s">
        <v>524</v>
      </c>
      <c r="C13986" t="s">
        <v>14900</v>
      </c>
      <c r="D13986" t="s">
        <v>14901</v>
      </c>
      <c r="E13986">
        <v>180</v>
      </c>
      <c r="F13986">
        <v>45.052199999999999</v>
      </c>
      <c r="G13986">
        <v>9.5071999999999992</v>
      </c>
      <c r="H13986" t="s">
        <v>58</v>
      </c>
      <c r="L13986">
        <v>1998</v>
      </c>
      <c r="M13986" t="s">
        <v>14902</v>
      </c>
      <c r="N13986" t="s">
        <v>14903</v>
      </c>
      <c r="O13986" t="s">
        <v>14904</v>
      </c>
      <c r="P13986" t="s">
        <v>62</v>
      </c>
      <c r="Q13986">
        <v>1039910</v>
      </c>
      <c r="U13986">
        <v>0</v>
      </c>
      <c r="Z13986" t="s">
        <v>185</v>
      </c>
      <c r="AE13986">
        <v>685.28</v>
      </c>
      <c r="AF13986" t="s">
        <v>43</v>
      </c>
      <c r="AG13986" t="s">
        <v>43</v>
      </c>
      <c r="AH13986" t="s">
        <v>43</v>
      </c>
      <c r="AI13986" t="s">
        <v>43</v>
      </c>
      <c r="AJ13986" t="s">
        <v>44</v>
      </c>
    </row>
    <row r="13987" spans="1:36" x14ac:dyDescent="0.25">
      <c r="A13987" t="s">
        <v>75</v>
      </c>
      <c r="B13987" t="s">
        <v>76</v>
      </c>
      <c r="C13987" t="s">
        <v>14905</v>
      </c>
      <c r="D13987" t="s">
        <v>14906</v>
      </c>
      <c r="E13987">
        <v>180</v>
      </c>
      <c r="F13987">
        <v>32.195</v>
      </c>
      <c r="G13987">
        <v>131.32300000000001</v>
      </c>
      <c r="H13987" t="s">
        <v>40</v>
      </c>
      <c r="M13987" t="s">
        <v>511</v>
      </c>
      <c r="N13987" t="s">
        <v>81</v>
      </c>
      <c r="O13987" t="s">
        <v>82</v>
      </c>
      <c r="P13987" t="s">
        <v>62</v>
      </c>
      <c r="Q13987">
        <v>1021605</v>
      </c>
      <c r="AA13987">
        <v>504.94</v>
      </c>
      <c r="AB13987">
        <v>380.89</v>
      </c>
      <c r="AC13987">
        <v>697.93</v>
      </c>
      <c r="AD13987">
        <v>464.85</v>
      </c>
      <c r="AE13987">
        <v>439.63</v>
      </c>
      <c r="AF13987" t="s">
        <v>49</v>
      </c>
      <c r="AG13987" t="s">
        <v>49</v>
      </c>
      <c r="AH13987" t="s">
        <v>49</v>
      </c>
      <c r="AI13987" t="s">
        <v>49</v>
      </c>
      <c r="AJ13987" t="s">
        <v>49</v>
      </c>
    </row>
    <row r="13988" spans="1:36" x14ac:dyDescent="0.25">
      <c r="A13988" t="s">
        <v>3697</v>
      </c>
      <c r="B13988" t="s">
        <v>3698</v>
      </c>
      <c r="C13988" t="s">
        <v>14907</v>
      </c>
      <c r="D13988" t="s">
        <v>14908</v>
      </c>
      <c r="E13988">
        <v>180</v>
      </c>
      <c r="F13988">
        <v>41.1877</v>
      </c>
      <c r="G13988">
        <v>72.160399999999996</v>
      </c>
      <c r="H13988" t="s">
        <v>40</v>
      </c>
      <c r="N13988" t="s">
        <v>62</v>
      </c>
      <c r="O13988" t="s">
        <v>730</v>
      </c>
      <c r="P13988" t="s">
        <v>62</v>
      </c>
      <c r="R13988">
        <v>2017</v>
      </c>
      <c r="AA13988">
        <v>519.58000000000004</v>
      </c>
      <c r="AB13988">
        <v>519.01</v>
      </c>
      <c r="AC13988">
        <v>657.11</v>
      </c>
      <c r="AD13988">
        <v>651.87</v>
      </c>
      <c r="AE13988">
        <v>688.22</v>
      </c>
      <c r="AF13988" t="s">
        <v>49</v>
      </c>
      <c r="AG13988" t="s">
        <v>49</v>
      </c>
      <c r="AH13988" t="s">
        <v>49</v>
      </c>
      <c r="AI13988" t="s">
        <v>49</v>
      </c>
      <c r="AJ13988" t="s">
        <v>49</v>
      </c>
    </row>
    <row r="13989" spans="1:36" x14ac:dyDescent="0.25">
      <c r="A13989" t="s">
        <v>2466</v>
      </c>
      <c r="B13989" t="s">
        <v>2467</v>
      </c>
      <c r="C13989" t="s">
        <v>14909</v>
      </c>
      <c r="D13989" t="s">
        <v>14910</v>
      </c>
      <c r="E13989">
        <v>180</v>
      </c>
      <c r="F13989">
        <v>69.704899999999995</v>
      </c>
      <c r="G13989">
        <v>23.8185</v>
      </c>
      <c r="H13989" t="s">
        <v>40</v>
      </c>
      <c r="N13989" t="s">
        <v>182</v>
      </c>
      <c r="O13989" t="s">
        <v>14911</v>
      </c>
      <c r="P13989" t="s">
        <v>98</v>
      </c>
      <c r="AA13989">
        <v>756.43</v>
      </c>
      <c r="AB13989">
        <v>722.59</v>
      </c>
      <c r="AC13989">
        <v>681.19</v>
      </c>
      <c r="AD13989">
        <v>729.47</v>
      </c>
      <c r="AE13989">
        <v>708.88</v>
      </c>
      <c r="AF13989" t="s">
        <v>49</v>
      </c>
      <c r="AG13989" t="s">
        <v>49</v>
      </c>
      <c r="AH13989" t="s">
        <v>49</v>
      </c>
      <c r="AI13989" t="s">
        <v>49</v>
      </c>
      <c r="AJ13989" t="s">
        <v>49</v>
      </c>
    </row>
    <row r="13990" spans="1:36" x14ac:dyDescent="0.25">
      <c r="A13990" t="s">
        <v>3119</v>
      </c>
      <c r="B13990" t="s">
        <v>3120</v>
      </c>
      <c r="C13990" t="s">
        <v>14912</v>
      </c>
      <c r="D13990" t="s">
        <v>14913</v>
      </c>
      <c r="E13990">
        <v>180</v>
      </c>
      <c r="F13990">
        <v>8.0527999999999995</v>
      </c>
      <c r="G13990">
        <v>124.2709</v>
      </c>
      <c r="H13990" t="s">
        <v>40</v>
      </c>
      <c r="N13990" t="s">
        <v>3123</v>
      </c>
      <c r="O13990" t="s">
        <v>3124</v>
      </c>
      <c r="P13990" t="s">
        <v>62</v>
      </c>
      <c r="Q13990">
        <v>1023464</v>
      </c>
      <c r="AA13990">
        <v>496.13</v>
      </c>
      <c r="AB13990">
        <v>598.69000000000005</v>
      </c>
      <c r="AC13990">
        <v>404.5</v>
      </c>
      <c r="AD13990">
        <v>513.79999999999995</v>
      </c>
      <c r="AE13990">
        <v>602.53</v>
      </c>
      <c r="AF13990" t="s">
        <v>49</v>
      </c>
      <c r="AG13990" t="s">
        <v>49</v>
      </c>
      <c r="AH13990" t="s">
        <v>49</v>
      </c>
      <c r="AI13990" t="s">
        <v>49</v>
      </c>
      <c r="AJ13990" t="s">
        <v>49</v>
      </c>
    </row>
    <row r="13991" spans="1:36" x14ac:dyDescent="0.25">
      <c r="A13991" t="s">
        <v>54</v>
      </c>
      <c r="B13991" t="s">
        <v>55</v>
      </c>
      <c r="C13991" t="s">
        <v>14914</v>
      </c>
      <c r="D13991" t="s">
        <v>14915</v>
      </c>
      <c r="E13991">
        <v>180</v>
      </c>
      <c r="F13991">
        <v>59.873699999999999</v>
      </c>
      <c r="G13991">
        <v>30.504000000000001</v>
      </c>
      <c r="H13991" t="s">
        <v>58</v>
      </c>
      <c r="M13991" t="s">
        <v>3379</v>
      </c>
      <c r="N13991" t="s">
        <v>60</v>
      </c>
      <c r="O13991" t="s">
        <v>14916</v>
      </c>
      <c r="P13991" t="s">
        <v>60</v>
      </c>
      <c r="AE13991">
        <v>789.61</v>
      </c>
      <c r="AF13991" t="s">
        <v>43</v>
      </c>
      <c r="AG13991" t="s">
        <v>43</v>
      </c>
      <c r="AH13991" t="s">
        <v>43</v>
      </c>
      <c r="AI13991" t="s">
        <v>43</v>
      </c>
      <c r="AJ13991" t="s">
        <v>44</v>
      </c>
    </row>
    <row r="13992" spans="1:36" x14ac:dyDescent="0.25">
      <c r="A13992" t="s">
        <v>54</v>
      </c>
      <c r="B13992" t="s">
        <v>55</v>
      </c>
      <c r="C13992" t="s">
        <v>14917</v>
      </c>
      <c r="D13992" t="s">
        <v>14918</v>
      </c>
      <c r="E13992">
        <v>180</v>
      </c>
      <c r="F13992">
        <v>65.0334</v>
      </c>
      <c r="G13992">
        <v>33.667499999999997</v>
      </c>
      <c r="H13992" t="s">
        <v>40</v>
      </c>
      <c r="L13992">
        <v>1990</v>
      </c>
      <c r="M13992" t="s">
        <v>3379</v>
      </c>
      <c r="N13992" t="s">
        <v>60</v>
      </c>
      <c r="O13992" t="s">
        <v>14919</v>
      </c>
      <c r="P13992" t="s">
        <v>60</v>
      </c>
      <c r="AA13992">
        <v>624.1</v>
      </c>
      <c r="AB13992">
        <v>462.78</v>
      </c>
      <c r="AC13992">
        <v>600.67999999999995</v>
      </c>
      <c r="AD13992">
        <v>617.27</v>
      </c>
      <c r="AE13992">
        <v>463.11</v>
      </c>
      <c r="AF13992" t="s">
        <v>49</v>
      </c>
      <c r="AG13992" t="s">
        <v>49</v>
      </c>
      <c r="AH13992" t="s">
        <v>49</v>
      </c>
      <c r="AI13992" t="s">
        <v>49</v>
      </c>
      <c r="AJ13992" t="s">
        <v>49</v>
      </c>
    </row>
    <row r="13993" spans="1:36" x14ac:dyDescent="0.25">
      <c r="A13993" t="s">
        <v>4064</v>
      </c>
      <c r="B13993" t="s">
        <v>4065</v>
      </c>
      <c r="C13993" t="s">
        <v>14920</v>
      </c>
      <c r="D13993" t="s">
        <v>14921</v>
      </c>
      <c r="E13993">
        <v>180</v>
      </c>
      <c r="F13993">
        <v>46.102699999999999</v>
      </c>
      <c r="G13993">
        <v>13.6708</v>
      </c>
      <c r="H13993" t="s">
        <v>40</v>
      </c>
      <c r="N13993" t="s">
        <v>182</v>
      </c>
      <c r="O13993" t="s">
        <v>183</v>
      </c>
      <c r="P13993" t="s">
        <v>62</v>
      </c>
      <c r="U13993">
        <v>281.96899999999999</v>
      </c>
      <c r="V13993">
        <v>275.18599999999998</v>
      </c>
      <c r="W13993">
        <v>271.43</v>
      </c>
      <c r="Z13993" t="s">
        <v>185</v>
      </c>
      <c r="AA13993">
        <v>685.87</v>
      </c>
      <c r="AB13993">
        <v>550.42999999999995</v>
      </c>
      <c r="AC13993">
        <v>509.06</v>
      </c>
      <c r="AD13993">
        <v>661.15</v>
      </c>
      <c r="AE13993">
        <v>533.32000000000005</v>
      </c>
      <c r="AF13993" t="s">
        <v>49</v>
      </c>
      <c r="AG13993" t="s">
        <v>49</v>
      </c>
      <c r="AH13993" t="s">
        <v>49</v>
      </c>
      <c r="AI13993" t="s">
        <v>49</v>
      </c>
      <c r="AJ13993" t="s">
        <v>49</v>
      </c>
    </row>
    <row r="13994" spans="1:36" x14ac:dyDescent="0.25">
      <c r="A13994" t="s">
        <v>327</v>
      </c>
      <c r="B13994" t="s">
        <v>328</v>
      </c>
      <c r="C13994" t="s">
        <v>14922</v>
      </c>
      <c r="D13994" t="s">
        <v>14923</v>
      </c>
      <c r="E13994">
        <v>180</v>
      </c>
      <c r="F13994">
        <v>-25.758400000000002</v>
      </c>
      <c r="G13994">
        <v>28.146699999999999</v>
      </c>
      <c r="H13994" t="s">
        <v>87</v>
      </c>
      <c r="L13994">
        <v>1952</v>
      </c>
      <c r="N13994" t="s">
        <v>89</v>
      </c>
      <c r="O13994" t="s">
        <v>90</v>
      </c>
      <c r="P13994" t="s">
        <v>89</v>
      </c>
      <c r="AE13994">
        <v>1039.04</v>
      </c>
      <c r="AF13994" t="s">
        <v>43</v>
      </c>
      <c r="AG13994" t="s">
        <v>43</v>
      </c>
      <c r="AH13994" t="s">
        <v>43</v>
      </c>
      <c r="AI13994" t="s">
        <v>43</v>
      </c>
      <c r="AJ13994" t="s">
        <v>44</v>
      </c>
    </row>
    <row r="13995" spans="1:36" x14ac:dyDescent="0.25">
      <c r="A13995" t="s">
        <v>171</v>
      </c>
      <c r="B13995" t="s">
        <v>172</v>
      </c>
      <c r="C13995" t="s">
        <v>14924</v>
      </c>
      <c r="D13995" t="s">
        <v>14925</v>
      </c>
      <c r="E13995">
        <v>180</v>
      </c>
      <c r="F13995">
        <v>24.203299999999999</v>
      </c>
      <c r="G13995">
        <v>121.00709999999999</v>
      </c>
      <c r="H13995" t="s">
        <v>40</v>
      </c>
      <c r="N13995" t="s">
        <v>175</v>
      </c>
      <c r="O13995" t="s">
        <v>176</v>
      </c>
      <c r="P13995" t="s">
        <v>431</v>
      </c>
      <c r="Q13995" t="s">
        <v>14926</v>
      </c>
      <c r="AA13995">
        <v>427.98</v>
      </c>
      <c r="AB13995">
        <v>519.36</v>
      </c>
      <c r="AC13995">
        <v>519.36</v>
      </c>
      <c r="AD13995">
        <v>472.37</v>
      </c>
      <c r="AE13995">
        <v>427.98</v>
      </c>
      <c r="AF13995" t="s">
        <v>49</v>
      </c>
      <c r="AG13995" t="s">
        <v>49</v>
      </c>
      <c r="AH13995" t="s">
        <v>49</v>
      </c>
      <c r="AI13995" t="s">
        <v>49</v>
      </c>
      <c r="AJ13995" t="s">
        <v>49</v>
      </c>
    </row>
    <row r="13996" spans="1:36" x14ac:dyDescent="0.25">
      <c r="A13996" t="s">
        <v>631</v>
      </c>
      <c r="B13996" t="s">
        <v>632</v>
      </c>
      <c r="C13996" t="s">
        <v>14927</v>
      </c>
      <c r="D13996" t="s">
        <v>14928</v>
      </c>
      <c r="E13996">
        <v>180</v>
      </c>
      <c r="F13996">
        <v>38.295999999999999</v>
      </c>
      <c r="G13996">
        <v>68.932000000000002</v>
      </c>
      <c r="H13996" t="s">
        <v>110</v>
      </c>
      <c r="L13996">
        <v>1969</v>
      </c>
      <c r="M13996" t="s">
        <v>635</v>
      </c>
      <c r="N13996" t="s">
        <v>636</v>
      </c>
      <c r="O13996" t="s">
        <v>637</v>
      </c>
      <c r="P13996" t="s">
        <v>62</v>
      </c>
      <c r="AF13996" t="s">
        <v>43</v>
      </c>
      <c r="AG13996" t="s">
        <v>43</v>
      </c>
      <c r="AH13996" t="s">
        <v>43</v>
      </c>
      <c r="AI13996" t="s">
        <v>43</v>
      </c>
      <c r="AJ13996" t="s">
        <v>43</v>
      </c>
    </row>
    <row r="13997" spans="1:36" x14ac:dyDescent="0.25">
      <c r="A13997" t="s">
        <v>13770</v>
      </c>
      <c r="B13997" t="s">
        <v>13771</v>
      </c>
      <c r="C13997" t="s">
        <v>14929</v>
      </c>
      <c r="D13997" t="s">
        <v>14930</v>
      </c>
      <c r="E13997">
        <v>180</v>
      </c>
      <c r="F13997">
        <v>-8.5749999999999993</v>
      </c>
      <c r="G13997">
        <v>35.851300000000002</v>
      </c>
      <c r="H13997" t="s">
        <v>40</v>
      </c>
      <c r="L13997">
        <v>1999</v>
      </c>
      <c r="M13997" t="s">
        <v>13774</v>
      </c>
      <c r="N13997" t="s">
        <v>13774</v>
      </c>
      <c r="O13997" t="s">
        <v>14931</v>
      </c>
      <c r="P13997" t="s">
        <v>98</v>
      </c>
      <c r="Q13997">
        <v>1030995</v>
      </c>
      <c r="AA13997">
        <v>687.8</v>
      </c>
      <c r="AB13997">
        <v>496.71</v>
      </c>
      <c r="AC13997">
        <v>588.83000000000004</v>
      </c>
      <c r="AD13997">
        <v>726.65</v>
      </c>
      <c r="AE13997">
        <v>758.98</v>
      </c>
      <c r="AF13997" t="s">
        <v>49</v>
      </c>
      <c r="AG13997" t="s">
        <v>49</v>
      </c>
      <c r="AH13997" t="s">
        <v>49</v>
      </c>
      <c r="AI13997" t="s">
        <v>49</v>
      </c>
      <c r="AJ13997" t="s">
        <v>49</v>
      </c>
    </row>
    <row r="13998" spans="1:36" x14ac:dyDescent="0.25">
      <c r="A13998" t="s">
        <v>12655</v>
      </c>
      <c r="B13998" t="s">
        <v>12656</v>
      </c>
      <c r="C13998" t="s">
        <v>14932</v>
      </c>
      <c r="D13998" t="s">
        <v>14933</v>
      </c>
      <c r="E13998">
        <v>180</v>
      </c>
      <c r="F13998">
        <v>0.44319999999999998</v>
      </c>
      <c r="G13998">
        <v>33.185200000000002</v>
      </c>
      <c r="H13998" t="s">
        <v>40</v>
      </c>
      <c r="N13998" t="s">
        <v>3218</v>
      </c>
      <c r="O13998" t="s">
        <v>3219</v>
      </c>
      <c r="P13998" t="s">
        <v>3220</v>
      </c>
      <c r="Q13998">
        <v>1032302</v>
      </c>
      <c r="AA13998">
        <v>777.16</v>
      </c>
      <c r="AB13998">
        <v>686.09</v>
      </c>
      <c r="AC13998">
        <v>686.09</v>
      </c>
      <c r="AD13998">
        <v>687.97</v>
      </c>
      <c r="AE13998">
        <v>722.36</v>
      </c>
      <c r="AF13998" t="s">
        <v>49</v>
      </c>
      <c r="AG13998" t="s">
        <v>49</v>
      </c>
      <c r="AH13998" t="s">
        <v>49</v>
      </c>
      <c r="AI13998" t="s">
        <v>49</v>
      </c>
      <c r="AJ13998" t="s">
        <v>49</v>
      </c>
    </row>
    <row r="13999" spans="1:36" x14ac:dyDescent="0.25">
      <c r="A13999" t="s">
        <v>135</v>
      </c>
      <c r="B13999" t="s">
        <v>136</v>
      </c>
      <c r="C13999" t="s">
        <v>14934</v>
      </c>
      <c r="D13999" t="s">
        <v>14935</v>
      </c>
      <c r="E13999">
        <v>180</v>
      </c>
      <c r="F13999">
        <v>49.390500000000003</v>
      </c>
      <c r="G13999">
        <v>32.067399999999999</v>
      </c>
      <c r="H13999" t="s">
        <v>87</v>
      </c>
      <c r="L13999">
        <v>1966</v>
      </c>
      <c r="M13999" t="s">
        <v>14936</v>
      </c>
      <c r="N13999" t="s">
        <v>89</v>
      </c>
      <c r="O13999" t="s">
        <v>90</v>
      </c>
      <c r="P13999" t="s">
        <v>89</v>
      </c>
      <c r="AE13999">
        <v>357.55</v>
      </c>
      <c r="AF13999" t="s">
        <v>43</v>
      </c>
      <c r="AG13999" t="s">
        <v>43</v>
      </c>
      <c r="AH13999" t="s">
        <v>43</v>
      </c>
      <c r="AI13999" t="s">
        <v>43</v>
      </c>
      <c r="AJ13999" t="s">
        <v>44</v>
      </c>
    </row>
    <row r="14000" spans="1:36" x14ac:dyDescent="0.25">
      <c r="A14000" t="s">
        <v>1286</v>
      </c>
      <c r="B14000" t="s">
        <v>1287</v>
      </c>
      <c r="C14000" t="s">
        <v>14937</v>
      </c>
      <c r="D14000" t="s">
        <v>14938</v>
      </c>
      <c r="E14000">
        <v>180</v>
      </c>
      <c r="F14000">
        <v>54.418399999999998</v>
      </c>
      <c r="G14000">
        <v>-3.4883000000000002</v>
      </c>
      <c r="H14000" t="s">
        <v>2536</v>
      </c>
      <c r="M14000" t="s">
        <v>14939</v>
      </c>
      <c r="N14000" t="s">
        <v>1291</v>
      </c>
      <c r="O14000" t="s">
        <v>1292</v>
      </c>
      <c r="P14000" t="s">
        <v>62</v>
      </c>
      <c r="Q14000">
        <v>1016955</v>
      </c>
      <c r="AF14000" t="s">
        <v>43</v>
      </c>
      <c r="AG14000" t="s">
        <v>43</v>
      </c>
      <c r="AH14000" t="s">
        <v>43</v>
      </c>
      <c r="AI14000" t="s">
        <v>43</v>
      </c>
      <c r="AJ14000" t="s">
        <v>43</v>
      </c>
    </row>
    <row r="14001" spans="1:36" x14ac:dyDescent="0.25">
      <c r="A14001" t="s">
        <v>4728</v>
      </c>
      <c r="B14001" t="s">
        <v>4729</v>
      </c>
      <c r="C14001" t="s">
        <v>14954</v>
      </c>
      <c r="D14001" t="s">
        <v>14955</v>
      </c>
      <c r="E14001">
        <v>180</v>
      </c>
      <c r="F14001">
        <v>-34.2196</v>
      </c>
      <c r="G14001">
        <v>-58.049500000000002</v>
      </c>
      <c r="H14001" t="s">
        <v>1615</v>
      </c>
      <c r="N14001" t="s">
        <v>4732</v>
      </c>
      <c r="O14001" t="s">
        <v>4733</v>
      </c>
      <c r="P14001" t="s">
        <v>4732</v>
      </c>
      <c r="Q14001">
        <v>1086006</v>
      </c>
      <c r="R14001">
        <v>2018</v>
      </c>
      <c r="AF14001" t="s">
        <v>43</v>
      </c>
      <c r="AG14001" t="s">
        <v>43</v>
      </c>
      <c r="AH14001" t="s">
        <v>43</v>
      </c>
      <c r="AI14001" t="s">
        <v>43</v>
      </c>
      <c r="AJ14001" t="s">
        <v>43</v>
      </c>
    </row>
    <row r="14002" spans="1:36" x14ac:dyDescent="0.25">
      <c r="A14002" t="s">
        <v>1169</v>
      </c>
      <c r="B14002" t="s">
        <v>1170</v>
      </c>
      <c r="C14002" t="s">
        <v>14956</v>
      </c>
      <c r="D14002" t="s">
        <v>14957</v>
      </c>
      <c r="E14002">
        <v>180</v>
      </c>
      <c r="F14002">
        <v>11.872199999999999</v>
      </c>
      <c r="G14002">
        <v>107.8887</v>
      </c>
      <c r="H14002" t="s">
        <v>40</v>
      </c>
      <c r="L14002">
        <v>2011</v>
      </c>
      <c r="M14002" t="s">
        <v>1173</v>
      </c>
      <c r="N14002" t="s">
        <v>1174</v>
      </c>
      <c r="O14002" t="s">
        <v>14958</v>
      </c>
      <c r="P14002" t="s">
        <v>1174</v>
      </c>
      <c r="Q14002">
        <v>1062203</v>
      </c>
      <c r="V14002">
        <v>607</v>
      </c>
      <c r="Z14002" t="s">
        <v>1174</v>
      </c>
      <c r="AA14002">
        <v>696.26</v>
      </c>
      <c r="AB14002">
        <v>699.59</v>
      </c>
      <c r="AC14002">
        <v>575.32000000000005</v>
      </c>
      <c r="AD14002">
        <v>678.31</v>
      </c>
      <c r="AE14002">
        <v>470.62</v>
      </c>
      <c r="AF14002" t="s">
        <v>49</v>
      </c>
      <c r="AG14002" t="s">
        <v>49</v>
      </c>
      <c r="AH14002" t="s">
        <v>49</v>
      </c>
      <c r="AI14002" t="s">
        <v>49</v>
      </c>
      <c r="AJ14002" t="s">
        <v>49</v>
      </c>
    </row>
    <row r="14003" spans="1:36" x14ac:dyDescent="0.25">
      <c r="A14003" t="s">
        <v>1169</v>
      </c>
      <c r="B14003" t="s">
        <v>1170</v>
      </c>
      <c r="C14003" t="s">
        <v>14959</v>
      </c>
      <c r="D14003" t="s">
        <v>14960</v>
      </c>
      <c r="E14003">
        <v>180</v>
      </c>
      <c r="F14003">
        <v>19.838100000000001</v>
      </c>
      <c r="G14003">
        <v>105.08459999999999</v>
      </c>
      <c r="H14003" t="s">
        <v>40</v>
      </c>
      <c r="L14003">
        <v>2013</v>
      </c>
      <c r="M14003" t="s">
        <v>14961</v>
      </c>
      <c r="N14003" t="s">
        <v>1174</v>
      </c>
      <c r="O14003" t="s">
        <v>14962</v>
      </c>
      <c r="P14003" t="s">
        <v>1174</v>
      </c>
      <c r="Q14003">
        <v>1069464</v>
      </c>
      <c r="V14003">
        <v>717</v>
      </c>
      <c r="Z14003" t="s">
        <v>1174</v>
      </c>
      <c r="AA14003">
        <v>714.38</v>
      </c>
      <c r="AB14003">
        <v>708.83</v>
      </c>
      <c r="AC14003">
        <v>590.36</v>
      </c>
      <c r="AD14003">
        <v>682.48</v>
      </c>
      <c r="AE14003">
        <v>476.6</v>
      </c>
      <c r="AF14003" t="s">
        <v>49</v>
      </c>
      <c r="AG14003" t="s">
        <v>49</v>
      </c>
      <c r="AH14003" t="s">
        <v>49</v>
      </c>
      <c r="AI14003" t="s">
        <v>49</v>
      </c>
      <c r="AJ14003" t="s">
        <v>49</v>
      </c>
    </row>
    <row r="14004" spans="1:36" x14ac:dyDescent="0.25">
      <c r="A14004" t="s">
        <v>3111</v>
      </c>
      <c r="B14004" t="s">
        <v>3112</v>
      </c>
      <c r="C14004" t="s">
        <v>14967</v>
      </c>
      <c r="D14004" t="s">
        <v>14968</v>
      </c>
      <c r="E14004">
        <v>179</v>
      </c>
      <c r="F14004">
        <v>48.316600000000001</v>
      </c>
      <c r="G14004">
        <v>14.151199999999999</v>
      </c>
      <c r="H14004" t="s">
        <v>40</v>
      </c>
      <c r="L14004">
        <v>1975</v>
      </c>
      <c r="M14004" t="s">
        <v>6017</v>
      </c>
      <c r="N14004" t="s">
        <v>6017</v>
      </c>
      <c r="O14004" t="s">
        <v>6018</v>
      </c>
      <c r="P14004" t="s">
        <v>62</v>
      </c>
      <c r="Q14004">
        <v>1025009</v>
      </c>
      <c r="U14004">
        <v>1014.127</v>
      </c>
      <c r="V14004">
        <v>1094.49</v>
      </c>
      <c r="W14004">
        <v>1098.173</v>
      </c>
      <c r="Z14004" t="s">
        <v>185</v>
      </c>
      <c r="AA14004">
        <v>937.21</v>
      </c>
      <c r="AB14004">
        <v>977.38</v>
      </c>
      <c r="AC14004">
        <v>760.81</v>
      </c>
      <c r="AD14004">
        <v>1011.89</v>
      </c>
      <c r="AE14004">
        <v>762.43</v>
      </c>
      <c r="AF14004" t="s">
        <v>49</v>
      </c>
      <c r="AG14004" t="s">
        <v>49</v>
      </c>
      <c r="AH14004" t="s">
        <v>49</v>
      </c>
      <c r="AI14004" t="s">
        <v>49</v>
      </c>
      <c r="AJ14004" t="s">
        <v>49</v>
      </c>
    </row>
    <row r="14005" spans="1:36" x14ac:dyDescent="0.25">
      <c r="A14005" t="s">
        <v>164</v>
      </c>
      <c r="B14005" t="s">
        <v>165</v>
      </c>
      <c r="C14005" t="s">
        <v>14969</v>
      </c>
      <c r="D14005" t="s">
        <v>14970</v>
      </c>
      <c r="E14005">
        <v>179</v>
      </c>
      <c r="F14005">
        <v>55.664999999999999</v>
      </c>
      <c r="G14005">
        <v>-110.71850000000001</v>
      </c>
      <c r="H14005" t="s">
        <v>58</v>
      </c>
      <c r="M14005" t="s">
        <v>14971</v>
      </c>
      <c r="N14005" t="s">
        <v>169</v>
      </c>
      <c r="O14005" t="s">
        <v>170</v>
      </c>
      <c r="P14005" t="s">
        <v>169</v>
      </c>
      <c r="Q14005">
        <v>67727</v>
      </c>
      <c r="R14005">
        <v>2017</v>
      </c>
      <c r="AE14005">
        <v>625.04</v>
      </c>
      <c r="AF14005" t="s">
        <v>43</v>
      </c>
      <c r="AG14005" t="s">
        <v>43</v>
      </c>
      <c r="AH14005" t="s">
        <v>43</v>
      </c>
      <c r="AI14005" t="s">
        <v>43</v>
      </c>
      <c r="AJ14005" t="s">
        <v>44</v>
      </c>
    </row>
    <row r="14006" spans="1:36" x14ac:dyDescent="0.25">
      <c r="A14006" t="s">
        <v>531</v>
      </c>
      <c r="B14006" t="s">
        <v>532</v>
      </c>
      <c r="C14006" t="s">
        <v>14972</v>
      </c>
      <c r="D14006" t="s">
        <v>14973</v>
      </c>
      <c r="E14006">
        <v>179</v>
      </c>
      <c r="F14006">
        <v>49.249000000000002</v>
      </c>
      <c r="G14006">
        <v>6.8792</v>
      </c>
      <c r="H14006" t="s">
        <v>87</v>
      </c>
      <c r="L14006">
        <v>1982</v>
      </c>
      <c r="M14006" t="s">
        <v>6939</v>
      </c>
      <c r="N14006" t="s">
        <v>536</v>
      </c>
      <c r="O14006" t="s">
        <v>537</v>
      </c>
      <c r="P14006" t="s">
        <v>536</v>
      </c>
      <c r="AE14006">
        <v>880.02</v>
      </c>
      <c r="AF14006" t="s">
        <v>43</v>
      </c>
      <c r="AG14006" t="s">
        <v>43</v>
      </c>
      <c r="AH14006" t="s">
        <v>43</v>
      </c>
      <c r="AI14006" t="s">
        <v>43</v>
      </c>
      <c r="AJ14006" t="s">
        <v>44</v>
      </c>
    </row>
    <row r="14007" spans="1:36" x14ac:dyDescent="0.25">
      <c r="A14007" t="s">
        <v>5585</v>
      </c>
      <c r="B14007" t="s">
        <v>5586</v>
      </c>
      <c r="C14007" t="s">
        <v>14974</v>
      </c>
      <c r="D14007" t="s">
        <v>14975</v>
      </c>
      <c r="E14007">
        <v>179</v>
      </c>
      <c r="F14007">
        <v>-44.013800000000003</v>
      </c>
      <c r="G14007">
        <v>170.46039999999999</v>
      </c>
      <c r="H14007" t="s">
        <v>40</v>
      </c>
      <c r="M14007" t="s">
        <v>8710</v>
      </c>
      <c r="N14007" t="s">
        <v>8710</v>
      </c>
      <c r="O14007" t="s">
        <v>8711</v>
      </c>
      <c r="P14007" t="s">
        <v>62</v>
      </c>
      <c r="Q14007" t="s">
        <v>14976</v>
      </c>
      <c r="AA14007">
        <v>702.38</v>
      </c>
      <c r="AB14007">
        <v>692.55</v>
      </c>
      <c r="AC14007">
        <v>547.78</v>
      </c>
      <c r="AD14007">
        <v>549.28</v>
      </c>
      <c r="AE14007">
        <v>545.05999999999995</v>
      </c>
      <c r="AF14007" t="s">
        <v>49</v>
      </c>
      <c r="AG14007" t="s">
        <v>49</v>
      </c>
      <c r="AH14007" t="s">
        <v>49</v>
      </c>
      <c r="AI14007" t="s">
        <v>49</v>
      </c>
      <c r="AJ14007" t="s">
        <v>49</v>
      </c>
    </row>
    <row r="14008" spans="1:36" x14ac:dyDescent="0.25">
      <c r="A14008" t="s">
        <v>69</v>
      </c>
      <c r="B14008" t="s">
        <v>70</v>
      </c>
      <c r="C14008" t="s">
        <v>14980</v>
      </c>
      <c r="D14008" t="s">
        <v>14981</v>
      </c>
      <c r="E14008">
        <v>178.1</v>
      </c>
      <c r="F14008">
        <v>-9.5999999999999992E-3</v>
      </c>
      <c r="G14008">
        <v>-51.171599999999998</v>
      </c>
      <c r="H14008" t="s">
        <v>110</v>
      </c>
      <c r="L14008">
        <v>1993</v>
      </c>
      <c r="N14008" t="s">
        <v>73</v>
      </c>
      <c r="O14008" t="s">
        <v>74</v>
      </c>
      <c r="P14008" t="s">
        <v>73</v>
      </c>
      <c r="R14008">
        <v>2017</v>
      </c>
      <c r="AE14008">
        <v>351.91</v>
      </c>
      <c r="AF14008" t="s">
        <v>43</v>
      </c>
      <c r="AG14008" t="s">
        <v>43</v>
      </c>
      <c r="AH14008" t="s">
        <v>43</v>
      </c>
      <c r="AI14008" t="s">
        <v>43</v>
      </c>
      <c r="AJ14008" t="s">
        <v>44</v>
      </c>
    </row>
    <row r="14009" spans="1:36" x14ac:dyDescent="0.25">
      <c r="A14009" t="s">
        <v>4399</v>
      </c>
      <c r="B14009" t="s">
        <v>4400</v>
      </c>
      <c r="C14009" t="s">
        <v>14982</v>
      </c>
      <c r="D14009" t="s">
        <v>14983</v>
      </c>
      <c r="E14009">
        <v>178</v>
      </c>
      <c r="F14009">
        <v>-33.501199999999997</v>
      </c>
      <c r="G14009">
        <v>-70.192700000000002</v>
      </c>
      <c r="H14009" t="s">
        <v>40</v>
      </c>
      <c r="M14009" t="s">
        <v>5826</v>
      </c>
      <c r="N14009" t="s">
        <v>4404</v>
      </c>
      <c r="O14009" t="s">
        <v>4405</v>
      </c>
      <c r="P14009" t="s">
        <v>4404</v>
      </c>
      <c r="Q14009">
        <v>1012185</v>
      </c>
      <c r="R14009">
        <v>2016</v>
      </c>
      <c r="AA14009">
        <v>534.96</v>
      </c>
      <c r="AB14009">
        <v>411.66</v>
      </c>
      <c r="AC14009">
        <v>562.38</v>
      </c>
      <c r="AD14009">
        <v>450.43</v>
      </c>
      <c r="AE14009">
        <v>531.66</v>
      </c>
      <c r="AF14009" t="s">
        <v>49</v>
      </c>
      <c r="AG14009" t="s">
        <v>49</v>
      </c>
      <c r="AH14009" t="s">
        <v>49</v>
      </c>
      <c r="AI14009" t="s">
        <v>49</v>
      </c>
      <c r="AJ14009" t="s">
        <v>49</v>
      </c>
    </row>
    <row r="14010" spans="1:36" x14ac:dyDescent="0.25">
      <c r="A14010" t="s">
        <v>4399</v>
      </c>
      <c r="B14010" t="s">
        <v>4400</v>
      </c>
      <c r="C14010" t="s">
        <v>14984</v>
      </c>
      <c r="D14010" t="s">
        <v>14985</v>
      </c>
      <c r="E14010">
        <v>178</v>
      </c>
      <c r="F14010">
        <v>-37.360300000000002</v>
      </c>
      <c r="G14010">
        <v>-71.865700000000004</v>
      </c>
      <c r="H14010" t="s">
        <v>40</v>
      </c>
      <c r="M14010" t="s">
        <v>5078</v>
      </c>
      <c r="N14010" t="s">
        <v>4404</v>
      </c>
      <c r="O14010" t="s">
        <v>4405</v>
      </c>
      <c r="P14010" t="s">
        <v>4404</v>
      </c>
      <c r="Q14010">
        <v>1012965</v>
      </c>
      <c r="R14010">
        <v>2016</v>
      </c>
      <c r="AA14010">
        <v>454.08</v>
      </c>
      <c r="AB14010">
        <v>407.93</v>
      </c>
      <c r="AC14010">
        <v>563.88</v>
      </c>
      <c r="AD14010">
        <v>356.15</v>
      </c>
      <c r="AE14010">
        <v>483.41</v>
      </c>
      <c r="AF14010" t="s">
        <v>49</v>
      </c>
      <c r="AG14010" t="s">
        <v>49</v>
      </c>
      <c r="AH14010" t="s">
        <v>49</v>
      </c>
      <c r="AI14010" t="s">
        <v>49</v>
      </c>
      <c r="AJ14010" t="s">
        <v>49</v>
      </c>
    </row>
    <row r="14011" spans="1:36" x14ac:dyDescent="0.25">
      <c r="A14011" t="s">
        <v>531</v>
      </c>
      <c r="B14011" t="s">
        <v>532</v>
      </c>
      <c r="C14011" t="s">
        <v>14986</v>
      </c>
      <c r="D14011" t="s">
        <v>14987</v>
      </c>
      <c r="E14011">
        <v>178</v>
      </c>
      <c r="F14011">
        <v>48.183500000000002</v>
      </c>
      <c r="G14011">
        <v>12.8531</v>
      </c>
      <c r="H14011" t="s">
        <v>58</v>
      </c>
      <c r="L14011">
        <v>2001</v>
      </c>
      <c r="M14011" t="s">
        <v>14988</v>
      </c>
      <c r="N14011" t="s">
        <v>536</v>
      </c>
      <c r="O14011" t="s">
        <v>537</v>
      </c>
      <c r="P14011" t="s">
        <v>536</v>
      </c>
      <c r="AE14011">
        <v>689.82</v>
      </c>
      <c r="AF14011" t="s">
        <v>43</v>
      </c>
      <c r="AG14011" t="s">
        <v>43</v>
      </c>
      <c r="AH14011" t="s">
        <v>43</v>
      </c>
      <c r="AI14011" t="s">
        <v>43</v>
      </c>
      <c r="AJ14011" t="s">
        <v>44</v>
      </c>
    </row>
    <row r="14012" spans="1:36" x14ac:dyDescent="0.25">
      <c r="A14012" t="s">
        <v>692</v>
      </c>
      <c r="B14012" t="s">
        <v>693</v>
      </c>
      <c r="C14012" t="s">
        <v>14991</v>
      </c>
      <c r="D14012" t="s">
        <v>14992</v>
      </c>
      <c r="E14012">
        <v>177.6</v>
      </c>
      <c r="F14012">
        <v>51.54</v>
      </c>
      <c r="G14012">
        <v>2.9209999999999998</v>
      </c>
      <c r="H14012" t="s">
        <v>128</v>
      </c>
      <c r="L14012">
        <v>2013</v>
      </c>
      <c r="N14012" t="s">
        <v>13536</v>
      </c>
      <c r="O14012" t="s">
        <v>697</v>
      </c>
      <c r="P14012" t="s">
        <v>98</v>
      </c>
      <c r="U14012">
        <v>582.87</v>
      </c>
      <c r="V14012">
        <v>537.70100000000002</v>
      </c>
      <c r="W14012">
        <v>567.87099999999998</v>
      </c>
      <c r="Z14012" t="s">
        <v>185</v>
      </c>
      <c r="AB14012">
        <v>741.96</v>
      </c>
      <c r="AC14012">
        <v>772.53</v>
      </c>
      <c r="AD14012">
        <v>706.42</v>
      </c>
      <c r="AE14012">
        <v>669.21</v>
      </c>
      <c r="AF14012" t="s">
        <v>43</v>
      </c>
      <c r="AG14012" t="s">
        <v>5977</v>
      </c>
      <c r="AH14012" t="s">
        <v>5977</v>
      </c>
      <c r="AI14012" t="s">
        <v>5977</v>
      </c>
      <c r="AJ14012" t="s">
        <v>5977</v>
      </c>
    </row>
    <row r="14013" spans="1:36" x14ac:dyDescent="0.25">
      <c r="A14013" t="s">
        <v>1323</v>
      </c>
      <c r="B14013" t="s">
        <v>1324</v>
      </c>
      <c r="C14013" t="s">
        <v>14999</v>
      </c>
      <c r="D14013" t="s">
        <v>15000</v>
      </c>
      <c r="E14013">
        <v>177</v>
      </c>
      <c r="F14013">
        <v>49.831899999999997</v>
      </c>
      <c r="G14013">
        <v>18.211300000000001</v>
      </c>
      <c r="H14013" t="s">
        <v>87</v>
      </c>
      <c r="L14013">
        <v>1994</v>
      </c>
      <c r="M14013" t="s">
        <v>15001</v>
      </c>
      <c r="N14013" t="s">
        <v>89</v>
      </c>
      <c r="O14013" t="s">
        <v>90</v>
      </c>
      <c r="P14013" t="s">
        <v>89</v>
      </c>
      <c r="AE14013">
        <v>799.96</v>
      </c>
      <c r="AF14013" t="s">
        <v>43</v>
      </c>
      <c r="AG14013" t="s">
        <v>43</v>
      </c>
      <c r="AH14013" t="s">
        <v>43</v>
      </c>
      <c r="AI14013" t="s">
        <v>43</v>
      </c>
      <c r="AJ14013" t="s">
        <v>44</v>
      </c>
    </row>
    <row r="14014" spans="1:36" x14ac:dyDescent="0.25">
      <c r="A14014" t="s">
        <v>523</v>
      </c>
      <c r="B14014" t="s">
        <v>524</v>
      </c>
      <c r="C14014" t="s">
        <v>15002</v>
      </c>
      <c r="D14014" t="s">
        <v>15003</v>
      </c>
      <c r="E14014">
        <v>177</v>
      </c>
      <c r="F14014">
        <v>39.226900000000001</v>
      </c>
      <c r="G14014">
        <v>8.9971999999999994</v>
      </c>
      <c r="H14014" t="s">
        <v>110</v>
      </c>
      <c r="L14014">
        <v>1992</v>
      </c>
      <c r="M14014" t="s">
        <v>15004</v>
      </c>
      <c r="N14014" t="s">
        <v>527</v>
      </c>
      <c r="O14014" t="s">
        <v>15005</v>
      </c>
      <c r="P14014" t="s">
        <v>431</v>
      </c>
      <c r="Q14014">
        <v>1015929</v>
      </c>
      <c r="AE14014">
        <v>261.89999999999998</v>
      </c>
      <c r="AF14014" t="s">
        <v>43</v>
      </c>
      <c r="AG14014" t="s">
        <v>43</v>
      </c>
      <c r="AH14014" t="s">
        <v>43</v>
      </c>
      <c r="AI14014" t="s">
        <v>43</v>
      </c>
      <c r="AJ14014" t="s">
        <v>44</v>
      </c>
    </row>
    <row r="14015" spans="1:36" x14ac:dyDescent="0.25">
      <c r="A14015" t="s">
        <v>75</v>
      </c>
      <c r="B14015" t="s">
        <v>76</v>
      </c>
      <c r="C14015" t="s">
        <v>15006</v>
      </c>
      <c r="D14015" t="s">
        <v>15007</v>
      </c>
      <c r="E14015">
        <v>177</v>
      </c>
      <c r="F14015">
        <v>37.055</v>
      </c>
      <c r="G14015">
        <v>138.68279999999999</v>
      </c>
      <c r="H14015" t="s">
        <v>40</v>
      </c>
      <c r="M14015" t="s">
        <v>80</v>
      </c>
      <c r="N14015" t="s">
        <v>81</v>
      </c>
      <c r="O14015" t="s">
        <v>82</v>
      </c>
      <c r="P14015" t="s">
        <v>62</v>
      </c>
      <c r="Q14015">
        <v>1031708</v>
      </c>
      <c r="AA14015">
        <v>705.26</v>
      </c>
      <c r="AB14015">
        <v>465.85</v>
      </c>
      <c r="AC14015">
        <v>695.88</v>
      </c>
      <c r="AD14015">
        <v>579.09</v>
      </c>
      <c r="AE14015">
        <v>431.95</v>
      </c>
      <c r="AF14015" t="s">
        <v>49</v>
      </c>
      <c r="AG14015" t="s">
        <v>49</v>
      </c>
      <c r="AH14015" t="s">
        <v>49</v>
      </c>
      <c r="AI14015" t="s">
        <v>49</v>
      </c>
      <c r="AJ14015" t="s">
        <v>49</v>
      </c>
    </row>
    <row r="14016" spans="1:36" x14ac:dyDescent="0.25">
      <c r="A14016" t="s">
        <v>2073</v>
      </c>
      <c r="B14016" t="s">
        <v>2074</v>
      </c>
      <c r="C14016" t="s">
        <v>15008</v>
      </c>
      <c r="D14016" t="s">
        <v>15009</v>
      </c>
      <c r="E14016">
        <v>177</v>
      </c>
      <c r="F14016">
        <v>45.04</v>
      </c>
      <c r="G14016">
        <v>24.29</v>
      </c>
      <c r="H14016" t="s">
        <v>87</v>
      </c>
      <c r="N14016" t="s">
        <v>182</v>
      </c>
      <c r="O14016" t="s">
        <v>183</v>
      </c>
      <c r="P14016" t="s">
        <v>62</v>
      </c>
      <c r="Q14016">
        <v>1027092</v>
      </c>
      <c r="AE14016">
        <v>433.92</v>
      </c>
      <c r="AF14016" t="s">
        <v>43</v>
      </c>
      <c r="AG14016" t="s">
        <v>43</v>
      </c>
      <c r="AH14016" t="s">
        <v>43</v>
      </c>
      <c r="AI14016" t="s">
        <v>43</v>
      </c>
      <c r="AJ14016" t="s">
        <v>44</v>
      </c>
    </row>
    <row r="14017" spans="1:36" x14ac:dyDescent="0.25">
      <c r="A14017" t="s">
        <v>1286</v>
      </c>
      <c r="B14017" t="s">
        <v>1287</v>
      </c>
      <c r="C14017" t="s">
        <v>15010</v>
      </c>
      <c r="D14017" t="s">
        <v>15011</v>
      </c>
      <c r="E14017">
        <v>177</v>
      </c>
      <c r="F14017">
        <v>57.350900000000003</v>
      </c>
      <c r="G14017">
        <v>-3.1316999999999999</v>
      </c>
      <c r="H14017" t="s">
        <v>128</v>
      </c>
      <c r="M14017" t="s">
        <v>15012</v>
      </c>
      <c r="N14017" t="s">
        <v>1617</v>
      </c>
      <c r="O14017" t="s">
        <v>1618</v>
      </c>
      <c r="P14017" t="s">
        <v>1617</v>
      </c>
      <c r="AE14017">
        <v>446.2</v>
      </c>
      <c r="AF14017" t="s">
        <v>43</v>
      </c>
      <c r="AG14017" t="s">
        <v>43</v>
      </c>
      <c r="AH14017" t="s">
        <v>43</v>
      </c>
      <c r="AI14017" t="s">
        <v>43</v>
      </c>
      <c r="AJ14017" t="s">
        <v>44</v>
      </c>
    </row>
    <row r="14018" spans="1:36" x14ac:dyDescent="0.25">
      <c r="A14018" t="s">
        <v>69</v>
      </c>
      <c r="B14018" t="s">
        <v>70</v>
      </c>
      <c r="C14018" t="s">
        <v>15026</v>
      </c>
      <c r="D14018" t="s">
        <v>15027</v>
      </c>
      <c r="E14018">
        <v>176.2</v>
      </c>
      <c r="F14018">
        <v>-4.8650000000000002</v>
      </c>
      <c r="G14018">
        <v>-44.3506</v>
      </c>
      <c r="H14018" t="s">
        <v>58</v>
      </c>
      <c r="L14018">
        <v>2013</v>
      </c>
      <c r="N14018" t="s">
        <v>73</v>
      </c>
      <c r="O14018" t="s">
        <v>74</v>
      </c>
      <c r="P14018" t="s">
        <v>73</v>
      </c>
      <c r="R14018">
        <v>2017</v>
      </c>
      <c r="AE14018">
        <v>1161.5</v>
      </c>
      <c r="AF14018" t="s">
        <v>43</v>
      </c>
      <c r="AG14018" t="s">
        <v>43</v>
      </c>
      <c r="AH14018" t="s">
        <v>43</v>
      </c>
      <c r="AI14018" t="s">
        <v>43</v>
      </c>
      <c r="AJ14018" t="s">
        <v>44</v>
      </c>
    </row>
    <row r="14019" spans="1:36" x14ac:dyDescent="0.25">
      <c r="A14019" t="s">
        <v>69</v>
      </c>
      <c r="B14019" t="s">
        <v>70</v>
      </c>
      <c r="C14019" t="s">
        <v>15031</v>
      </c>
      <c r="D14019" t="s">
        <v>15032</v>
      </c>
      <c r="E14019">
        <v>176.1</v>
      </c>
      <c r="F14019">
        <v>-17.610299999999999</v>
      </c>
      <c r="G14019">
        <v>-54.826900000000002</v>
      </c>
      <c r="H14019" t="s">
        <v>40</v>
      </c>
      <c r="L14019">
        <v>2005</v>
      </c>
      <c r="N14019" t="s">
        <v>73</v>
      </c>
      <c r="O14019" t="s">
        <v>74</v>
      </c>
      <c r="P14019" t="s">
        <v>73</v>
      </c>
      <c r="Q14019">
        <v>1012613</v>
      </c>
      <c r="R14019">
        <v>2017</v>
      </c>
      <c r="AA14019">
        <v>570.57000000000005</v>
      </c>
      <c r="AB14019">
        <v>724.42</v>
      </c>
      <c r="AC14019">
        <v>702.26</v>
      </c>
      <c r="AD14019">
        <v>698.03</v>
      </c>
      <c r="AE14019">
        <v>605.19000000000005</v>
      </c>
      <c r="AF14019" t="s">
        <v>49</v>
      </c>
      <c r="AG14019" t="s">
        <v>49</v>
      </c>
      <c r="AH14019" t="s">
        <v>49</v>
      </c>
      <c r="AI14019" t="s">
        <v>49</v>
      </c>
      <c r="AJ14019" t="s">
        <v>49</v>
      </c>
    </row>
    <row r="14020" spans="1:36" x14ac:dyDescent="0.25">
      <c r="A14020" t="s">
        <v>164</v>
      </c>
      <c r="B14020" t="s">
        <v>165</v>
      </c>
      <c r="C14020" t="s">
        <v>15033</v>
      </c>
      <c r="D14020" t="s">
        <v>15034</v>
      </c>
      <c r="E14020">
        <v>176</v>
      </c>
      <c r="F14020">
        <v>45.249899999999997</v>
      </c>
      <c r="G14020">
        <v>-76.759</v>
      </c>
      <c r="H14020" t="s">
        <v>40</v>
      </c>
      <c r="N14020" t="s">
        <v>169</v>
      </c>
      <c r="O14020" t="s">
        <v>170</v>
      </c>
      <c r="P14020" t="s">
        <v>169</v>
      </c>
      <c r="Q14020">
        <v>28959</v>
      </c>
      <c r="R14020">
        <v>2017</v>
      </c>
      <c r="AA14020">
        <v>708.93</v>
      </c>
      <c r="AB14020">
        <v>711.09</v>
      </c>
      <c r="AC14020">
        <v>560.33000000000004</v>
      </c>
      <c r="AD14020">
        <v>713.03</v>
      </c>
      <c r="AE14020">
        <v>708.93</v>
      </c>
      <c r="AF14020" t="s">
        <v>49</v>
      </c>
      <c r="AG14020" t="s">
        <v>49</v>
      </c>
      <c r="AH14020" t="s">
        <v>49</v>
      </c>
      <c r="AI14020" t="s">
        <v>49</v>
      </c>
      <c r="AJ14020" t="s">
        <v>49</v>
      </c>
    </row>
    <row r="14021" spans="1:36" x14ac:dyDescent="0.25">
      <c r="A14021" t="s">
        <v>164</v>
      </c>
      <c r="B14021" t="s">
        <v>165</v>
      </c>
      <c r="C14021" t="s">
        <v>15035</v>
      </c>
      <c r="D14021" t="s">
        <v>15036</v>
      </c>
      <c r="E14021">
        <v>176</v>
      </c>
      <c r="F14021">
        <v>47.576799999999999</v>
      </c>
      <c r="G14021">
        <v>-79.354600000000005</v>
      </c>
      <c r="H14021" t="s">
        <v>40</v>
      </c>
      <c r="M14021" t="s">
        <v>168</v>
      </c>
      <c r="N14021" t="s">
        <v>169</v>
      </c>
      <c r="O14021" t="s">
        <v>170</v>
      </c>
      <c r="P14021" t="s">
        <v>169</v>
      </c>
      <c r="Q14021">
        <v>22672</v>
      </c>
      <c r="R14021">
        <v>2017</v>
      </c>
      <c r="AA14021">
        <v>760.5</v>
      </c>
      <c r="AB14021">
        <v>784.31</v>
      </c>
      <c r="AC14021">
        <v>794.16</v>
      </c>
      <c r="AD14021">
        <v>784.37</v>
      </c>
      <c r="AE14021">
        <v>791.33</v>
      </c>
      <c r="AF14021" t="s">
        <v>49</v>
      </c>
      <c r="AG14021" t="s">
        <v>49</v>
      </c>
      <c r="AH14021" t="s">
        <v>49</v>
      </c>
      <c r="AI14021" t="s">
        <v>49</v>
      </c>
      <c r="AJ14021" t="s">
        <v>49</v>
      </c>
    </row>
    <row r="14022" spans="1:36" x14ac:dyDescent="0.25">
      <c r="A14022" t="s">
        <v>69</v>
      </c>
      <c r="B14022" t="s">
        <v>70</v>
      </c>
      <c r="C14022" t="s">
        <v>15037</v>
      </c>
      <c r="D14022" t="s">
        <v>15038</v>
      </c>
      <c r="E14022">
        <v>175.56</v>
      </c>
      <c r="F14022">
        <v>-16.806000000000001</v>
      </c>
      <c r="G14022">
        <v>-49.914999999999999</v>
      </c>
      <c r="H14022" t="s">
        <v>110</v>
      </c>
      <c r="L14022">
        <v>2012</v>
      </c>
      <c r="N14022" t="s">
        <v>73</v>
      </c>
      <c r="O14022" t="s">
        <v>74</v>
      </c>
      <c r="P14022" t="s">
        <v>73</v>
      </c>
      <c r="Q14022">
        <v>1094707</v>
      </c>
      <c r="R14022">
        <v>2017</v>
      </c>
      <c r="AE14022">
        <v>346.89</v>
      </c>
      <c r="AF14022" t="s">
        <v>43</v>
      </c>
      <c r="AG14022" t="s">
        <v>43</v>
      </c>
      <c r="AH14022" t="s">
        <v>43</v>
      </c>
      <c r="AI14022" t="s">
        <v>43</v>
      </c>
      <c r="AJ14022" t="s">
        <v>44</v>
      </c>
    </row>
    <row r="14023" spans="1:36" x14ac:dyDescent="0.25">
      <c r="A14023" t="s">
        <v>36</v>
      </c>
      <c r="B14023" t="s">
        <v>37</v>
      </c>
      <c r="C14023" t="s">
        <v>15044</v>
      </c>
      <c r="D14023" t="s">
        <v>15045</v>
      </c>
      <c r="E14023">
        <v>175</v>
      </c>
      <c r="F14023">
        <v>34.96</v>
      </c>
      <c r="G14023">
        <v>114.849</v>
      </c>
      <c r="H14023" t="s">
        <v>1049</v>
      </c>
      <c r="N14023" t="s">
        <v>4342</v>
      </c>
      <c r="O14023" t="s">
        <v>4343</v>
      </c>
      <c r="P14023" t="s">
        <v>4342</v>
      </c>
      <c r="AA14023">
        <v>280.20999999999998</v>
      </c>
      <c r="AB14023">
        <v>289.08999999999997</v>
      </c>
      <c r="AC14023">
        <v>292.08999999999997</v>
      </c>
      <c r="AD14023">
        <v>288.57</v>
      </c>
      <c r="AE14023">
        <v>290.69</v>
      </c>
      <c r="AF14023" t="s">
        <v>4344</v>
      </c>
      <c r="AG14023" t="s">
        <v>4344</v>
      </c>
      <c r="AH14023" t="s">
        <v>4344</v>
      </c>
      <c r="AI14023" t="s">
        <v>4344</v>
      </c>
      <c r="AJ14023" t="s">
        <v>4344</v>
      </c>
    </row>
    <row r="14024" spans="1:36" x14ac:dyDescent="0.25">
      <c r="A14024" t="s">
        <v>36</v>
      </c>
      <c r="B14024" t="s">
        <v>37</v>
      </c>
      <c r="C14024" t="s">
        <v>15046</v>
      </c>
      <c r="D14024" t="s">
        <v>15047</v>
      </c>
      <c r="E14024">
        <v>175</v>
      </c>
      <c r="F14024">
        <v>37.558</v>
      </c>
      <c r="G14024">
        <v>107.80800000000001</v>
      </c>
      <c r="H14024" t="s">
        <v>1049</v>
      </c>
      <c r="N14024" t="s">
        <v>4342</v>
      </c>
      <c r="O14024" t="s">
        <v>4343</v>
      </c>
      <c r="P14024" t="s">
        <v>4342</v>
      </c>
      <c r="AA14024">
        <v>274.74</v>
      </c>
      <c r="AB14024">
        <v>274.16000000000003</v>
      </c>
      <c r="AC14024">
        <v>275.95999999999998</v>
      </c>
      <c r="AD14024">
        <v>277.43</v>
      </c>
      <c r="AE14024">
        <v>279.51</v>
      </c>
      <c r="AF14024" t="s">
        <v>4344</v>
      </c>
      <c r="AG14024" t="s">
        <v>4344</v>
      </c>
      <c r="AH14024" t="s">
        <v>4344</v>
      </c>
      <c r="AI14024" t="s">
        <v>4344</v>
      </c>
      <c r="AJ14024" t="s">
        <v>4344</v>
      </c>
    </row>
    <row r="14025" spans="1:36" x14ac:dyDescent="0.25">
      <c r="A14025" t="s">
        <v>186</v>
      </c>
      <c r="B14025" t="s">
        <v>187</v>
      </c>
      <c r="C14025" t="s">
        <v>1941</v>
      </c>
      <c r="D14025" t="s">
        <v>15048</v>
      </c>
      <c r="E14025">
        <v>175</v>
      </c>
      <c r="F14025">
        <v>47.914999999999999</v>
      </c>
      <c r="G14025">
        <v>7.5709999999999997</v>
      </c>
      <c r="H14025" t="s">
        <v>40</v>
      </c>
      <c r="N14025" t="s">
        <v>190</v>
      </c>
      <c r="O14025" t="s">
        <v>191</v>
      </c>
      <c r="P14025" t="s">
        <v>62</v>
      </c>
      <c r="AA14025">
        <v>431.34</v>
      </c>
      <c r="AB14025">
        <v>578.15</v>
      </c>
      <c r="AC14025">
        <v>565.69000000000005</v>
      </c>
      <c r="AD14025">
        <v>513.79999999999995</v>
      </c>
      <c r="AE14025">
        <v>565.69000000000005</v>
      </c>
      <c r="AF14025" t="s">
        <v>49</v>
      </c>
      <c r="AG14025" t="s">
        <v>49</v>
      </c>
      <c r="AH14025" t="s">
        <v>49</v>
      </c>
      <c r="AI14025" t="s">
        <v>49</v>
      </c>
      <c r="AJ14025" t="s">
        <v>49</v>
      </c>
    </row>
    <row r="14026" spans="1:36" x14ac:dyDescent="0.25">
      <c r="A14026" t="s">
        <v>239</v>
      </c>
      <c r="B14026" t="s">
        <v>240</v>
      </c>
      <c r="C14026" t="s">
        <v>15049</v>
      </c>
      <c r="D14026" t="s">
        <v>15050</v>
      </c>
      <c r="E14026">
        <v>175</v>
      </c>
      <c r="F14026">
        <v>34.003999999999998</v>
      </c>
      <c r="G14026">
        <v>74.917500000000004</v>
      </c>
      <c r="H14026" t="s">
        <v>110</v>
      </c>
      <c r="L14026">
        <v>1992</v>
      </c>
      <c r="N14026" t="s">
        <v>243</v>
      </c>
      <c r="O14026" t="s">
        <v>244</v>
      </c>
      <c r="P14026" t="s">
        <v>98</v>
      </c>
      <c r="R14026">
        <v>2019</v>
      </c>
      <c r="T14026">
        <v>0</v>
      </c>
      <c r="U14026">
        <v>0</v>
      </c>
      <c r="V14026">
        <v>0</v>
      </c>
      <c r="W14026">
        <v>0</v>
      </c>
      <c r="X14026">
        <v>0</v>
      </c>
      <c r="Z14026" t="s">
        <v>243</v>
      </c>
      <c r="AE14026">
        <v>867.74</v>
      </c>
      <c r="AF14026" t="s">
        <v>43</v>
      </c>
      <c r="AG14026" t="s">
        <v>43</v>
      </c>
      <c r="AH14026" t="s">
        <v>43</v>
      </c>
      <c r="AI14026" t="s">
        <v>43</v>
      </c>
      <c r="AJ14026" t="s">
        <v>44</v>
      </c>
    </row>
    <row r="14027" spans="1:36" x14ac:dyDescent="0.25">
      <c r="A14027" t="s">
        <v>196</v>
      </c>
      <c r="B14027" t="s">
        <v>197</v>
      </c>
      <c r="C14027" t="s">
        <v>15051</v>
      </c>
      <c r="D14027" t="s">
        <v>15052</v>
      </c>
      <c r="E14027">
        <v>175</v>
      </c>
      <c r="F14027">
        <v>-0.69089999999999996</v>
      </c>
      <c r="G14027">
        <v>100.60339999999999</v>
      </c>
      <c r="H14027" t="s">
        <v>40</v>
      </c>
      <c r="M14027" t="s">
        <v>12379</v>
      </c>
      <c r="N14027" t="s">
        <v>201</v>
      </c>
      <c r="O14027" t="s">
        <v>202</v>
      </c>
      <c r="P14027" t="s">
        <v>431</v>
      </c>
      <c r="Q14027">
        <v>1026146</v>
      </c>
      <c r="AA14027">
        <v>551.30999999999995</v>
      </c>
      <c r="AB14027">
        <v>462.3</v>
      </c>
      <c r="AC14027">
        <v>484.64</v>
      </c>
      <c r="AD14027">
        <v>533.52</v>
      </c>
      <c r="AE14027">
        <v>559.21</v>
      </c>
      <c r="AF14027" t="s">
        <v>49</v>
      </c>
      <c r="AG14027" t="s">
        <v>49</v>
      </c>
      <c r="AH14027" t="s">
        <v>49</v>
      </c>
      <c r="AI14027" t="s">
        <v>49</v>
      </c>
      <c r="AJ14027" t="s">
        <v>49</v>
      </c>
    </row>
    <row r="14028" spans="1:36" x14ac:dyDescent="0.25">
      <c r="A14028" t="s">
        <v>523</v>
      </c>
      <c r="B14028" t="s">
        <v>524</v>
      </c>
      <c r="C14028" t="s">
        <v>15053</v>
      </c>
      <c r="D14028" t="s">
        <v>15054</v>
      </c>
      <c r="E14028">
        <v>175</v>
      </c>
      <c r="F14028">
        <v>46.648699999999998</v>
      </c>
      <c r="G14028">
        <v>11.005100000000001</v>
      </c>
      <c r="H14028" t="s">
        <v>40</v>
      </c>
      <c r="N14028" t="s">
        <v>3966</v>
      </c>
      <c r="O14028" t="s">
        <v>3967</v>
      </c>
      <c r="P14028" t="s">
        <v>431</v>
      </c>
      <c r="Q14028">
        <v>1009721</v>
      </c>
      <c r="U14028">
        <v>334.51799999999997</v>
      </c>
      <c r="V14028">
        <v>235.72499999999999</v>
      </c>
      <c r="W14028">
        <v>213.244</v>
      </c>
      <c r="Z14028" t="s">
        <v>185</v>
      </c>
      <c r="AA14028">
        <v>446.84</v>
      </c>
      <c r="AB14028">
        <v>545.09</v>
      </c>
      <c r="AC14028">
        <v>464.4</v>
      </c>
      <c r="AD14028">
        <v>574.44000000000005</v>
      </c>
      <c r="AE14028">
        <v>240.98</v>
      </c>
      <c r="AF14028" t="s">
        <v>49</v>
      </c>
      <c r="AG14028" t="s">
        <v>49</v>
      </c>
      <c r="AH14028" t="s">
        <v>49</v>
      </c>
      <c r="AI14028" t="s">
        <v>49</v>
      </c>
      <c r="AJ14028" t="s">
        <v>49</v>
      </c>
    </row>
    <row r="14029" spans="1:36" x14ac:dyDescent="0.25">
      <c r="A14029" t="s">
        <v>75</v>
      </c>
      <c r="B14029" t="s">
        <v>76</v>
      </c>
      <c r="C14029" t="s">
        <v>15055</v>
      </c>
      <c r="D14029" t="s">
        <v>15056</v>
      </c>
      <c r="E14029">
        <v>175</v>
      </c>
      <c r="F14029">
        <v>33.008600000000001</v>
      </c>
      <c r="G14029">
        <v>130.42060000000001</v>
      </c>
      <c r="H14029" t="s">
        <v>87</v>
      </c>
      <c r="L14029">
        <v>1975</v>
      </c>
      <c r="M14029" t="s">
        <v>15057</v>
      </c>
      <c r="N14029" t="s">
        <v>89</v>
      </c>
      <c r="O14029" t="s">
        <v>90</v>
      </c>
      <c r="P14029" t="s">
        <v>98</v>
      </c>
      <c r="Q14029">
        <v>1022613</v>
      </c>
      <c r="AE14029">
        <v>1149.75</v>
      </c>
      <c r="AF14029" t="s">
        <v>43</v>
      </c>
      <c r="AG14029" t="s">
        <v>43</v>
      </c>
      <c r="AH14029" t="s">
        <v>43</v>
      </c>
      <c r="AI14029" t="s">
        <v>43</v>
      </c>
      <c r="AJ14029" t="s">
        <v>44</v>
      </c>
    </row>
    <row r="14030" spans="1:36" x14ac:dyDescent="0.25">
      <c r="A14030" t="s">
        <v>1457</v>
      </c>
      <c r="B14030" t="s">
        <v>1458</v>
      </c>
      <c r="C14030" t="s">
        <v>15058</v>
      </c>
      <c r="D14030" t="s">
        <v>15059</v>
      </c>
      <c r="E14030">
        <v>175</v>
      </c>
      <c r="F14030">
        <v>37.228000000000002</v>
      </c>
      <c r="G14030">
        <v>-5.867</v>
      </c>
      <c r="H14030" t="s">
        <v>1049</v>
      </c>
      <c r="N14030" t="s">
        <v>4342</v>
      </c>
      <c r="O14030" t="s">
        <v>4343</v>
      </c>
      <c r="P14030" t="s">
        <v>4342</v>
      </c>
      <c r="AA14030">
        <v>417.95</v>
      </c>
      <c r="AB14030">
        <v>407.02</v>
      </c>
      <c r="AC14030">
        <v>402.71</v>
      </c>
      <c r="AD14030">
        <v>403.16</v>
      </c>
      <c r="AE14030">
        <v>393.82</v>
      </c>
      <c r="AF14030" t="s">
        <v>4344</v>
      </c>
      <c r="AG14030" t="s">
        <v>4344</v>
      </c>
      <c r="AH14030" t="s">
        <v>4344</v>
      </c>
      <c r="AI14030" t="s">
        <v>4344</v>
      </c>
      <c r="AJ14030" t="s">
        <v>4344</v>
      </c>
    </row>
    <row r="14031" spans="1:36" x14ac:dyDescent="0.25">
      <c r="A14031" t="s">
        <v>99</v>
      </c>
      <c r="B14031" t="s">
        <v>100</v>
      </c>
      <c r="C14031" t="s">
        <v>15060</v>
      </c>
      <c r="D14031" t="s">
        <v>15061</v>
      </c>
      <c r="E14031">
        <v>175</v>
      </c>
      <c r="F14031">
        <v>30.4922</v>
      </c>
      <c r="G14031">
        <v>-91.186400000000006</v>
      </c>
      <c r="H14031" t="s">
        <v>58</v>
      </c>
      <c r="L14031">
        <v>1951.2857140000001</v>
      </c>
      <c r="M14031" t="s">
        <v>1062</v>
      </c>
      <c r="N14031" t="s">
        <v>104</v>
      </c>
      <c r="O14031" t="s">
        <v>105</v>
      </c>
      <c r="P14031" t="s">
        <v>104</v>
      </c>
      <c r="Q14031">
        <v>21587</v>
      </c>
      <c r="R14031">
        <v>2019</v>
      </c>
      <c r="AE14031">
        <v>617.13</v>
      </c>
      <c r="AF14031" t="s">
        <v>43</v>
      </c>
      <c r="AG14031" t="s">
        <v>43</v>
      </c>
      <c r="AH14031" t="s">
        <v>43</v>
      </c>
      <c r="AI14031" t="s">
        <v>43</v>
      </c>
      <c r="AJ14031" t="s">
        <v>44</v>
      </c>
    </row>
    <row r="14032" spans="1:36" x14ac:dyDescent="0.25">
      <c r="A14032" t="s">
        <v>69</v>
      </c>
      <c r="B14032" t="s">
        <v>70</v>
      </c>
      <c r="C14032" t="s">
        <v>15069</v>
      </c>
      <c r="D14032" t="s">
        <v>15070</v>
      </c>
      <c r="E14032">
        <v>174.6</v>
      </c>
      <c r="F14032">
        <v>-20.373999999999999</v>
      </c>
      <c r="G14032">
        <v>-40.429299999999998</v>
      </c>
      <c r="H14032" t="s">
        <v>110</v>
      </c>
      <c r="L14032">
        <v>2010</v>
      </c>
      <c r="N14032" t="s">
        <v>73</v>
      </c>
      <c r="O14032" t="s">
        <v>74</v>
      </c>
      <c r="P14032" t="s">
        <v>73</v>
      </c>
      <c r="Q14032">
        <v>1072873</v>
      </c>
      <c r="R14032">
        <v>2017</v>
      </c>
      <c r="AE14032">
        <v>345</v>
      </c>
      <c r="AF14032" t="s">
        <v>43</v>
      </c>
      <c r="AG14032" t="s">
        <v>43</v>
      </c>
      <c r="AH14032" t="s">
        <v>43</v>
      </c>
      <c r="AI14032" t="s">
        <v>43</v>
      </c>
      <c r="AJ14032" t="s">
        <v>44</v>
      </c>
    </row>
    <row r="14033" spans="1:36" x14ac:dyDescent="0.25">
      <c r="A14033" t="s">
        <v>8639</v>
      </c>
      <c r="B14033" t="s">
        <v>8640</v>
      </c>
      <c r="C14033" t="s">
        <v>15071</v>
      </c>
      <c r="D14033" t="s">
        <v>15072</v>
      </c>
      <c r="E14033">
        <v>174.6</v>
      </c>
      <c r="F14033">
        <v>20.637699999999999</v>
      </c>
      <c r="G14033">
        <v>-74.881100000000004</v>
      </c>
      <c r="H14033" t="s">
        <v>110</v>
      </c>
      <c r="M14033" t="s">
        <v>15073</v>
      </c>
      <c r="N14033" t="s">
        <v>15074</v>
      </c>
      <c r="O14033" t="s">
        <v>15075</v>
      </c>
      <c r="P14033" t="s">
        <v>98</v>
      </c>
      <c r="Q14033">
        <v>1079437</v>
      </c>
      <c r="AE14033">
        <v>558.61</v>
      </c>
      <c r="AF14033" t="s">
        <v>43</v>
      </c>
      <c r="AG14033" t="s">
        <v>43</v>
      </c>
      <c r="AH14033" t="s">
        <v>43</v>
      </c>
      <c r="AI14033" t="s">
        <v>43</v>
      </c>
      <c r="AJ14033" t="s">
        <v>44</v>
      </c>
    </row>
    <row r="14034" spans="1:36" x14ac:dyDescent="0.25">
      <c r="A14034" t="s">
        <v>1486</v>
      </c>
      <c r="B14034" t="s">
        <v>1487</v>
      </c>
      <c r="C14034" t="s">
        <v>15082</v>
      </c>
      <c r="D14034" t="s">
        <v>15083</v>
      </c>
      <c r="E14034">
        <v>174</v>
      </c>
      <c r="F14034">
        <v>43.196399999999997</v>
      </c>
      <c r="G14034">
        <v>27.6327</v>
      </c>
      <c r="H14034" t="s">
        <v>87</v>
      </c>
      <c r="L14034">
        <v>2009</v>
      </c>
      <c r="M14034" t="s">
        <v>15084</v>
      </c>
      <c r="N14034" t="s">
        <v>89</v>
      </c>
      <c r="O14034" t="s">
        <v>90</v>
      </c>
      <c r="P14034" t="s">
        <v>89</v>
      </c>
      <c r="AE14034">
        <v>788.83</v>
      </c>
      <c r="AF14034" t="s">
        <v>43</v>
      </c>
      <c r="AG14034" t="s">
        <v>43</v>
      </c>
      <c r="AH14034" t="s">
        <v>43</v>
      </c>
      <c r="AI14034" t="s">
        <v>43</v>
      </c>
      <c r="AJ14034" t="s">
        <v>44</v>
      </c>
    </row>
    <row r="14035" spans="1:36" x14ac:dyDescent="0.25">
      <c r="A14035" t="s">
        <v>164</v>
      </c>
      <c r="B14035" t="s">
        <v>165</v>
      </c>
      <c r="C14035" t="s">
        <v>15085</v>
      </c>
      <c r="D14035" t="s">
        <v>15086</v>
      </c>
      <c r="E14035">
        <v>174</v>
      </c>
      <c r="F14035">
        <v>43.144599999999997</v>
      </c>
      <c r="G14035">
        <v>-79.059899999999999</v>
      </c>
      <c r="H14035" t="s">
        <v>40</v>
      </c>
      <c r="N14035" t="s">
        <v>169</v>
      </c>
      <c r="O14035" t="s">
        <v>170</v>
      </c>
      <c r="P14035" t="s">
        <v>169</v>
      </c>
      <c r="Q14035">
        <v>29041</v>
      </c>
      <c r="R14035">
        <v>2017</v>
      </c>
      <c r="AA14035">
        <v>1042.3599999999999</v>
      </c>
      <c r="AB14035">
        <v>1042.3599999999999</v>
      </c>
      <c r="AC14035">
        <v>1071.33</v>
      </c>
      <c r="AD14035">
        <v>1070.17</v>
      </c>
      <c r="AE14035">
        <v>1035.96</v>
      </c>
      <c r="AF14035" t="s">
        <v>49</v>
      </c>
      <c r="AG14035" t="s">
        <v>49</v>
      </c>
      <c r="AH14035" t="s">
        <v>49</v>
      </c>
      <c r="AI14035" t="s">
        <v>49</v>
      </c>
      <c r="AJ14035" t="s">
        <v>49</v>
      </c>
    </row>
    <row r="14036" spans="1:36" x14ac:dyDescent="0.25">
      <c r="A14036" t="s">
        <v>36</v>
      </c>
      <c r="B14036" t="s">
        <v>37</v>
      </c>
      <c r="C14036" t="s">
        <v>15087</v>
      </c>
      <c r="D14036" t="s">
        <v>15088</v>
      </c>
      <c r="E14036">
        <v>174</v>
      </c>
      <c r="F14036">
        <v>37.462299999999999</v>
      </c>
      <c r="G14036">
        <v>116.24299999999999</v>
      </c>
      <c r="H14036" t="s">
        <v>87</v>
      </c>
      <c r="L14036">
        <v>2002</v>
      </c>
      <c r="M14036" t="s">
        <v>15089</v>
      </c>
      <c r="N14036" t="s">
        <v>89</v>
      </c>
      <c r="O14036" t="s">
        <v>90</v>
      </c>
      <c r="P14036" t="s">
        <v>89</v>
      </c>
      <c r="AE14036">
        <v>847.84</v>
      </c>
      <c r="AF14036" t="s">
        <v>43</v>
      </c>
      <c r="AG14036" t="s">
        <v>43</v>
      </c>
      <c r="AH14036" t="s">
        <v>43</v>
      </c>
      <c r="AI14036" t="s">
        <v>43</v>
      </c>
      <c r="AJ14036" t="s">
        <v>44</v>
      </c>
    </row>
    <row r="14037" spans="1:36" x14ac:dyDescent="0.25">
      <c r="A14037" t="s">
        <v>11686</v>
      </c>
      <c r="B14037" t="s">
        <v>11687</v>
      </c>
      <c r="C14037" t="s">
        <v>15090</v>
      </c>
      <c r="D14037" t="s">
        <v>15091</v>
      </c>
      <c r="E14037">
        <v>174</v>
      </c>
      <c r="F14037">
        <v>7.0304000000000002</v>
      </c>
      <c r="G14037">
        <v>-5.4729999999999999</v>
      </c>
      <c r="H14037" t="s">
        <v>40</v>
      </c>
      <c r="N14037" t="s">
        <v>62</v>
      </c>
      <c r="O14037" t="s">
        <v>730</v>
      </c>
      <c r="P14037" t="s">
        <v>62</v>
      </c>
      <c r="Q14037">
        <v>1016323</v>
      </c>
      <c r="R14037">
        <v>2017</v>
      </c>
      <c r="AA14037">
        <v>466.85</v>
      </c>
      <c r="AB14037">
        <v>594.51</v>
      </c>
      <c r="AC14037">
        <v>541.04</v>
      </c>
      <c r="AD14037">
        <v>509.5</v>
      </c>
      <c r="AE14037">
        <v>550.52</v>
      </c>
      <c r="AF14037" t="s">
        <v>49</v>
      </c>
      <c r="AG14037" t="s">
        <v>49</v>
      </c>
      <c r="AH14037" t="s">
        <v>49</v>
      </c>
      <c r="AI14037" t="s">
        <v>49</v>
      </c>
      <c r="AJ14037" t="s">
        <v>49</v>
      </c>
    </row>
    <row r="14038" spans="1:36" x14ac:dyDescent="0.25">
      <c r="A14038" t="s">
        <v>2037</v>
      </c>
      <c r="B14038" t="s">
        <v>2038</v>
      </c>
      <c r="C14038" t="s">
        <v>15092</v>
      </c>
      <c r="D14038" t="s">
        <v>15093</v>
      </c>
      <c r="E14038">
        <v>174</v>
      </c>
      <c r="F14038">
        <v>39.5105</v>
      </c>
      <c r="G14038">
        <v>54.327300000000001</v>
      </c>
      <c r="H14038" t="s">
        <v>58</v>
      </c>
      <c r="N14038" t="s">
        <v>62</v>
      </c>
      <c r="O14038" t="s">
        <v>730</v>
      </c>
      <c r="P14038" t="s">
        <v>62</v>
      </c>
      <c r="Q14038">
        <v>1059994</v>
      </c>
      <c r="R14038">
        <v>2017</v>
      </c>
      <c r="AE14038">
        <v>684.57</v>
      </c>
      <c r="AF14038" t="s">
        <v>43</v>
      </c>
      <c r="AG14038" t="s">
        <v>43</v>
      </c>
      <c r="AH14038" t="s">
        <v>43</v>
      </c>
      <c r="AI14038" t="s">
        <v>43</v>
      </c>
      <c r="AJ14038" t="s">
        <v>44</v>
      </c>
    </row>
    <row r="14039" spans="1:36" x14ac:dyDescent="0.25">
      <c r="A14039" t="s">
        <v>63</v>
      </c>
      <c r="B14039" t="s">
        <v>64</v>
      </c>
      <c r="C14039" t="s">
        <v>15096</v>
      </c>
      <c r="D14039" t="s">
        <v>15097</v>
      </c>
      <c r="E14039">
        <v>174</v>
      </c>
      <c r="F14039">
        <v>10.234500000000001</v>
      </c>
      <c r="G14039">
        <v>-64.595500000000001</v>
      </c>
      <c r="H14039" t="s">
        <v>58</v>
      </c>
      <c r="N14039" t="s">
        <v>67</v>
      </c>
      <c r="O14039" t="s">
        <v>68</v>
      </c>
      <c r="P14039" t="s">
        <v>431</v>
      </c>
      <c r="Q14039">
        <v>1011445</v>
      </c>
      <c r="S14039">
        <v>653</v>
      </c>
      <c r="Z14039" t="s">
        <v>67</v>
      </c>
      <c r="AE14039">
        <v>427.32</v>
      </c>
      <c r="AF14039" t="s">
        <v>43</v>
      </c>
      <c r="AG14039" t="s">
        <v>43</v>
      </c>
      <c r="AH14039" t="s">
        <v>43</v>
      </c>
      <c r="AI14039" t="s">
        <v>43</v>
      </c>
      <c r="AJ14039" t="s">
        <v>44</v>
      </c>
    </row>
    <row r="14040" spans="1:36" x14ac:dyDescent="0.25">
      <c r="A14040" t="s">
        <v>8639</v>
      </c>
      <c r="B14040" t="s">
        <v>8640</v>
      </c>
      <c r="C14040" t="s">
        <v>15102</v>
      </c>
      <c r="D14040" t="s">
        <v>15103</v>
      </c>
      <c r="E14040">
        <v>173</v>
      </c>
      <c r="F14040">
        <v>23.087900000000001</v>
      </c>
      <c r="G14040">
        <v>-81.269499999999994</v>
      </c>
      <c r="H14040" t="s">
        <v>58</v>
      </c>
      <c r="M14040" t="s">
        <v>8647</v>
      </c>
      <c r="N14040" t="s">
        <v>8648</v>
      </c>
      <c r="O14040" t="s">
        <v>8649</v>
      </c>
      <c r="P14040" t="s">
        <v>98</v>
      </c>
      <c r="Q14040">
        <v>1016234</v>
      </c>
      <c r="AF14040" t="s">
        <v>43</v>
      </c>
      <c r="AG14040" t="s">
        <v>43</v>
      </c>
      <c r="AH14040" t="s">
        <v>43</v>
      </c>
      <c r="AI14040" t="s">
        <v>43</v>
      </c>
      <c r="AJ14040" t="s">
        <v>43</v>
      </c>
    </row>
    <row r="14041" spans="1:36" x14ac:dyDescent="0.25">
      <c r="A14041" t="s">
        <v>2663</v>
      </c>
      <c r="B14041" t="s">
        <v>2664</v>
      </c>
      <c r="C14041" t="s">
        <v>15104</v>
      </c>
      <c r="D14041" t="s">
        <v>15105</v>
      </c>
      <c r="E14041">
        <v>173</v>
      </c>
      <c r="F14041">
        <v>59.4514</v>
      </c>
      <c r="G14041">
        <v>24.924600000000002</v>
      </c>
      <c r="H14041" t="s">
        <v>58</v>
      </c>
      <c r="N14041" t="s">
        <v>182</v>
      </c>
      <c r="O14041" t="s">
        <v>183</v>
      </c>
      <c r="P14041" t="s">
        <v>62</v>
      </c>
      <c r="Q14041">
        <v>1014068</v>
      </c>
      <c r="AE14041">
        <v>23.37</v>
      </c>
      <c r="AF14041" t="s">
        <v>43</v>
      </c>
      <c r="AG14041" t="s">
        <v>43</v>
      </c>
      <c r="AH14041" t="s">
        <v>43</v>
      </c>
      <c r="AI14041" t="s">
        <v>43</v>
      </c>
      <c r="AJ14041" t="s">
        <v>44</v>
      </c>
    </row>
    <row r="14042" spans="1:36" x14ac:dyDescent="0.25">
      <c r="A14042" t="s">
        <v>531</v>
      </c>
      <c r="B14042" t="s">
        <v>532</v>
      </c>
      <c r="C14042" t="s">
        <v>15106</v>
      </c>
      <c r="D14042" t="s">
        <v>15107</v>
      </c>
      <c r="E14042">
        <v>173</v>
      </c>
      <c r="F14042">
        <v>53.651899999999998</v>
      </c>
      <c r="G14042">
        <v>9.5078999999999994</v>
      </c>
      <c r="H14042" t="s">
        <v>58</v>
      </c>
      <c r="L14042">
        <v>2014</v>
      </c>
      <c r="M14042" t="s">
        <v>15108</v>
      </c>
      <c r="N14042" t="s">
        <v>536</v>
      </c>
      <c r="O14042" t="s">
        <v>537</v>
      </c>
      <c r="P14042" t="s">
        <v>536</v>
      </c>
      <c r="Q14042">
        <v>1013779</v>
      </c>
      <c r="AE14042">
        <v>670.44</v>
      </c>
      <c r="AF14042" t="s">
        <v>43</v>
      </c>
      <c r="AG14042" t="s">
        <v>43</v>
      </c>
      <c r="AH14042" t="s">
        <v>43</v>
      </c>
      <c r="AI14042" t="s">
        <v>43</v>
      </c>
      <c r="AJ14042" t="s">
        <v>44</v>
      </c>
    </row>
    <row r="14043" spans="1:36" x14ac:dyDescent="0.25">
      <c r="A14043" t="s">
        <v>1725</v>
      </c>
      <c r="B14043" t="s">
        <v>1726</v>
      </c>
      <c r="C14043" t="s">
        <v>15109</v>
      </c>
      <c r="D14043" t="s">
        <v>15110</v>
      </c>
      <c r="E14043">
        <v>173</v>
      </c>
      <c r="F14043">
        <v>47.462400000000002</v>
      </c>
      <c r="G14043">
        <v>19.0563</v>
      </c>
      <c r="H14043" t="s">
        <v>58</v>
      </c>
      <c r="N14043" t="s">
        <v>182</v>
      </c>
      <c r="O14043" t="s">
        <v>183</v>
      </c>
      <c r="P14043" t="s">
        <v>62</v>
      </c>
      <c r="U14043">
        <v>820.50599999999997</v>
      </c>
      <c r="Z14043" t="s">
        <v>182</v>
      </c>
      <c r="AE14043">
        <v>499.56</v>
      </c>
      <c r="AF14043" t="s">
        <v>43</v>
      </c>
      <c r="AG14043" t="s">
        <v>43</v>
      </c>
      <c r="AH14043" t="s">
        <v>43</v>
      </c>
      <c r="AI14043" t="s">
        <v>43</v>
      </c>
      <c r="AJ14043" t="s">
        <v>44</v>
      </c>
    </row>
    <row r="14044" spans="1:36" x14ac:dyDescent="0.25">
      <c r="A14044" t="s">
        <v>1169</v>
      </c>
      <c r="B14044" t="s">
        <v>1170</v>
      </c>
      <c r="C14044" t="s">
        <v>15119</v>
      </c>
      <c r="D14044" t="s">
        <v>15120</v>
      </c>
      <c r="E14044">
        <v>173</v>
      </c>
      <c r="F14044">
        <v>14.014799999999999</v>
      </c>
      <c r="G14044">
        <v>108.67959999999999</v>
      </c>
      <c r="H14044" t="s">
        <v>40</v>
      </c>
      <c r="L14044">
        <v>2009</v>
      </c>
      <c r="M14044" t="s">
        <v>15121</v>
      </c>
      <c r="N14044" t="s">
        <v>1174</v>
      </c>
      <c r="O14044" t="s">
        <v>15122</v>
      </c>
      <c r="P14044" t="s">
        <v>1174</v>
      </c>
      <c r="Q14044">
        <v>1063767</v>
      </c>
      <c r="V14044">
        <v>700</v>
      </c>
      <c r="Z14044" t="s">
        <v>1174</v>
      </c>
      <c r="AA14044">
        <v>652.17999999999995</v>
      </c>
      <c r="AB14044">
        <v>714.18</v>
      </c>
      <c r="AC14044">
        <v>540.54</v>
      </c>
      <c r="AD14044">
        <v>725.04</v>
      </c>
      <c r="AE14044">
        <v>424.89</v>
      </c>
      <c r="AF14044" t="s">
        <v>49</v>
      </c>
      <c r="AG14044" t="s">
        <v>49</v>
      </c>
      <c r="AH14044" t="s">
        <v>49</v>
      </c>
      <c r="AI14044" t="s">
        <v>49</v>
      </c>
      <c r="AJ14044" t="s">
        <v>49</v>
      </c>
    </row>
    <row r="14045" spans="1:36" x14ac:dyDescent="0.25">
      <c r="A14045" t="s">
        <v>1286</v>
      </c>
      <c r="B14045" t="s">
        <v>1287</v>
      </c>
      <c r="C14045" t="s">
        <v>15125</v>
      </c>
      <c r="D14045" t="s">
        <v>15126</v>
      </c>
      <c r="E14045">
        <v>172.8</v>
      </c>
      <c r="F14045">
        <v>55.504100000000001</v>
      </c>
      <c r="G14045">
        <v>-3.5478999999999998</v>
      </c>
      <c r="H14045" t="s">
        <v>128</v>
      </c>
      <c r="M14045" t="s">
        <v>15127</v>
      </c>
      <c r="N14045" t="s">
        <v>1617</v>
      </c>
      <c r="O14045" t="s">
        <v>1618</v>
      </c>
      <c r="P14045" t="s">
        <v>1617</v>
      </c>
      <c r="AE14045">
        <v>435.62</v>
      </c>
      <c r="AF14045" t="s">
        <v>43</v>
      </c>
      <c r="AG14045" t="s">
        <v>43</v>
      </c>
      <c r="AH14045" t="s">
        <v>43</v>
      </c>
      <c r="AI14045" t="s">
        <v>43</v>
      </c>
      <c r="AJ14045" t="s">
        <v>44</v>
      </c>
    </row>
    <row r="14046" spans="1:36" x14ac:dyDescent="0.25">
      <c r="A14046" t="s">
        <v>4399</v>
      </c>
      <c r="B14046" t="s">
        <v>4400</v>
      </c>
      <c r="C14046" t="s">
        <v>15130</v>
      </c>
      <c r="D14046" t="s">
        <v>15131</v>
      </c>
      <c r="E14046">
        <v>172.2</v>
      </c>
      <c r="F14046">
        <v>-20.805700000000002</v>
      </c>
      <c r="G14046">
        <v>-70.192800000000005</v>
      </c>
      <c r="H14046" t="s">
        <v>87</v>
      </c>
      <c r="I14046" t="s">
        <v>110</v>
      </c>
      <c r="M14046" t="s">
        <v>15132</v>
      </c>
      <c r="N14046" t="s">
        <v>4404</v>
      </c>
      <c r="O14046" t="s">
        <v>4405</v>
      </c>
      <c r="P14046" t="s">
        <v>4404</v>
      </c>
      <c r="Q14046">
        <v>1057680</v>
      </c>
      <c r="R14046">
        <v>2016</v>
      </c>
      <c r="AE14046">
        <v>950.02</v>
      </c>
      <c r="AF14046" t="s">
        <v>43</v>
      </c>
      <c r="AG14046" t="s">
        <v>43</v>
      </c>
      <c r="AH14046" t="s">
        <v>43</v>
      </c>
      <c r="AI14046" t="s">
        <v>43</v>
      </c>
      <c r="AJ14046" t="s">
        <v>44</v>
      </c>
    </row>
    <row r="14047" spans="1:36" x14ac:dyDescent="0.25">
      <c r="A14047" t="s">
        <v>3111</v>
      </c>
      <c r="B14047" t="s">
        <v>3112</v>
      </c>
      <c r="C14047" t="s">
        <v>15133</v>
      </c>
      <c r="D14047" t="s">
        <v>15134</v>
      </c>
      <c r="E14047">
        <v>172</v>
      </c>
      <c r="F14047">
        <v>48.176400000000001</v>
      </c>
      <c r="G14047">
        <v>16.481100000000001</v>
      </c>
      <c r="H14047" t="s">
        <v>40</v>
      </c>
      <c r="L14047">
        <v>1998</v>
      </c>
      <c r="M14047" t="s">
        <v>3115</v>
      </c>
      <c r="N14047" t="s">
        <v>3115</v>
      </c>
      <c r="O14047" t="s">
        <v>15135</v>
      </c>
      <c r="P14047" t="s">
        <v>98</v>
      </c>
      <c r="Q14047">
        <v>1025006</v>
      </c>
      <c r="AA14047">
        <v>891.52</v>
      </c>
      <c r="AB14047">
        <v>877.02</v>
      </c>
      <c r="AC14047">
        <v>969.66</v>
      </c>
      <c r="AD14047">
        <v>1004.16</v>
      </c>
      <c r="AE14047">
        <v>958.69</v>
      </c>
      <c r="AF14047" t="s">
        <v>49</v>
      </c>
      <c r="AG14047" t="s">
        <v>49</v>
      </c>
      <c r="AH14047" t="s">
        <v>49</v>
      </c>
      <c r="AI14047" t="s">
        <v>49</v>
      </c>
      <c r="AJ14047" t="s">
        <v>49</v>
      </c>
    </row>
    <row r="14048" spans="1:36" x14ac:dyDescent="0.25">
      <c r="A14048" t="s">
        <v>3111</v>
      </c>
      <c r="B14048" t="s">
        <v>3112</v>
      </c>
      <c r="C14048" t="s">
        <v>15136</v>
      </c>
      <c r="D14048" t="s">
        <v>15137</v>
      </c>
      <c r="E14048">
        <v>172</v>
      </c>
      <c r="F14048">
        <v>48.176600000000001</v>
      </c>
      <c r="G14048">
        <v>16.481400000000001</v>
      </c>
      <c r="H14048" t="s">
        <v>40</v>
      </c>
      <c r="L14048">
        <v>1999</v>
      </c>
      <c r="M14048" t="s">
        <v>6017</v>
      </c>
      <c r="N14048" t="s">
        <v>6017</v>
      </c>
      <c r="O14048" t="s">
        <v>6018</v>
      </c>
      <c r="P14048" t="s">
        <v>62</v>
      </c>
      <c r="Q14048">
        <v>1025006</v>
      </c>
      <c r="U14048">
        <v>964.35799999999995</v>
      </c>
      <c r="V14048">
        <v>1070.2550000000001</v>
      </c>
      <c r="W14048">
        <v>1073.72</v>
      </c>
      <c r="Z14048" t="s">
        <v>185</v>
      </c>
      <c r="AA14048">
        <v>891.52</v>
      </c>
      <c r="AB14048">
        <v>877.02</v>
      </c>
      <c r="AC14048">
        <v>969.66</v>
      </c>
      <c r="AD14048">
        <v>1004.16</v>
      </c>
      <c r="AE14048">
        <v>958.69</v>
      </c>
      <c r="AF14048" t="s">
        <v>49</v>
      </c>
      <c r="AG14048" t="s">
        <v>49</v>
      </c>
      <c r="AH14048" t="s">
        <v>49</v>
      </c>
      <c r="AI14048" t="s">
        <v>49</v>
      </c>
      <c r="AJ14048" t="s">
        <v>49</v>
      </c>
    </row>
    <row r="14049" spans="1:36" x14ac:dyDescent="0.25">
      <c r="A14049" t="s">
        <v>4399</v>
      </c>
      <c r="B14049" t="s">
        <v>4400</v>
      </c>
      <c r="C14049" t="s">
        <v>15138</v>
      </c>
      <c r="D14049" t="s">
        <v>15139</v>
      </c>
      <c r="E14049">
        <v>172</v>
      </c>
      <c r="F14049">
        <v>-41.528100000000002</v>
      </c>
      <c r="G14049">
        <v>-72.341700000000003</v>
      </c>
      <c r="H14049" t="s">
        <v>40</v>
      </c>
      <c r="M14049" t="s">
        <v>5078</v>
      </c>
      <c r="N14049" t="s">
        <v>4404</v>
      </c>
      <c r="O14049" t="s">
        <v>4405</v>
      </c>
      <c r="P14049" t="s">
        <v>4404</v>
      </c>
      <c r="Q14049">
        <v>1015738</v>
      </c>
      <c r="R14049">
        <v>2016</v>
      </c>
      <c r="AA14049">
        <v>549.55999999999995</v>
      </c>
      <c r="AB14049">
        <v>472.65</v>
      </c>
      <c r="AC14049">
        <v>583.87</v>
      </c>
      <c r="AD14049">
        <v>462.26</v>
      </c>
      <c r="AE14049">
        <v>554.41</v>
      </c>
      <c r="AF14049" t="s">
        <v>49</v>
      </c>
      <c r="AG14049" t="s">
        <v>49</v>
      </c>
      <c r="AH14049" t="s">
        <v>49</v>
      </c>
      <c r="AI14049" t="s">
        <v>49</v>
      </c>
      <c r="AJ14049" t="s">
        <v>49</v>
      </c>
    </row>
    <row r="14050" spans="1:36" x14ac:dyDescent="0.25">
      <c r="A14050" t="s">
        <v>239</v>
      </c>
      <c r="B14050" t="s">
        <v>240</v>
      </c>
      <c r="C14050" t="s">
        <v>15140</v>
      </c>
      <c r="D14050" t="s">
        <v>15141</v>
      </c>
      <c r="E14050">
        <v>172</v>
      </c>
      <c r="F14050">
        <v>24.917400000000001</v>
      </c>
      <c r="G14050">
        <v>75.579400000000007</v>
      </c>
      <c r="H14050" t="s">
        <v>40</v>
      </c>
      <c r="L14050">
        <v>1968</v>
      </c>
      <c r="N14050" t="s">
        <v>243</v>
      </c>
      <c r="O14050" t="s">
        <v>244</v>
      </c>
      <c r="P14050" t="s">
        <v>98</v>
      </c>
      <c r="Q14050">
        <v>1026507</v>
      </c>
      <c r="R14050">
        <v>2019</v>
      </c>
      <c r="T14050">
        <v>379.41340000000002</v>
      </c>
      <c r="U14050">
        <v>515.5095</v>
      </c>
      <c r="V14050">
        <v>446.53609999999998</v>
      </c>
      <c r="W14050">
        <v>376.36869999999999</v>
      </c>
      <c r="X14050">
        <v>332.64839999999998</v>
      </c>
      <c r="Z14050" t="s">
        <v>243</v>
      </c>
      <c r="AA14050">
        <v>655.86</v>
      </c>
      <c r="AB14050">
        <v>620.01</v>
      </c>
      <c r="AC14050">
        <v>655.02</v>
      </c>
      <c r="AD14050">
        <v>550.46</v>
      </c>
      <c r="AE14050">
        <v>552.37</v>
      </c>
      <c r="AF14050" t="s">
        <v>49</v>
      </c>
      <c r="AG14050" t="s">
        <v>49</v>
      </c>
      <c r="AH14050" t="s">
        <v>49</v>
      </c>
      <c r="AI14050" t="s">
        <v>49</v>
      </c>
      <c r="AJ14050" t="s">
        <v>49</v>
      </c>
    </row>
    <row r="14051" spans="1:36" x14ac:dyDescent="0.25">
      <c r="A14051" t="s">
        <v>758</v>
      </c>
      <c r="B14051" t="s">
        <v>759</v>
      </c>
      <c r="C14051" t="s">
        <v>15142</v>
      </c>
      <c r="D14051" t="s">
        <v>15143</v>
      </c>
      <c r="E14051">
        <v>172</v>
      </c>
      <c r="F14051">
        <v>18.140499999999999</v>
      </c>
      <c r="G14051">
        <v>-94.366500000000002</v>
      </c>
      <c r="H14051" t="s">
        <v>58</v>
      </c>
      <c r="M14051" t="s">
        <v>10277</v>
      </c>
      <c r="N14051" t="s">
        <v>763</v>
      </c>
      <c r="O14051" t="s">
        <v>764</v>
      </c>
      <c r="P14051" t="s">
        <v>765</v>
      </c>
      <c r="R14051">
        <v>2016</v>
      </c>
      <c r="AE14051">
        <v>1349.27</v>
      </c>
      <c r="AF14051" t="s">
        <v>43</v>
      </c>
      <c r="AG14051" t="s">
        <v>43</v>
      </c>
      <c r="AH14051" t="s">
        <v>43</v>
      </c>
      <c r="AI14051" t="s">
        <v>43</v>
      </c>
      <c r="AJ14051" t="s">
        <v>44</v>
      </c>
    </row>
    <row r="14052" spans="1:36" x14ac:dyDescent="0.25">
      <c r="A14052" t="s">
        <v>54</v>
      </c>
      <c r="B14052" t="s">
        <v>55</v>
      </c>
      <c r="C14052" t="s">
        <v>15144</v>
      </c>
      <c r="D14052" t="s">
        <v>15145</v>
      </c>
      <c r="E14052">
        <v>172</v>
      </c>
      <c r="F14052">
        <v>51.224600000000002</v>
      </c>
      <c r="G14052">
        <v>58.364100000000001</v>
      </c>
      <c r="H14052" t="s">
        <v>87</v>
      </c>
      <c r="I14052" t="s">
        <v>58</v>
      </c>
      <c r="M14052" t="s">
        <v>15146</v>
      </c>
      <c r="N14052" t="s">
        <v>60</v>
      </c>
      <c r="O14052" t="s">
        <v>15147</v>
      </c>
      <c r="P14052" t="s">
        <v>60</v>
      </c>
      <c r="AE14052">
        <v>594.15</v>
      </c>
      <c r="AF14052" t="s">
        <v>43</v>
      </c>
      <c r="AG14052" t="s">
        <v>43</v>
      </c>
      <c r="AH14052" t="s">
        <v>43</v>
      </c>
      <c r="AI14052" t="s">
        <v>43</v>
      </c>
      <c r="AJ14052" t="s">
        <v>44</v>
      </c>
    </row>
    <row r="14053" spans="1:36" x14ac:dyDescent="0.25">
      <c r="A14053" t="s">
        <v>1934</v>
      </c>
      <c r="B14053" t="s">
        <v>1935</v>
      </c>
      <c r="C14053" t="s">
        <v>15151</v>
      </c>
      <c r="D14053" t="s">
        <v>15152</v>
      </c>
      <c r="E14053">
        <v>171.7</v>
      </c>
      <c r="F14053">
        <v>60.283299999999997</v>
      </c>
      <c r="G14053">
        <v>24.836400000000001</v>
      </c>
      <c r="H14053" t="s">
        <v>58</v>
      </c>
      <c r="M14053" t="s">
        <v>15153</v>
      </c>
      <c r="N14053" t="s">
        <v>1939</v>
      </c>
      <c r="O14053" t="s">
        <v>1940</v>
      </c>
      <c r="P14053" t="s">
        <v>62</v>
      </c>
      <c r="Q14053">
        <v>1032731</v>
      </c>
      <c r="AE14053">
        <v>250.02</v>
      </c>
      <c r="AF14053" t="s">
        <v>43</v>
      </c>
      <c r="AG14053" t="s">
        <v>43</v>
      </c>
      <c r="AH14053" t="s">
        <v>43</v>
      </c>
      <c r="AI14053" t="s">
        <v>43</v>
      </c>
      <c r="AJ14053" t="s">
        <v>44</v>
      </c>
    </row>
    <row r="14054" spans="1:36" x14ac:dyDescent="0.25">
      <c r="A14054" t="s">
        <v>692</v>
      </c>
      <c r="B14054" t="s">
        <v>693</v>
      </c>
      <c r="C14054" t="s">
        <v>15161</v>
      </c>
      <c r="D14054" t="s">
        <v>15162</v>
      </c>
      <c r="E14054">
        <v>171</v>
      </c>
      <c r="F14054">
        <v>51.66</v>
      </c>
      <c r="G14054">
        <v>2.8</v>
      </c>
      <c r="H14054" t="s">
        <v>128</v>
      </c>
      <c r="L14054">
        <v>2010</v>
      </c>
      <c r="N14054" t="s">
        <v>696</v>
      </c>
      <c r="O14054" t="s">
        <v>697</v>
      </c>
      <c r="P14054" t="s">
        <v>62</v>
      </c>
      <c r="Q14054">
        <v>1066557</v>
      </c>
      <c r="U14054">
        <v>588.16499999999996</v>
      </c>
      <c r="V14054">
        <v>528.71900000000005</v>
      </c>
      <c r="W14054">
        <v>539.36300000000006</v>
      </c>
      <c r="Z14054" t="s">
        <v>185</v>
      </c>
      <c r="AA14054">
        <v>633.79</v>
      </c>
      <c r="AB14054">
        <v>662.43</v>
      </c>
      <c r="AC14054">
        <v>621.09</v>
      </c>
      <c r="AD14054">
        <v>540.75</v>
      </c>
      <c r="AE14054">
        <v>574.70000000000005</v>
      </c>
      <c r="AF14054" t="s">
        <v>5977</v>
      </c>
      <c r="AG14054" t="s">
        <v>5977</v>
      </c>
      <c r="AH14054" t="s">
        <v>5977</v>
      </c>
      <c r="AI14054" t="s">
        <v>5977</v>
      </c>
      <c r="AJ14054" t="s">
        <v>5977</v>
      </c>
    </row>
    <row r="14055" spans="1:36" x14ac:dyDescent="0.25">
      <c r="A14055" t="s">
        <v>164</v>
      </c>
      <c r="B14055" t="s">
        <v>165</v>
      </c>
      <c r="C14055" t="s">
        <v>15163</v>
      </c>
      <c r="D14055" t="s">
        <v>15164</v>
      </c>
      <c r="E14055">
        <v>171</v>
      </c>
      <c r="F14055">
        <v>46.321599999999997</v>
      </c>
      <c r="G14055">
        <v>-60.329500000000003</v>
      </c>
      <c r="H14055" t="s">
        <v>87</v>
      </c>
      <c r="N14055" t="s">
        <v>169</v>
      </c>
      <c r="O14055" t="s">
        <v>170</v>
      </c>
      <c r="P14055" t="s">
        <v>169</v>
      </c>
      <c r="Q14055">
        <v>28506</v>
      </c>
      <c r="R14055">
        <v>2017</v>
      </c>
      <c r="AE14055">
        <v>1127.71</v>
      </c>
      <c r="AF14055" t="s">
        <v>43</v>
      </c>
      <c r="AG14055" t="s">
        <v>43</v>
      </c>
      <c r="AH14055" t="s">
        <v>43</v>
      </c>
      <c r="AI14055" t="s">
        <v>43</v>
      </c>
      <c r="AJ14055" t="s">
        <v>44</v>
      </c>
    </row>
    <row r="14056" spans="1:36" x14ac:dyDescent="0.25">
      <c r="A14056" t="s">
        <v>531</v>
      </c>
      <c r="B14056" t="s">
        <v>532</v>
      </c>
      <c r="C14056" t="s">
        <v>15165</v>
      </c>
      <c r="D14056" t="s">
        <v>15166</v>
      </c>
      <c r="E14056">
        <v>171</v>
      </c>
      <c r="F14056">
        <v>52.386899999999997</v>
      </c>
      <c r="G14056">
        <v>12.563599999999999</v>
      </c>
      <c r="H14056" t="s">
        <v>128</v>
      </c>
      <c r="L14056">
        <v>2009</v>
      </c>
      <c r="M14056" t="s">
        <v>15167</v>
      </c>
      <c r="N14056" t="s">
        <v>9828</v>
      </c>
      <c r="O14056" t="s">
        <v>9829</v>
      </c>
      <c r="P14056" t="s">
        <v>98</v>
      </c>
      <c r="AA14056">
        <v>431.71</v>
      </c>
      <c r="AB14056">
        <v>411.53</v>
      </c>
      <c r="AC14056">
        <v>447.61</v>
      </c>
      <c r="AD14056">
        <v>414.12</v>
      </c>
      <c r="AE14056">
        <v>398.48</v>
      </c>
      <c r="AF14056" t="s">
        <v>5977</v>
      </c>
      <c r="AG14056" t="s">
        <v>5977</v>
      </c>
      <c r="AH14056" t="s">
        <v>5977</v>
      </c>
      <c r="AI14056" t="s">
        <v>5977</v>
      </c>
      <c r="AJ14056" t="s">
        <v>5977</v>
      </c>
    </row>
    <row r="14057" spans="1:36" x14ac:dyDescent="0.25">
      <c r="A14057" t="s">
        <v>2466</v>
      </c>
      <c r="B14057" t="s">
        <v>2467</v>
      </c>
      <c r="C14057" t="s">
        <v>15168</v>
      </c>
      <c r="D14057" t="s">
        <v>15169</v>
      </c>
      <c r="E14057">
        <v>171</v>
      </c>
      <c r="F14057">
        <v>61.337499999999999</v>
      </c>
      <c r="G14057">
        <v>5.4119999999999999</v>
      </c>
      <c r="H14057" t="s">
        <v>40</v>
      </c>
      <c r="N14057" t="s">
        <v>182</v>
      </c>
      <c r="O14057" t="s">
        <v>15170</v>
      </c>
      <c r="P14057" t="s">
        <v>98</v>
      </c>
      <c r="Q14057" t="s">
        <v>15171</v>
      </c>
      <c r="AA14057">
        <v>714.58</v>
      </c>
      <c r="AB14057">
        <v>675.92</v>
      </c>
      <c r="AC14057">
        <v>675.92</v>
      </c>
      <c r="AD14057">
        <v>677.77</v>
      </c>
      <c r="AE14057">
        <v>675.92</v>
      </c>
      <c r="AF14057" t="s">
        <v>49</v>
      </c>
      <c r="AG14057" t="s">
        <v>49</v>
      </c>
      <c r="AH14057" t="s">
        <v>49</v>
      </c>
      <c r="AI14057" t="s">
        <v>49</v>
      </c>
      <c r="AJ14057" t="s">
        <v>49</v>
      </c>
    </row>
    <row r="14058" spans="1:36" x14ac:dyDescent="0.25">
      <c r="A14058" t="s">
        <v>327</v>
      </c>
      <c r="B14058" t="s">
        <v>328</v>
      </c>
      <c r="C14058" t="s">
        <v>15172</v>
      </c>
      <c r="D14058" t="s">
        <v>15173</v>
      </c>
      <c r="E14058">
        <v>171</v>
      </c>
      <c r="F14058">
        <v>-33.884099999999997</v>
      </c>
      <c r="G14058">
        <v>18.5336</v>
      </c>
      <c r="H14058" t="s">
        <v>58</v>
      </c>
      <c r="L14058">
        <v>1976</v>
      </c>
      <c r="M14058" t="s">
        <v>331</v>
      </c>
      <c r="N14058" t="s">
        <v>331</v>
      </c>
      <c r="O14058" t="s">
        <v>15174</v>
      </c>
      <c r="P14058" t="s">
        <v>98</v>
      </c>
      <c r="Q14058">
        <v>1016644</v>
      </c>
      <c r="AE14058">
        <v>0</v>
      </c>
      <c r="AF14058" t="s">
        <v>43</v>
      </c>
      <c r="AG14058" t="s">
        <v>43</v>
      </c>
      <c r="AH14058" t="s">
        <v>43</v>
      </c>
      <c r="AI14058" t="s">
        <v>43</v>
      </c>
      <c r="AJ14058" t="s">
        <v>44</v>
      </c>
    </row>
    <row r="14059" spans="1:36" x14ac:dyDescent="0.25">
      <c r="A14059" t="s">
        <v>327</v>
      </c>
      <c r="B14059" t="s">
        <v>328</v>
      </c>
      <c r="C14059" t="s">
        <v>15175</v>
      </c>
      <c r="D14059" t="s">
        <v>15176</v>
      </c>
      <c r="E14059">
        <v>171</v>
      </c>
      <c r="F14059">
        <v>-33.0274</v>
      </c>
      <c r="G14059">
        <v>27.883800000000001</v>
      </c>
      <c r="H14059" t="s">
        <v>58</v>
      </c>
      <c r="I14059" t="s">
        <v>110</v>
      </c>
      <c r="L14059">
        <v>1976</v>
      </c>
      <c r="M14059" t="s">
        <v>331</v>
      </c>
      <c r="N14059" t="s">
        <v>331</v>
      </c>
      <c r="O14059" t="s">
        <v>15177</v>
      </c>
      <c r="P14059" t="s">
        <v>98</v>
      </c>
      <c r="Q14059">
        <v>1016669</v>
      </c>
      <c r="AE14059">
        <v>0</v>
      </c>
      <c r="AF14059" t="s">
        <v>43</v>
      </c>
      <c r="AG14059" t="s">
        <v>43</v>
      </c>
      <c r="AH14059" t="s">
        <v>43</v>
      </c>
      <c r="AI14059" t="s">
        <v>43</v>
      </c>
      <c r="AJ14059" t="s">
        <v>44</v>
      </c>
    </row>
    <row r="14060" spans="1:36" x14ac:dyDescent="0.25">
      <c r="A14060" t="s">
        <v>813</v>
      </c>
      <c r="B14060" t="s">
        <v>814</v>
      </c>
      <c r="C14060" t="s">
        <v>15181</v>
      </c>
      <c r="D14060" t="s">
        <v>15182</v>
      </c>
      <c r="E14060">
        <v>170.9</v>
      </c>
      <c r="F14060">
        <v>-33.85</v>
      </c>
      <c r="G14060">
        <v>150.9495</v>
      </c>
      <c r="H14060" t="s">
        <v>58</v>
      </c>
      <c r="M14060" t="s">
        <v>15183</v>
      </c>
      <c r="N14060" t="s">
        <v>818</v>
      </c>
      <c r="O14060" t="s">
        <v>819</v>
      </c>
      <c r="P14060" t="s">
        <v>818</v>
      </c>
      <c r="Q14060">
        <v>1028917</v>
      </c>
      <c r="S14060">
        <v>1001.0275</v>
      </c>
      <c r="T14060">
        <v>989.09833330000004</v>
      </c>
      <c r="U14060">
        <v>968.53833329999998</v>
      </c>
      <c r="V14060">
        <v>970.99527780000005</v>
      </c>
      <c r="W14060">
        <v>979.3944444</v>
      </c>
      <c r="X14060">
        <v>71.994166669999998</v>
      </c>
      <c r="Z14060" t="s">
        <v>820</v>
      </c>
      <c r="AE14060">
        <v>473.97</v>
      </c>
      <c r="AF14060" t="s">
        <v>43</v>
      </c>
      <c r="AG14060" t="s">
        <v>43</v>
      </c>
      <c r="AH14060" t="s">
        <v>43</v>
      </c>
      <c r="AI14060" t="s">
        <v>43</v>
      </c>
      <c r="AJ14060" t="s">
        <v>44</v>
      </c>
    </row>
    <row r="14061" spans="1:36" x14ac:dyDescent="0.25">
      <c r="A14061" t="s">
        <v>69</v>
      </c>
      <c r="B14061" t="s">
        <v>70</v>
      </c>
      <c r="C14061" t="s">
        <v>15184</v>
      </c>
      <c r="D14061" t="s">
        <v>15185</v>
      </c>
      <c r="E14061">
        <v>170.852</v>
      </c>
      <c r="F14061">
        <v>-7.1614000000000004</v>
      </c>
      <c r="G14061">
        <v>-34.860300000000002</v>
      </c>
      <c r="H14061" t="s">
        <v>110</v>
      </c>
      <c r="L14061">
        <v>2010</v>
      </c>
      <c r="N14061" t="s">
        <v>73</v>
      </c>
      <c r="O14061" t="s">
        <v>74</v>
      </c>
      <c r="P14061" t="s">
        <v>73</v>
      </c>
      <c r="R14061">
        <v>2017</v>
      </c>
      <c r="AE14061">
        <v>337.59</v>
      </c>
      <c r="AF14061" t="s">
        <v>43</v>
      </c>
      <c r="AG14061" t="s">
        <v>43</v>
      </c>
      <c r="AH14061" t="s">
        <v>43</v>
      </c>
      <c r="AI14061" t="s">
        <v>43</v>
      </c>
      <c r="AJ14061" t="s">
        <v>44</v>
      </c>
    </row>
    <row r="14062" spans="1:36" x14ac:dyDescent="0.25">
      <c r="A14062" t="s">
        <v>4009</v>
      </c>
      <c r="B14062" t="s">
        <v>4010</v>
      </c>
      <c r="C14062" t="s">
        <v>15195</v>
      </c>
      <c r="D14062" t="s">
        <v>15196</v>
      </c>
      <c r="E14062">
        <v>170</v>
      </c>
      <c r="F14062">
        <v>39.474299999999999</v>
      </c>
      <c r="G14062">
        <v>46.130600000000001</v>
      </c>
      <c r="H14062" t="s">
        <v>40</v>
      </c>
      <c r="L14062">
        <v>1978</v>
      </c>
      <c r="M14062" t="s">
        <v>15197</v>
      </c>
      <c r="N14062" t="s">
        <v>4014</v>
      </c>
      <c r="O14062" t="s">
        <v>15198</v>
      </c>
      <c r="P14062" t="s">
        <v>62</v>
      </c>
      <c r="AA14062">
        <v>254.59</v>
      </c>
      <c r="AB14062">
        <v>248.21</v>
      </c>
      <c r="AC14062">
        <v>225.18</v>
      </c>
      <c r="AD14062">
        <v>234.89</v>
      </c>
      <c r="AE14062">
        <v>226.04</v>
      </c>
      <c r="AF14062" t="s">
        <v>49</v>
      </c>
      <c r="AG14062" t="s">
        <v>49</v>
      </c>
      <c r="AH14062" t="s">
        <v>49</v>
      </c>
      <c r="AI14062" t="s">
        <v>49</v>
      </c>
      <c r="AJ14062" t="s">
        <v>49</v>
      </c>
    </row>
    <row r="14063" spans="1:36" x14ac:dyDescent="0.25">
      <c r="A14063" t="s">
        <v>813</v>
      </c>
      <c r="B14063" t="s">
        <v>814</v>
      </c>
      <c r="C14063" t="s">
        <v>15199</v>
      </c>
      <c r="D14063" t="s">
        <v>15200</v>
      </c>
      <c r="E14063">
        <v>170</v>
      </c>
      <c r="F14063">
        <v>-23.3443</v>
      </c>
      <c r="G14063">
        <v>119.7086</v>
      </c>
      <c r="H14063" t="s">
        <v>58</v>
      </c>
      <c r="M14063" t="s">
        <v>8570</v>
      </c>
      <c r="N14063" t="s">
        <v>818</v>
      </c>
      <c r="O14063" t="s">
        <v>819</v>
      </c>
      <c r="P14063" t="s">
        <v>818</v>
      </c>
      <c r="S14063">
        <v>567.73416669999995</v>
      </c>
      <c r="T14063">
        <v>555.42222219999996</v>
      </c>
      <c r="U14063">
        <v>231.33500000000001</v>
      </c>
      <c r="V14063">
        <v>121.9894444</v>
      </c>
      <c r="W14063">
        <v>187.14861110000001</v>
      </c>
      <c r="X14063">
        <v>244.33805559999999</v>
      </c>
      <c r="Z14063" t="s">
        <v>820</v>
      </c>
      <c r="AE14063">
        <v>471.48</v>
      </c>
      <c r="AF14063" t="s">
        <v>43</v>
      </c>
      <c r="AG14063" t="s">
        <v>43</v>
      </c>
      <c r="AH14063" t="s">
        <v>43</v>
      </c>
      <c r="AI14063" t="s">
        <v>43</v>
      </c>
      <c r="AJ14063" t="s">
        <v>44</v>
      </c>
    </row>
    <row r="14064" spans="1:36" x14ac:dyDescent="0.25">
      <c r="A14064" t="s">
        <v>164</v>
      </c>
      <c r="B14064" t="s">
        <v>165</v>
      </c>
      <c r="C14064" t="s">
        <v>15201</v>
      </c>
      <c r="D14064" t="s">
        <v>15202</v>
      </c>
      <c r="E14064">
        <v>170</v>
      </c>
      <c r="F14064">
        <v>57.241700000000002</v>
      </c>
      <c r="G14064">
        <v>-110.85469999999999</v>
      </c>
      <c r="H14064" t="s">
        <v>58</v>
      </c>
      <c r="M14064" t="s">
        <v>15203</v>
      </c>
      <c r="N14064" t="s">
        <v>169</v>
      </c>
      <c r="O14064" t="s">
        <v>170</v>
      </c>
      <c r="P14064" t="s">
        <v>169</v>
      </c>
      <c r="Q14064">
        <v>57228</v>
      </c>
      <c r="R14064">
        <v>2017</v>
      </c>
      <c r="AE14064">
        <v>593.62</v>
      </c>
      <c r="AF14064" t="s">
        <v>43</v>
      </c>
      <c r="AG14064" t="s">
        <v>43</v>
      </c>
      <c r="AH14064" t="s">
        <v>43</v>
      </c>
      <c r="AI14064" t="s">
        <v>43</v>
      </c>
      <c r="AJ14064" t="s">
        <v>44</v>
      </c>
    </row>
    <row r="14065" spans="1:36" x14ac:dyDescent="0.25">
      <c r="A14065" t="s">
        <v>164</v>
      </c>
      <c r="B14065" t="s">
        <v>165</v>
      </c>
      <c r="C14065" t="s">
        <v>15204</v>
      </c>
      <c r="D14065" t="s">
        <v>15205</v>
      </c>
      <c r="E14065">
        <v>170</v>
      </c>
      <c r="F14065">
        <v>48.429699999999997</v>
      </c>
      <c r="G14065">
        <v>-124.0523</v>
      </c>
      <c r="H14065" t="s">
        <v>40</v>
      </c>
      <c r="M14065" t="s">
        <v>774</v>
      </c>
      <c r="N14065" t="s">
        <v>169</v>
      </c>
      <c r="O14065" t="s">
        <v>170</v>
      </c>
      <c r="P14065" t="s">
        <v>169</v>
      </c>
      <c r="Q14065">
        <v>14169</v>
      </c>
      <c r="R14065">
        <v>2017</v>
      </c>
      <c r="AA14065">
        <v>425.42</v>
      </c>
      <c r="AB14065">
        <v>425.42</v>
      </c>
      <c r="AC14065">
        <v>425.42</v>
      </c>
      <c r="AD14065">
        <v>426.58</v>
      </c>
      <c r="AE14065">
        <v>425.42</v>
      </c>
      <c r="AF14065" t="s">
        <v>49</v>
      </c>
      <c r="AG14065" t="s">
        <v>49</v>
      </c>
      <c r="AH14065" t="s">
        <v>49</v>
      </c>
      <c r="AI14065" t="s">
        <v>49</v>
      </c>
      <c r="AJ14065" t="s">
        <v>49</v>
      </c>
    </row>
    <row r="14066" spans="1:36" x14ac:dyDescent="0.25">
      <c r="A14066" t="s">
        <v>164</v>
      </c>
      <c r="B14066" t="s">
        <v>165</v>
      </c>
      <c r="C14066" t="s">
        <v>15206</v>
      </c>
      <c r="D14066" t="s">
        <v>15207</v>
      </c>
      <c r="E14066">
        <v>170</v>
      </c>
      <c r="F14066">
        <v>45.195700000000002</v>
      </c>
      <c r="G14066">
        <v>-76.907399999999996</v>
      </c>
      <c r="H14066" t="s">
        <v>40</v>
      </c>
      <c r="N14066" t="s">
        <v>169</v>
      </c>
      <c r="O14066" t="s">
        <v>170</v>
      </c>
      <c r="P14066" t="s">
        <v>169</v>
      </c>
      <c r="Q14066">
        <v>29015</v>
      </c>
      <c r="R14066">
        <v>2017</v>
      </c>
      <c r="AA14066">
        <v>661.38</v>
      </c>
      <c r="AB14066">
        <v>684.32</v>
      </c>
      <c r="AC14066">
        <v>537.65</v>
      </c>
      <c r="AD14066">
        <v>686.2</v>
      </c>
      <c r="AE14066">
        <v>684.76</v>
      </c>
      <c r="AF14066" t="s">
        <v>49</v>
      </c>
      <c r="AG14066" t="s">
        <v>49</v>
      </c>
      <c r="AH14066" t="s">
        <v>49</v>
      </c>
      <c r="AI14066" t="s">
        <v>49</v>
      </c>
      <c r="AJ14066" t="s">
        <v>49</v>
      </c>
    </row>
    <row r="14067" spans="1:36" x14ac:dyDescent="0.25">
      <c r="A14067" t="s">
        <v>164</v>
      </c>
      <c r="B14067" t="s">
        <v>165</v>
      </c>
      <c r="C14067" t="s">
        <v>15208</v>
      </c>
      <c r="D14067" t="s">
        <v>15209</v>
      </c>
      <c r="E14067">
        <v>170</v>
      </c>
      <c r="F14067">
        <v>54.726500000000001</v>
      </c>
      <c r="G14067">
        <v>-110.3441</v>
      </c>
      <c r="H14067" t="s">
        <v>58</v>
      </c>
      <c r="M14067" t="s">
        <v>15210</v>
      </c>
      <c r="N14067" t="s">
        <v>169</v>
      </c>
      <c r="O14067" t="s">
        <v>170</v>
      </c>
      <c r="P14067" t="s">
        <v>169</v>
      </c>
      <c r="Q14067">
        <v>65131</v>
      </c>
      <c r="R14067">
        <v>2017</v>
      </c>
      <c r="AE14067">
        <v>593.62</v>
      </c>
      <c r="AF14067" t="s">
        <v>43</v>
      </c>
      <c r="AG14067" t="s">
        <v>43</v>
      </c>
      <c r="AH14067" t="s">
        <v>43</v>
      </c>
      <c r="AI14067" t="s">
        <v>43</v>
      </c>
      <c r="AJ14067" t="s">
        <v>44</v>
      </c>
    </row>
    <row r="14068" spans="1:36" x14ac:dyDescent="0.25">
      <c r="A14068" t="s">
        <v>164</v>
      </c>
      <c r="B14068" t="s">
        <v>165</v>
      </c>
      <c r="C14068" t="s">
        <v>15211</v>
      </c>
      <c r="D14068" t="s">
        <v>15212</v>
      </c>
      <c r="E14068">
        <v>170</v>
      </c>
      <c r="F14068">
        <v>53.798499999999997</v>
      </c>
      <c r="G14068">
        <v>-113.0943</v>
      </c>
      <c r="H14068" t="s">
        <v>58</v>
      </c>
      <c r="M14068" t="s">
        <v>5405</v>
      </c>
      <c r="N14068" t="s">
        <v>169</v>
      </c>
      <c r="O14068" t="s">
        <v>170</v>
      </c>
      <c r="P14068" t="s">
        <v>169</v>
      </c>
      <c r="Q14068">
        <v>46791</v>
      </c>
      <c r="R14068">
        <v>2017</v>
      </c>
      <c r="AE14068">
        <v>593.62</v>
      </c>
      <c r="AF14068" t="s">
        <v>43</v>
      </c>
      <c r="AG14068" t="s">
        <v>43</v>
      </c>
      <c r="AH14068" t="s">
        <v>43</v>
      </c>
      <c r="AI14068" t="s">
        <v>43</v>
      </c>
      <c r="AJ14068" t="s">
        <v>44</v>
      </c>
    </row>
    <row r="14069" spans="1:36" x14ac:dyDescent="0.25">
      <c r="A14069" t="s">
        <v>36</v>
      </c>
      <c r="B14069" t="s">
        <v>37</v>
      </c>
      <c r="C14069" t="s">
        <v>15213</v>
      </c>
      <c r="D14069" t="s">
        <v>15214</v>
      </c>
      <c r="E14069">
        <v>170</v>
      </c>
      <c r="F14069">
        <v>39.128</v>
      </c>
      <c r="G14069">
        <v>117.652</v>
      </c>
      <c r="H14069" t="s">
        <v>1049</v>
      </c>
      <c r="N14069" t="s">
        <v>4342</v>
      </c>
      <c r="O14069" t="s">
        <v>4343</v>
      </c>
      <c r="P14069" t="s">
        <v>4342</v>
      </c>
      <c r="AA14069">
        <v>259.69</v>
      </c>
      <c r="AB14069">
        <v>260.95</v>
      </c>
      <c r="AC14069">
        <v>250.14</v>
      </c>
      <c r="AD14069">
        <v>256.43</v>
      </c>
      <c r="AE14069">
        <v>267.85000000000002</v>
      </c>
      <c r="AF14069" t="s">
        <v>4344</v>
      </c>
      <c r="AG14069" t="s">
        <v>4344</v>
      </c>
      <c r="AH14069" t="s">
        <v>4344</v>
      </c>
      <c r="AI14069" t="s">
        <v>4344</v>
      </c>
      <c r="AJ14069" t="s">
        <v>4344</v>
      </c>
    </row>
    <row r="14070" spans="1:36" x14ac:dyDescent="0.25">
      <c r="A14070" t="s">
        <v>36</v>
      </c>
      <c r="B14070" t="s">
        <v>37</v>
      </c>
      <c r="C14070" t="s">
        <v>15215</v>
      </c>
      <c r="D14070" t="s">
        <v>15216</v>
      </c>
      <c r="E14070">
        <v>170</v>
      </c>
      <c r="F14070">
        <v>41.396999999999998</v>
      </c>
      <c r="G14070">
        <v>114.63800000000001</v>
      </c>
      <c r="H14070" t="s">
        <v>1049</v>
      </c>
      <c r="N14070" t="s">
        <v>4342</v>
      </c>
      <c r="O14070" t="s">
        <v>4343</v>
      </c>
      <c r="P14070" t="s">
        <v>4342</v>
      </c>
      <c r="AA14070">
        <v>257.37</v>
      </c>
      <c r="AB14070">
        <v>258.43</v>
      </c>
      <c r="AC14070">
        <v>258.39</v>
      </c>
      <c r="AD14070">
        <v>259.25</v>
      </c>
      <c r="AE14070">
        <v>263.68</v>
      </c>
      <c r="AF14070" t="s">
        <v>4344</v>
      </c>
      <c r="AG14070" t="s">
        <v>4344</v>
      </c>
      <c r="AH14070" t="s">
        <v>4344</v>
      </c>
      <c r="AI14070" t="s">
        <v>4344</v>
      </c>
      <c r="AJ14070" t="s">
        <v>4344</v>
      </c>
    </row>
    <row r="14071" spans="1:36" x14ac:dyDescent="0.25">
      <c r="A14071" t="s">
        <v>3224</v>
      </c>
      <c r="B14071" t="s">
        <v>3225</v>
      </c>
      <c r="C14071" t="s">
        <v>15217</v>
      </c>
      <c r="D14071" t="s">
        <v>15218</v>
      </c>
      <c r="E14071">
        <v>170</v>
      </c>
      <c r="F14071">
        <v>6.2944000000000004</v>
      </c>
      <c r="G14071">
        <v>-75.025899999999993</v>
      </c>
      <c r="H14071" t="s">
        <v>40</v>
      </c>
      <c r="M14071" t="s">
        <v>3228</v>
      </c>
      <c r="N14071" t="s">
        <v>3229</v>
      </c>
      <c r="O14071" t="s">
        <v>3230</v>
      </c>
      <c r="P14071" t="s">
        <v>431</v>
      </c>
      <c r="Q14071">
        <v>1019705</v>
      </c>
      <c r="AA14071">
        <v>653.74</v>
      </c>
      <c r="AB14071">
        <v>660.79</v>
      </c>
      <c r="AC14071">
        <v>710.25</v>
      </c>
      <c r="AD14071">
        <v>662.77</v>
      </c>
      <c r="AE14071">
        <v>476.41</v>
      </c>
      <c r="AF14071" t="s">
        <v>49</v>
      </c>
      <c r="AG14071" t="s">
        <v>49</v>
      </c>
      <c r="AH14071" t="s">
        <v>49</v>
      </c>
      <c r="AI14071" t="s">
        <v>49</v>
      </c>
      <c r="AJ14071" t="s">
        <v>49</v>
      </c>
    </row>
    <row r="14072" spans="1:36" x14ac:dyDescent="0.25">
      <c r="A14072" t="s">
        <v>10885</v>
      </c>
      <c r="B14072" t="s">
        <v>10886</v>
      </c>
      <c r="C14072" t="s">
        <v>15219</v>
      </c>
      <c r="D14072" t="s">
        <v>15220</v>
      </c>
      <c r="E14072">
        <v>170</v>
      </c>
      <c r="F14072">
        <v>13.938599999999999</v>
      </c>
      <c r="G14072">
        <v>-88.901399999999995</v>
      </c>
      <c r="H14072" t="s">
        <v>40</v>
      </c>
      <c r="N14072" t="s">
        <v>62</v>
      </c>
      <c r="O14072" t="s">
        <v>730</v>
      </c>
      <c r="P14072" t="s">
        <v>62</v>
      </c>
      <c r="Q14072">
        <v>1012985</v>
      </c>
      <c r="R14072">
        <v>2017</v>
      </c>
      <c r="AA14072">
        <v>550.55999999999995</v>
      </c>
      <c r="AB14072">
        <v>437.69</v>
      </c>
      <c r="AC14072">
        <v>379.79</v>
      </c>
      <c r="AD14072">
        <v>455.52</v>
      </c>
      <c r="AE14072">
        <v>402.46</v>
      </c>
      <c r="AF14072" t="s">
        <v>49</v>
      </c>
      <c r="AG14072" t="s">
        <v>49</v>
      </c>
      <c r="AH14072" t="s">
        <v>49</v>
      </c>
      <c r="AI14072" t="s">
        <v>49</v>
      </c>
      <c r="AJ14072" t="s">
        <v>49</v>
      </c>
    </row>
    <row r="14073" spans="1:36" x14ac:dyDescent="0.25">
      <c r="A14073" t="s">
        <v>1934</v>
      </c>
      <c r="B14073" t="s">
        <v>1935</v>
      </c>
      <c r="C14073" t="s">
        <v>15221</v>
      </c>
      <c r="D14073" t="s">
        <v>15222</v>
      </c>
      <c r="E14073">
        <v>170</v>
      </c>
      <c r="F14073">
        <v>60.148299999999999</v>
      </c>
      <c r="G14073">
        <v>24.718299999999999</v>
      </c>
      <c r="H14073" t="s">
        <v>87</v>
      </c>
      <c r="L14073">
        <v>1981</v>
      </c>
      <c r="M14073" t="s">
        <v>15223</v>
      </c>
      <c r="N14073" t="s">
        <v>89</v>
      </c>
      <c r="O14073" t="s">
        <v>90</v>
      </c>
      <c r="P14073" t="s">
        <v>89</v>
      </c>
      <c r="AE14073">
        <v>594.14</v>
      </c>
      <c r="AF14073" t="s">
        <v>43</v>
      </c>
      <c r="AG14073" t="s">
        <v>43</v>
      </c>
      <c r="AH14073" t="s">
        <v>43</v>
      </c>
      <c r="AI14073" t="s">
        <v>43</v>
      </c>
      <c r="AJ14073" t="s">
        <v>44</v>
      </c>
    </row>
    <row r="14074" spans="1:36" x14ac:dyDescent="0.25">
      <c r="A14074" t="s">
        <v>186</v>
      </c>
      <c r="B14074" t="s">
        <v>187</v>
      </c>
      <c r="C14074" t="s">
        <v>15224</v>
      </c>
      <c r="D14074" t="s">
        <v>15225</v>
      </c>
      <c r="E14074">
        <v>170</v>
      </c>
      <c r="F14074">
        <v>48.39</v>
      </c>
      <c r="G14074">
        <v>-4.26</v>
      </c>
      <c r="H14074" t="s">
        <v>110</v>
      </c>
      <c r="N14074" t="s">
        <v>190</v>
      </c>
      <c r="O14074" t="s">
        <v>191</v>
      </c>
      <c r="P14074" t="s">
        <v>62</v>
      </c>
      <c r="Q14074">
        <v>1014752</v>
      </c>
      <c r="U14074">
        <v>17.597000000000001</v>
      </c>
      <c r="V14074">
        <v>18.178000000000001</v>
      </c>
      <c r="W14074">
        <v>29.789000000000001</v>
      </c>
      <c r="Z14074" t="s">
        <v>185</v>
      </c>
      <c r="AE14074">
        <v>181.83</v>
      </c>
      <c r="AF14074" t="s">
        <v>43</v>
      </c>
      <c r="AG14074" t="s">
        <v>43</v>
      </c>
      <c r="AH14074" t="s">
        <v>43</v>
      </c>
      <c r="AI14074" t="s">
        <v>43</v>
      </c>
      <c r="AJ14074" t="s">
        <v>44</v>
      </c>
    </row>
    <row r="14075" spans="1:36" x14ac:dyDescent="0.25">
      <c r="A14075" t="s">
        <v>11413</v>
      </c>
      <c r="B14075" t="s">
        <v>11414</v>
      </c>
      <c r="C14075" t="s">
        <v>15226</v>
      </c>
      <c r="D14075" t="s">
        <v>15227</v>
      </c>
      <c r="E14075">
        <v>170</v>
      </c>
      <c r="F14075">
        <v>13.96</v>
      </c>
      <c r="G14075">
        <v>-90.798000000000002</v>
      </c>
      <c r="H14075" t="s">
        <v>110</v>
      </c>
      <c r="L14075">
        <v>2008</v>
      </c>
      <c r="N14075" t="s">
        <v>11417</v>
      </c>
      <c r="O14075" t="s">
        <v>11418</v>
      </c>
      <c r="P14075" t="s">
        <v>11417</v>
      </c>
      <c r="Q14075">
        <v>1041531</v>
      </c>
      <c r="V14075">
        <v>4.0999999999999996</v>
      </c>
      <c r="Z14075" t="s">
        <v>11417</v>
      </c>
      <c r="AE14075">
        <v>74.84</v>
      </c>
      <c r="AF14075" t="s">
        <v>43</v>
      </c>
      <c r="AG14075" t="s">
        <v>43</v>
      </c>
      <c r="AH14075" t="s">
        <v>43</v>
      </c>
      <c r="AI14075" t="s">
        <v>43</v>
      </c>
      <c r="AJ14075" t="s">
        <v>44</v>
      </c>
    </row>
    <row r="14076" spans="1:36" x14ac:dyDescent="0.25">
      <c r="A14076" t="s">
        <v>1725</v>
      </c>
      <c r="B14076" t="s">
        <v>1726</v>
      </c>
      <c r="C14076" t="s">
        <v>15228</v>
      </c>
      <c r="D14076" t="s">
        <v>15229</v>
      </c>
      <c r="E14076">
        <v>170</v>
      </c>
      <c r="F14076">
        <v>47.7164</v>
      </c>
      <c r="G14076">
        <v>19.677800000000001</v>
      </c>
      <c r="H14076" t="s">
        <v>110</v>
      </c>
      <c r="N14076" t="s">
        <v>182</v>
      </c>
      <c r="O14076" t="s">
        <v>183</v>
      </c>
      <c r="P14076" t="s">
        <v>62</v>
      </c>
      <c r="U14076">
        <v>4.96</v>
      </c>
      <c r="V14076">
        <v>2.5129999999999999</v>
      </c>
      <c r="W14076">
        <v>4.0979999999999999</v>
      </c>
      <c r="Z14076" t="s">
        <v>185</v>
      </c>
      <c r="AE14076">
        <v>55.03</v>
      </c>
      <c r="AF14076" t="s">
        <v>43</v>
      </c>
      <c r="AG14076" t="s">
        <v>43</v>
      </c>
      <c r="AH14076" t="s">
        <v>43</v>
      </c>
      <c r="AI14076" t="s">
        <v>43</v>
      </c>
      <c r="AJ14076" t="s">
        <v>44</v>
      </c>
    </row>
    <row r="14077" spans="1:36" x14ac:dyDescent="0.25">
      <c r="A14077" t="s">
        <v>1853</v>
      </c>
      <c r="B14077" t="s">
        <v>1854</v>
      </c>
      <c r="C14077" t="s">
        <v>15230</v>
      </c>
      <c r="D14077" t="s">
        <v>15231</v>
      </c>
      <c r="E14077">
        <v>170</v>
      </c>
      <c r="F14077">
        <v>54.921199999999999</v>
      </c>
      <c r="G14077">
        <v>24.018000000000001</v>
      </c>
      <c r="H14077" t="s">
        <v>58</v>
      </c>
      <c r="N14077" t="s">
        <v>62</v>
      </c>
      <c r="O14077" t="s">
        <v>730</v>
      </c>
      <c r="P14077" t="s">
        <v>62</v>
      </c>
      <c r="R14077">
        <v>2017</v>
      </c>
      <c r="V14077">
        <v>47.92</v>
      </c>
      <c r="W14077">
        <v>0.40300000000000002</v>
      </c>
      <c r="Z14077" t="s">
        <v>185</v>
      </c>
      <c r="AE14077">
        <v>49.14</v>
      </c>
      <c r="AF14077" t="s">
        <v>43</v>
      </c>
      <c r="AG14077" t="s">
        <v>43</v>
      </c>
      <c r="AH14077" t="s">
        <v>43</v>
      </c>
      <c r="AI14077" t="s">
        <v>43</v>
      </c>
      <c r="AJ14077" t="s">
        <v>44</v>
      </c>
    </row>
    <row r="14078" spans="1:36" x14ac:dyDescent="0.25">
      <c r="A14078" t="s">
        <v>758</v>
      </c>
      <c r="B14078" t="s">
        <v>759</v>
      </c>
      <c r="C14078" t="s">
        <v>15232</v>
      </c>
      <c r="D14078" t="s">
        <v>15233</v>
      </c>
      <c r="E14078">
        <v>170</v>
      </c>
      <c r="F14078">
        <v>21.914999999999999</v>
      </c>
      <c r="G14078">
        <v>-101.325</v>
      </c>
      <c r="H14078" t="s">
        <v>1049</v>
      </c>
      <c r="N14078" t="s">
        <v>4342</v>
      </c>
      <c r="O14078" t="s">
        <v>4343</v>
      </c>
      <c r="P14078" t="s">
        <v>4342</v>
      </c>
      <c r="AA14078">
        <v>386.98</v>
      </c>
      <c r="AB14078">
        <v>431.9</v>
      </c>
      <c r="AC14078">
        <v>396.7</v>
      </c>
      <c r="AD14078">
        <v>362.83</v>
      </c>
      <c r="AE14078">
        <v>440.62</v>
      </c>
      <c r="AF14078" t="s">
        <v>4344</v>
      </c>
      <c r="AG14078" t="s">
        <v>4344</v>
      </c>
      <c r="AH14078" t="s">
        <v>4344</v>
      </c>
      <c r="AI14078" t="s">
        <v>4344</v>
      </c>
      <c r="AJ14078" t="s">
        <v>4344</v>
      </c>
    </row>
    <row r="14079" spans="1:36" x14ac:dyDescent="0.25">
      <c r="A14079" t="s">
        <v>2466</v>
      </c>
      <c r="B14079" t="s">
        <v>2467</v>
      </c>
      <c r="C14079" t="s">
        <v>15234</v>
      </c>
      <c r="D14079" t="s">
        <v>15235</v>
      </c>
      <c r="E14079">
        <v>170</v>
      </c>
      <c r="F14079">
        <v>68.740799999999993</v>
      </c>
      <c r="G14079">
        <v>18.643000000000001</v>
      </c>
      <c r="H14079" t="s">
        <v>40</v>
      </c>
      <c r="N14079" t="s">
        <v>182</v>
      </c>
      <c r="O14079" t="s">
        <v>15236</v>
      </c>
      <c r="P14079" t="s">
        <v>98</v>
      </c>
      <c r="Q14079">
        <v>1030310</v>
      </c>
      <c r="AA14079">
        <v>628.66999999999996</v>
      </c>
      <c r="AB14079">
        <v>601.83000000000004</v>
      </c>
      <c r="AC14079">
        <v>628.66999999999996</v>
      </c>
      <c r="AD14079">
        <v>603.48</v>
      </c>
      <c r="AE14079">
        <v>601.83000000000004</v>
      </c>
      <c r="AF14079" t="s">
        <v>49</v>
      </c>
      <c r="AG14079" t="s">
        <v>49</v>
      </c>
      <c r="AH14079" t="s">
        <v>49</v>
      </c>
      <c r="AI14079" t="s">
        <v>49</v>
      </c>
      <c r="AJ14079" t="s">
        <v>49</v>
      </c>
    </row>
    <row r="14080" spans="1:36" x14ac:dyDescent="0.25">
      <c r="A14080" t="s">
        <v>2466</v>
      </c>
      <c r="B14080" t="s">
        <v>2467</v>
      </c>
      <c r="C14080" t="s">
        <v>15237</v>
      </c>
      <c r="D14080" t="s">
        <v>15238</v>
      </c>
      <c r="E14080">
        <v>170</v>
      </c>
      <c r="F14080">
        <v>60.996099999999998</v>
      </c>
      <c r="G14080">
        <v>10.057700000000001</v>
      </c>
      <c r="H14080" t="s">
        <v>40</v>
      </c>
      <c r="N14080" t="s">
        <v>182</v>
      </c>
      <c r="O14080" t="s">
        <v>15239</v>
      </c>
      <c r="P14080" t="s">
        <v>98</v>
      </c>
      <c r="Q14080">
        <v>1064002</v>
      </c>
      <c r="AA14080">
        <v>724.04</v>
      </c>
      <c r="AB14080">
        <v>750.88</v>
      </c>
      <c r="AC14080">
        <v>724.04</v>
      </c>
      <c r="AD14080">
        <v>689.98</v>
      </c>
      <c r="AE14080">
        <v>750.88</v>
      </c>
      <c r="AF14080" t="s">
        <v>49</v>
      </c>
      <c r="AG14080" t="s">
        <v>49</v>
      </c>
      <c r="AH14080" t="s">
        <v>49</v>
      </c>
      <c r="AI14080" t="s">
        <v>49</v>
      </c>
      <c r="AJ14080" t="s">
        <v>49</v>
      </c>
    </row>
    <row r="14081" spans="1:36" x14ac:dyDescent="0.25">
      <c r="A14081" t="s">
        <v>2073</v>
      </c>
      <c r="B14081" t="s">
        <v>2074</v>
      </c>
      <c r="C14081" t="s">
        <v>15240</v>
      </c>
      <c r="D14081" t="s">
        <v>15241</v>
      </c>
      <c r="E14081">
        <v>170</v>
      </c>
      <c r="F14081">
        <v>47.084200000000003</v>
      </c>
      <c r="G14081">
        <v>21.892800000000001</v>
      </c>
      <c r="H14081" t="s">
        <v>87</v>
      </c>
      <c r="N14081" t="s">
        <v>182</v>
      </c>
      <c r="O14081" t="s">
        <v>183</v>
      </c>
      <c r="P14081" t="s">
        <v>431</v>
      </c>
      <c r="AE14081">
        <v>416.76</v>
      </c>
      <c r="AF14081" t="s">
        <v>43</v>
      </c>
      <c r="AG14081" t="s">
        <v>43</v>
      </c>
      <c r="AH14081" t="s">
        <v>43</v>
      </c>
      <c r="AI14081" t="s">
        <v>43</v>
      </c>
      <c r="AJ14081" t="s">
        <v>44</v>
      </c>
    </row>
    <row r="14082" spans="1:36" x14ac:dyDescent="0.25">
      <c r="A14082" t="s">
        <v>54</v>
      </c>
      <c r="B14082" t="s">
        <v>55</v>
      </c>
      <c r="C14082" t="s">
        <v>15242</v>
      </c>
      <c r="D14082" t="s">
        <v>15243</v>
      </c>
      <c r="E14082">
        <v>170</v>
      </c>
      <c r="F14082">
        <v>56.904699999999998</v>
      </c>
      <c r="G14082">
        <v>35.905799999999999</v>
      </c>
      <c r="H14082" t="s">
        <v>87</v>
      </c>
      <c r="M14082" t="s">
        <v>15244</v>
      </c>
      <c r="N14082" t="s">
        <v>60</v>
      </c>
      <c r="O14082" t="s">
        <v>15245</v>
      </c>
      <c r="P14082" t="s">
        <v>60</v>
      </c>
      <c r="AE14082">
        <v>587.25</v>
      </c>
      <c r="AF14082" t="s">
        <v>43</v>
      </c>
      <c r="AG14082" t="s">
        <v>43</v>
      </c>
      <c r="AH14082" t="s">
        <v>43</v>
      </c>
      <c r="AI14082" t="s">
        <v>43</v>
      </c>
      <c r="AJ14082" t="s">
        <v>44</v>
      </c>
    </row>
    <row r="14083" spans="1:36" x14ac:dyDescent="0.25">
      <c r="A14083" t="s">
        <v>54</v>
      </c>
      <c r="B14083" t="s">
        <v>55</v>
      </c>
      <c r="C14083" t="s">
        <v>15246</v>
      </c>
      <c r="D14083" t="s">
        <v>15247</v>
      </c>
      <c r="E14083">
        <v>170</v>
      </c>
      <c r="F14083">
        <v>62.054000000000002</v>
      </c>
      <c r="G14083">
        <v>129.6294</v>
      </c>
      <c r="H14083" t="s">
        <v>58</v>
      </c>
      <c r="L14083">
        <v>2014</v>
      </c>
      <c r="M14083" t="s">
        <v>15248</v>
      </c>
      <c r="N14083" t="s">
        <v>60</v>
      </c>
      <c r="O14083" t="s">
        <v>15249</v>
      </c>
      <c r="P14083" t="s">
        <v>60</v>
      </c>
      <c r="AE14083">
        <v>745.74</v>
      </c>
      <c r="AF14083" t="s">
        <v>43</v>
      </c>
      <c r="AG14083" t="s">
        <v>43</v>
      </c>
      <c r="AH14083" t="s">
        <v>43</v>
      </c>
      <c r="AI14083" t="s">
        <v>43</v>
      </c>
      <c r="AJ14083" t="s">
        <v>44</v>
      </c>
    </row>
    <row r="14084" spans="1:36" x14ac:dyDescent="0.25">
      <c r="A14084" t="s">
        <v>743</v>
      </c>
      <c r="B14084" t="s">
        <v>744</v>
      </c>
      <c r="C14084" t="s">
        <v>15250</v>
      </c>
      <c r="D14084" t="s">
        <v>15251</v>
      </c>
      <c r="E14084">
        <v>170</v>
      </c>
      <c r="F14084">
        <v>39.127800000000001</v>
      </c>
      <c r="G14084">
        <v>40.085500000000003</v>
      </c>
      <c r="H14084" t="s">
        <v>40</v>
      </c>
      <c r="N14084" t="s">
        <v>748</v>
      </c>
      <c r="O14084" t="s">
        <v>1168</v>
      </c>
      <c r="P14084" t="s">
        <v>98</v>
      </c>
      <c r="AA14084">
        <v>466.93</v>
      </c>
      <c r="AB14084">
        <v>222.2</v>
      </c>
      <c r="AC14084">
        <v>448.36</v>
      </c>
      <c r="AD14084">
        <v>391.72</v>
      </c>
      <c r="AE14084">
        <v>477.02</v>
      </c>
      <c r="AF14084" t="s">
        <v>49</v>
      </c>
      <c r="AG14084" t="s">
        <v>49</v>
      </c>
      <c r="AH14084" t="s">
        <v>49</v>
      </c>
      <c r="AI14084" t="s">
        <v>49</v>
      </c>
      <c r="AJ14084" t="s">
        <v>49</v>
      </c>
    </row>
    <row r="14085" spans="1:36" x14ac:dyDescent="0.25">
      <c r="A14085" t="s">
        <v>1169</v>
      </c>
      <c r="B14085" t="s">
        <v>1170</v>
      </c>
      <c r="C14085" t="s">
        <v>15258</v>
      </c>
      <c r="D14085" t="s">
        <v>15259</v>
      </c>
      <c r="E14085">
        <v>170</v>
      </c>
      <c r="F14085">
        <v>16.226600000000001</v>
      </c>
      <c r="G14085">
        <v>107.2728</v>
      </c>
      <c r="H14085" t="s">
        <v>40</v>
      </c>
      <c r="L14085">
        <v>2012</v>
      </c>
      <c r="M14085" t="s">
        <v>15260</v>
      </c>
      <c r="N14085" t="s">
        <v>1174</v>
      </c>
      <c r="O14085" t="s">
        <v>15261</v>
      </c>
      <c r="P14085" t="s">
        <v>1174</v>
      </c>
      <c r="Q14085">
        <v>1067046</v>
      </c>
      <c r="V14085">
        <v>690</v>
      </c>
      <c r="Z14085" t="s">
        <v>1174</v>
      </c>
      <c r="AA14085">
        <v>660.65</v>
      </c>
      <c r="AB14085">
        <v>622.22</v>
      </c>
      <c r="AC14085">
        <v>518.75</v>
      </c>
      <c r="AD14085">
        <v>639.21</v>
      </c>
      <c r="AE14085">
        <v>374.44</v>
      </c>
      <c r="AF14085" t="s">
        <v>49</v>
      </c>
      <c r="AG14085" t="s">
        <v>49</v>
      </c>
      <c r="AH14085" t="s">
        <v>49</v>
      </c>
      <c r="AI14085" t="s">
        <v>49</v>
      </c>
      <c r="AJ14085" t="s">
        <v>49</v>
      </c>
    </row>
    <row r="14086" spans="1:36" x14ac:dyDescent="0.25">
      <c r="A14086" t="s">
        <v>54</v>
      </c>
      <c r="B14086" t="s">
        <v>55</v>
      </c>
      <c r="C14086" t="s">
        <v>15262</v>
      </c>
      <c r="D14086" t="s">
        <v>15263</v>
      </c>
      <c r="E14086">
        <v>169.7</v>
      </c>
      <c r="F14086">
        <v>53.199199999999998</v>
      </c>
      <c r="G14086">
        <v>50.294400000000003</v>
      </c>
      <c r="H14086" t="s">
        <v>58</v>
      </c>
      <c r="L14086">
        <v>1941</v>
      </c>
      <c r="M14086" t="s">
        <v>3823</v>
      </c>
      <c r="N14086" t="s">
        <v>60</v>
      </c>
      <c r="O14086" t="s">
        <v>15264</v>
      </c>
      <c r="P14086" t="s">
        <v>62</v>
      </c>
      <c r="Q14086">
        <v>1026542</v>
      </c>
      <c r="AE14086">
        <v>744.42</v>
      </c>
      <c r="AF14086" t="s">
        <v>43</v>
      </c>
      <c r="AG14086" t="s">
        <v>43</v>
      </c>
      <c r="AH14086" t="s">
        <v>43</v>
      </c>
      <c r="AI14086" t="s">
        <v>43</v>
      </c>
      <c r="AJ14086" t="s">
        <v>44</v>
      </c>
    </row>
    <row r="14087" spans="1:36" x14ac:dyDescent="0.25">
      <c r="A14087" t="s">
        <v>69</v>
      </c>
      <c r="B14087" t="s">
        <v>70</v>
      </c>
      <c r="C14087" t="s">
        <v>15275</v>
      </c>
      <c r="D14087" t="s">
        <v>15276</v>
      </c>
      <c r="E14087">
        <v>169.08</v>
      </c>
      <c r="F14087">
        <v>-7.2306999999999997</v>
      </c>
      <c r="G14087">
        <v>-35.89</v>
      </c>
      <c r="H14087" t="s">
        <v>110</v>
      </c>
      <c r="L14087">
        <v>2011</v>
      </c>
      <c r="N14087" t="s">
        <v>73</v>
      </c>
      <c r="O14087" t="s">
        <v>74</v>
      </c>
      <c r="P14087" t="s">
        <v>73</v>
      </c>
      <c r="Q14087">
        <v>1072872</v>
      </c>
      <c r="R14087">
        <v>2017</v>
      </c>
      <c r="AE14087">
        <v>334.09</v>
      </c>
      <c r="AF14087" t="s">
        <v>43</v>
      </c>
      <c r="AG14087" t="s">
        <v>43</v>
      </c>
      <c r="AH14087" t="s">
        <v>43</v>
      </c>
      <c r="AI14087" t="s">
        <v>43</v>
      </c>
      <c r="AJ14087" t="s">
        <v>44</v>
      </c>
    </row>
    <row r="14088" spans="1:36" x14ac:dyDescent="0.25">
      <c r="A14088" t="s">
        <v>2466</v>
      </c>
      <c r="B14088" t="s">
        <v>2467</v>
      </c>
      <c r="C14088" t="s">
        <v>15277</v>
      </c>
      <c r="D14088" t="s">
        <v>15278</v>
      </c>
      <c r="E14088">
        <v>169</v>
      </c>
      <c r="F14088">
        <v>63.002400000000002</v>
      </c>
      <c r="G14088">
        <v>9.0190999999999999</v>
      </c>
      <c r="H14088" t="s">
        <v>40</v>
      </c>
      <c r="N14088" t="s">
        <v>182</v>
      </c>
      <c r="O14088" t="s">
        <v>15279</v>
      </c>
      <c r="P14088" t="s">
        <v>98</v>
      </c>
      <c r="Q14088">
        <v>1030315</v>
      </c>
      <c r="AA14088">
        <v>704.04</v>
      </c>
      <c r="AB14088">
        <v>682.77</v>
      </c>
      <c r="AC14088">
        <v>682.77</v>
      </c>
      <c r="AD14088">
        <v>701.14</v>
      </c>
      <c r="AE14088">
        <v>703.26</v>
      </c>
      <c r="AF14088" t="s">
        <v>49</v>
      </c>
      <c r="AG14088" t="s">
        <v>49</v>
      </c>
      <c r="AH14088" t="s">
        <v>49</v>
      </c>
      <c r="AI14088" t="s">
        <v>49</v>
      </c>
      <c r="AJ14088" t="s">
        <v>49</v>
      </c>
    </row>
    <row r="14089" spans="1:36" x14ac:dyDescent="0.25">
      <c r="A14089" t="s">
        <v>743</v>
      </c>
      <c r="B14089" t="s">
        <v>744</v>
      </c>
      <c r="C14089" t="s">
        <v>15280</v>
      </c>
      <c r="D14089" t="s">
        <v>15281</v>
      </c>
      <c r="E14089">
        <v>169</v>
      </c>
      <c r="F14089">
        <v>37.036799999999999</v>
      </c>
      <c r="G14089">
        <v>35.3414</v>
      </c>
      <c r="H14089" t="s">
        <v>40</v>
      </c>
      <c r="N14089" t="s">
        <v>748</v>
      </c>
      <c r="O14089" t="s">
        <v>1168</v>
      </c>
      <c r="P14089" t="s">
        <v>98</v>
      </c>
      <c r="Q14089">
        <v>1032121</v>
      </c>
      <c r="AA14089">
        <v>452.7</v>
      </c>
      <c r="AB14089">
        <v>222.44</v>
      </c>
      <c r="AC14089">
        <v>481.67</v>
      </c>
      <c r="AD14089">
        <v>446.92</v>
      </c>
      <c r="AE14089">
        <v>574.77</v>
      </c>
      <c r="AF14089" t="s">
        <v>49</v>
      </c>
      <c r="AG14089" t="s">
        <v>49</v>
      </c>
      <c r="AH14089" t="s">
        <v>49</v>
      </c>
      <c r="AI14089" t="s">
        <v>49</v>
      </c>
      <c r="AJ14089" t="s">
        <v>49</v>
      </c>
    </row>
    <row r="14090" spans="1:36" x14ac:dyDescent="0.25">
      <c r="A14090" t="s">
        <v>813</v>
      </c>
      <c r="B14090" t="s">
        <v>814</v>
      </c>
      <c r="C14090" t="s">
        <v>15289</v>
      </c>
      <c r="D14090" t="s">
        <v>15290</v>
      </c>
      <c r="E14090">
        <v>168</v>
      </c>
      <c r="F14090">
        <v>-40.779800000000002</v>
      </c>
      <c r="G14090">
        <v>148.00970000000001</v>
      </c>
      <c r="H14090" t="s">
        <v>128</v>
      </c>
      <c r="M14090" t="s">
        <v>15291</v>
      </c>
      <c r="N14090" t="s">
        <v>818</v>
      </c>
      <c r="O14090" t="s">
        <v>819</v>
      </c>
      <c r="P14090" t="s">
        <v>818</v>
      </c>
      <c r="Q14090">
        <v>1057778</v>
      </c>
      <c r="AE14090">
        <v>439.43</v>
      </c>
      <c r="AF14090" t="s">
        <v>43</v>
      </c>
      <c r="AG14090" t="s">
        <v>43</v>
      </c>
      <c r="AH14090" t="s">
        <v>43</v>
      </c>
      <c r="AI14090" t="s">
        <v>43</v>
      </c>
      <c r="AJ14090" t="s">
        <v>44</v>
      </c>
    </row>
    <row r="14091" spans="1:36" x14ac:dyDescent="0.25">
      <c r="A14091" t="s">
        <v>3111</v>
      </c>
      <c r="B14091" t="s">
        <v>3112</v>
      </c>
      <c r="C14091" t="s">
        <v>15292</v>
      </c>
      <c r="D14091" t="s">
        <v>15293</v>
      </c>
      <c r="E14091">
        <v>168</v>
      </c>
      <c r="F14091">
        <v>48.247999999999998</v>
      </c>
      <c r="G14091">
        <v>14.4305</v>
      </c>
      <c r="H14091" t="s">
        <v>40</v>
      </c>
      <c r="L14091">
        <v>1980</v>
      </c>
      <c r="M14091" t="s">
        <v>6017</v>
      </c>
      <c r="N14091" t="s">
        <v>6017</v>
      </c>
      <c r="O14091" t="s">
        <v>6018</v>
      </c>
      <c r="P14091" t="s">
        <v>62</v>
      </c>
      <c r="Q14091">
        <v>1025003</v>
      </c>
      <c r="U14091">
        <v>940.65</v>
      </c>
      <c r="V14091">
        <v>1032.646</v>
      </c>
      <c r="W14091">
        <v>1041.6379999999999</v>
      </c>
      <c r="Z14091" t="s">
        <v>185</v>
      </c>
      <c r="AA14091">
        <v>873.43</v>
      </c>
      <c r="AB14091">
        <v>911.14</v>
      </c>
      <c r="AC14091">
        <v>714.06</v>
      </c>
      <c r="AD14091">
        <v>943.51</v>
      </c>
      <c r="AE14091">
        <v>942.57</v>
      </c>
      <c r="AF14091" t="s">
        <v>49</v>
      </c>
      <c r="AG14091" t="s">
        <v>49</v>
      </c>
      <c r="AH14091" t="s">
        <v>49</v>
      </c>
      <c r="AI14091" t="s">
        <v>49</v>
      </c>
      <c r="AJ14091" t="s">
        <v>49</v>
      </c>
    </row>
    <row r="14092" spans="1:36" x14ac:dyDescent="0.25">
      <c r="A14092" t="s">
        <v>69</v>
      </c>
      <c r="B14092" t="s">
        <v>70</v>
      </c>
      <c r="C14092" t="s">
        <v>15294</v>
      </c>
      <c r="D14092" t="s">
        <v>15295</v>
      </c>
      <c r="E14092">
        <v>168</v>
      </c>
      <c r="F14092">
        <v>-3.8730000000000002</v>
      </c>
      <c r="G14092">
        <v>-38.616500000000002</v>
      </c>
      <c r="H14092" t="s">
        <v>110</v>
      </c>
      <c r="L14092">
        <v>2010</v>
      </c>
      <c r="N14092" t="s">
        <v>73</v>
      </c>
      <c r="O14092" t="s">
        <v>74</v>
      </c>
      <c r="P14092" t="s">
        <v>73</v>
      </c>
      <c r="R14092">
        <v>2017</v>
      </c>
      <c r="AE14092">
        <v>331.95</v>
      </c>
      <c r="AF14092" t="s">
        <v>43</v>
      </c>
      <c r="AG14092" t="s">
        <v>43</v>
      </c>
      <c r="AH14092" t="s">
        <v>43</v>
      </c>
      <c r="AI14092" t="s">
        <v>43</v>
      </c>
      <c r="AJ14092" t="s">
        <v>44</v>
      </c>
    </row>
    <row r="14093" spans="1:36" x14ac:dyDescent="0.25">
      <c r="A14093" t="s">
        <v>164</v>
      </c>
      <c r="B14093" t="s">
        <v>165</v>
      </c>
      <c r="C14093" t="s">
        <v>15296</v>
      </c>
      <c r="D14093" t="s">
        <v>15297</v>
      </c>
      <c r="E14093">
        <v>168</v>
      </c>
      <c r="F14093">
        <v>54.583799999999997</v>
      </c>
      <c r="G14093">
        <v>-110.3934</v>
      </c>
      <c r="H14093" t="s">
        <v>58</v>
      </c>
      <c r="M14093" t="s">
        <v>15210</v>
      </c>
      <c r="N14093" t="s">
        <v>169</v>
      </c>
      <c r="O14093" t="s">
        <v>170</v>
      </c>
      <c r="P14093" t="s">
        <v>169</v>
      </c>
      <c r="R14093">
        <v>2017</v>
      </c>
      <c r="AE14093">
        <v>586.63</v>
      </c>
      <c r="AF14093" t="s">
        <v>43</v>
      </c>
      <c r="AG14093" t="s">
        <v>43</v>
      </c>
      <c r="AH14093" t="s">
        <v>43</v>
      </c>
      <c r="AI14093" t="s">
        <v>43</v>
      </c>
      <c r="AJ14093" t="s">
        <v>44</v>
      </c>
    </row>
    <row r="14094" spans="1:36" x14ac:dyDescent="0.25">
      <c r="A14094" t="s">
        <v>36</v>
      </c>
      <c r="B14094" t="s">
        <v>37</v>
      </c>
      <c r="C14094" t="s">
        <v>15298</v>
      </c>
      <c r="D14094" t="s">
        <v>15299</v>
      </c>
      <c r="E14094">
        <v>168</v>
      </c>
      <c r="F14094">
        <v>25.2072</v>
      </c>
      <c r="G14094">
        <v>98.188900000000004</v>
      </c>
      <c r="H14094" t="s">
        <v>40</v>
      </c>
      <c r="N14094" t="s">
        <v>4904</v>
      </c>
      <c r="O14094" t="s">
        <v>15300</v>
      </c>
      <c r="P14094" t="s">
        <v>4904</v>
      </c>
      <c r="AA14094">
        <v>409.83</v>
      </c>
      <c r="AB14094">
        <v>530.36</v>
      </c>
      <c r="AC14094">
        <v>524.59</v>
      </c>
      <c r="AD14094">
        <v>618.21</v>
      </c>
      <c r="AE14094">
        <v>515.36</v>
      </c>
      <c r="AF14094" t="s">
        <v>49</v>
      </c>
      <c r="AG14094" t="s">
        <v>49</v>
      </c>
      <c r="AH14094" t="s">
        <v>49</v>
      </c>
      <c r="AI14094" t="s">
        <v>49</v>
      </c>
      <c r="AJ14094" t="s">
        <v>49</v>
      </c>
    </row>
    <row r="14095" spans="1:36" x14ac:dyDescent="0.25">
      <c r="A14095" t="s">
        <v>11138</v>
      </c>
      <c r="B14095" t="s">
        <v>11139</v>
      </c>
      <c r="C14095" t="s">
        <v>15301</v>
      </c>
      <c r="D14095" t="s">
        <v>15302</v>
      </c>
      <c r="E14095">
        <v>168</v>
      </c>
      <c r="F14095">
        <v>-0.64</v>
      </c>
      <c r="G14095">
        <v>37.909999999999997</v>
      </c>
      <c r="H14095" t="s">
        <v>40</v>
      </c>
      <c r="L14095">
        <v>1987</v>
      </c>
      <c r="M14095" t="s">
        <v>13290</v>
      </c>
      <c r="N14095" t="s">
        <v>13291</v>
      </c>
      <c r="O14095" t="s">
        <v>13292</v>
      </c>
      <c r="P14095" t="s">
        <v>62</v>
      </c>
      <c r="Q14095">
        <v>1020720</v>
      </c>
      <c r="AA14095">
        <v>539.49</v>
      </c>
      <c r="AB14095">
        <v>635.55999999999995</v>
      </c>
      <c r="AC14095">
        <v>650.63</v>
      </c>
      <c r="AD14095">
        <v>625.57000000000005</v>
      </c>
      <c r="AE14095">
        <v>591.21</v>
      </c>
      <c r="AF14095" t="s">
        <v>49</v>
      </c>
      <c r="AG14095" t="s">
        <v>49</v>
      </c>
      <c r="AH14095" t="s">
        <v>49</v>
      </c>
      <c r="AI14095" t="s">
        <v>49</v>
      </c>
      <c r="AJ14095" t="s">
        <v>49</v>
      </c>
    </row>
    <row r="14096" spans="1:36" x14ac:dyDescent="0.25">
      <c r="A14096" t="s">
        <v>758</v>
      </c>
      <c r="B14096" t="s">
        <v>759</v>
      </c>
      <c r="C14096" t="s">
        <v>15303</v>
      </c>
      <c r="D14096" t="s">
        <v>15304</v>
      </c>
      <c r="E14096">
        <v>168</v>
      </c>
      <c r="F14096">
        <v>20.927</v>
      </c>
      <c r="G14096">
        <v>-89.687799999999996</v>
      </c>
      <c r="H14096" t="s">
        <v>110</v>
      </c>
      <c r="M14096" t="s">
        <v>762</v>
      </c>
      <c r="N14096" t="s">
        <v>763</v>
      </c>
      <c r="O14096" t="s">
        <v>764</v>
      </c>
      <c r="P14096" t="s">
        <v>765</v>
      </c>
      <c r="Q14096">
        <v>1013101</v>
      </c>
      <c r="R14096">
        <v>2016</v>
      </c>
      <c r="AE14096">
        <v>405.4</v>
      </c>
      <c r="AF14096" t="s">
        <v>43</v>
      </c>
      <c r="AG14096" t="s">
        <v>43</v>
      </c>
      <c r="AH14096" t="s">
        <v>43</v>
      </c>
      <c r="AI14096" t="s">
        <v>43</v>
      </c>
      <c r="AJ14096" t="s">
        <v>44</v>
      </c>
    </row>
    <row r="14097" spans="1:36" x14ac:dyDescent="0.25">
      <c r="A14097" t="s">
        <v>5649</v>
      </c>
      <c r="B14097" t="s">
        <v>5650</v>
      </c>
      <c r="C14097" t="s">
        <v>15305</v>
      </c>
      <c r="D14097" t="s">
        <v>15306</v>
      </c>
      <c r="E14097">
        <v>168</v>
      </c>
      <c r="F14097">
        <v>19.559999999999999</v>
      </c>
      <c r="G14097">
        <v>97.358999999999995</v>
      </c>
      <c r="H14097" t="s">
        <v>40</v>
      </c>
      <c r="L14097">
        <v>1974</v>
      </c>
      <c r="M14097" t="s">
        <v>15307</v>
      </c>
      <c r="N14097" t="s">
        <v>5653</v>
      </c>
      <c r="O14097" t="s">
        <v>5654</v>
      </c>
      <c r="P14097" t="s">
        <v>98</v>
      </c>
      <c r="Q14097">
        <v>1083647</v>
      </c>
      <c r="U14097">
        <v>1190</v>
      </c>
      <c r="Z14097" t="s">
        <v>5653</v>
      </c>
      <c r="AA14097">
        <v>681.2</v>
      </c>
      <c r="AB14097">
        <v>513.14</v>
      </c>
      <c r="AC14097">
        <v>591.67999999999995</v>
      </c>
      <c r="AD14097">
        <v>684.36</v>
      </c>
      <c r="AE14097">
        <v>603.19000000000005</v>
      </c>
      <c r="AF14097" t="s">
        <v>49</v>
      </c>
      <c r="AG14097" t="s">
        <v>49</v>
      </c>
      <c r="AH14097" t="s">
        <v>49</v>
      </c>
      <c r="AI14097" t="s">
        <v>49</v>
      </c>
      <c r="AJ14097" t="s">
        <v>49</v>
      </c>
    </row>
    <row r="14098" spans="1:36" x14ac:dyDescent="0.25">
      <c r="A14098" t="s">
        <v>4937</v>
      </c>
      <c r="B14098" t="s">
        <v>4938</v>
      </c>
      <c r="C14098" t="s">
        <v>15308</v>
      </c>
      <c r="D14098" t="s">
        <v>15309</v>
      </c>
      <c r="E14098">
        <v>168</v>
      </c>
      <c r="F14098">
        <v>6.9523000000000001</v>
      </c>
      <c r="G14098">
        <v>79.878900000000002</v>
      </c>
      <c r="H14098" t="s">
        <v>110</v>
      </c>
      <c r="L14098">
        <v>2005</v>
      </c>
      <c r="M14098" t="s">
        <v>15310</v>
      </c>
      <c r="N14098" t="s">
        <v>4941</v>
      </c>
      <c r="O14098" t="s">
        <v>4942</v>
      </c>
      <c r="P14098" t="s">
        <v>98</v>
      </c>
      <c r="Q14098">
        <v>1012082</v>
      </c>
      <c r="AE14098">
        <v>781.67</v>
      </c>
      <c r="AF14098" t="s">
        <v>43</v>
      </c>
      <c r="AG14098" t="s">
        <v>43</v>
      </c>
      <c r="AH14098" t="s">
        <v>43</v>
      </c>
      <c r="AI14098" t="s">
        <v>43</v>
      </c>
      <c r="AJ14098" t="s">
        <v>44</v>
      </c>
    </row>
    <row r="14099" spans="1:36" x14ac:dyDescent="0.25">
      <c r="A14099" t="s">
        <v>1169</v>
      </c>
      <c r="B14099" t="s">
        <v>1170</v>
      </c>
      <c r="C14099" t="s">
        <v>15328</v>
      </c>
      <c r="D14099" t="s">
        <v>15329</v>
      </c>
      <c r="E14099">
        <v>168</v>
      </c>
      <c r="F14099">
        <v>11.7</v>
      </c>
      <c r="G14099">
        <v>108.9</v>
      </c>
      <c r="H14099" t="s">
        <v>1049</v>
      </c>
      <c r="N14099" t="s">
        <v>4342</v>
      </c>
      <c r="O14099" t="s">
        <v>4343</v>
      </c>
      <c r="P14099" t="s">
        <v>4342</v>
      </c>
      <c r="AA14099">
        <v>323.56</v>
      </c>
      <c r="AB14099">
        <v>346.18</v>
      </c>
      <c r="AC14099">
        <v>381.66</v>
      </c>
      <c r="AD14099">
        <v>324.99</v>
      </c>
      <c r="AE14099">
        <v>283.13</v>
      </c>
      <c r="AF14099" t="s">
        <v>4344</v>
      </c>
      <c r="AG14099" t="s">
        <v>4344</v>
      </c>
      <c r="AH14099" t="s">
        <v>4344</v>
      </c>
      <c r="AI14099" t="s">
        <v>4344</v>
      </c>
      <c r="AJ14099" t="s">
        <v>4344</v>
      </c>
    </row>
    <row r="14100" spans="1:36" x14ac:dyDescent="0.25">
      <c r="A14100" t="s">
        <v>186</v>
      </c>
      <c r="B14100" t="s">
        <v>187</v>
      </c>
      <c r="C14100" t="s">
        <v>15333</v>
      </c>
      <c r="D14100" t="s">
        <v>15334</v>
      </c>
      <c r="E14100">
        <v>167.8</v>
      </c>
      <c r="F14100">
        <v>48.283999999999999</v>
      </c>
      <c r="G14100">
        <v>7.6779999999999999</v>
      </c>
      <c r="H14100" t="s">
        <v>40</v>
      </c>
      <c r="N14100" t="s">
        <v>190</v>
      </c>
      <c r="O14100" t="s">
        <v>191</v>
      </c>
      <c r="P14100" t="s">
        <v>62</v>
      </c>
      <c r="Q14100">
        <v>1015029</v>
      </c>
      <c r="AA14100">
        <v>413.59</v>
      </c>
      <c r="AB14100">
        <v>554.37</v>
      </c>
      <c r="AC14100">
        <v>533.36</v>
      </c>
      <c r="AD14100">
        <v>492.66</v>
      </c>
      <c r="AE14100">
        <v>542.41999999999996</v>
      </c>
      <c r="AF14100" t="s">
        <v>49</v>
      </c>
      <c r="AG14100" t="s">
        <v>49</v>
      </c>
      <c r="AH14100" t="s">
        <v>49</v>
      </c>
      <c r="AI14100" t="s">
        <v>49</v>
      </c>
      <c r="AJ14100" t="s">
        <v>49</v>
      </c>
    </row>
    <row r="14101" spans="1:36" x14ac:dyDescent="0.25">
      <c r="A14101" t="s">
        <v>10497</v>
      </c>
      <c r="B14101" t="s">
        <v>10498</v>
      </c>
      <c r="C14101" t="s">
        <v>15345</v>
      </c>
      <c r="D14101" t="s">
        <v>15346</v>
      </c>
      <c r="E14101">
        <v>167</v>
      </c>
      <c r="F14101">
        <v>-17.430199999999999</v>
      </c>
      <c r="G14101">
        <v>-66.116900000000001</v>
      </c>
      <c r="H14101" t="s">
        <v>58</v>
      </c>
      <c r="N14101" t="s">
        <v>62</v>
      </c>
      <c r="O14101" t="s">
        <v>730</v>
      </c>
      <c r="P14101" t="s">
        <v>62</v>
      </c>
      <c r="Q14101">
        <v>1015895</v>
      </c>
      <c r="R14101">
        <v>2017</v>
      </c>
      <c r="AE14101">
        <v>869.83</v>
      </c>
      <c r="AF14101" t="s">
        <v>43</v>
      </c>
      <c r="AG14101" t="s">
        <v>43</v>
      </c>
      <c r="AH14101" t="s">
        <v>43</v>
      </c>
      <c r="AI14101" t="s">
        <v>43</v>
      </c>
      <c r="AJ14101" t="s">
        <v>44</v>
      </c>
    </row>
    <row r="14102" spans="1:36" x14ac:dyDescent="0.25">
      <c r="A14102" t="s">
        <v>531</v>
      </c>
      <c r="B14102" t="s">
        <v>532</v>
      </c>
      <c r="C14102" t="s">
        <v>15347</v>
      </c>
      <c r="D14102" t="s">
        <v>15348</v>
      </c>
      <c r="E14102">
        <v>167</v>
      </c>
      <c r="F14102">
        <v>51.351199999999999</v>
      </c>
      <c r="G14102">
        <v>12.378399999999999</v>
      </c>
      <c r="H14102" t="s">
        <v>58</v>
      </c>
      <c r="L14102">
        <v>1996</v>
      </c>
      <c r="M14102" t="s">
        <v>15349</v>
      </c>
      <c r="N14102" t="s">
        <v>536</v>
      </c>
      <c r="O14102" t="s">
        <v>537</v>
      </c>
      <c r="P14102" t="s">
        <v>536</v>
      </c>
      <c r="Q14102">
        <v>1029943</v>
      </c>
      <c r="AE14102">
        <v>647.19000000000005</v>
      </c>
      <c r="AF14102" t="s">
        <v>43</v>
      </c>
      <c r="AG14102" t="s">
        <v>43</v>
      </c>
      <c r="AH14102" t="s">
        <v>43</v>
      </c>
      <c r="AI14102" t="s">
        <v>43</v>
      </c>
      <c r="AJ14102" t="s">
        <v>44</v>
      </c>
    </row>
    <row r="14103" spans="1:36" x14ac:dyDescent="0.25">
      <c r="A14103" t="s">
        <v>239</v>
      </c>
      <c r="B14103" t="s">
        <v>240</v>
      </c>
      <c r="C14103" t="s">
        <v>15352</v>
      </c>
      <c r="D14103" t="s">
        <v>15353</v>
      </c>
      <c r="E14103">
        <v>166.5</v>
      </c>
      <c r="F14103">
        <v>12.982100000000001</v>
      </c>
      <c r="G14103">
        <v>74.849599999999995</v>
      </c>
      <c r="H14103" t="s">
        <v>58</v>
      </c>
      <c r="M14103" t="s">
        <v>15354</v>
      </c>
      <c r="N14103" t="s">
        <v>15354</v>
      </c>
      <c r="O14103" t="s">
        <v>15355</v>
      </c>
      <c r="P14103" t="s">
        <v>98</v>
      </c>
      <c r="Q14103">
        <v>1022282</v>
      </c>
      <c r="AE14103">
        <v>523.88</v>
      </c>
      <c r="AF14103" t="s">
        <v>43</v>
      </c>
      <c r="AG14103" t="s">
        <v>43</v>
      </c>
      <c r="AH14103" t="s">
        <v>43</v>
      </c>
      <c r="AI14103" t="s">
        <v>43</v>
      </c>
      <c r="AJ14103" t="s">
        <v>44</v>
      </c>
    </row>
    <row r="14104" spans="1:36" x14ac:dyDescent="0.25">
      <c r="A14104" t="s">
        <v>54</v>
      </c>
      <c r="B14104" t="s">
        <v>55</v>
      </c>
      <c r="C14104" t="s">
        <v>15359</v>
      </c>
      <c r="D14104" t="s">
        <v>15360</v>
      </c>
      <c r="E14104">
        <v>166.4</v>
      </c>
      <c r="F14104">
        <v>55.405999999999999</v>
      </c>
      <c r="G14104">
        <v>56.555599999999998</v>
      </c>
      <c r="H14104" t="s">
        <v>40</v>
      </c>
      <c r="L14104">
        <v>1959</v>
      </c>
      <c r="M14104" t="s">
        <v>1781</v>
      </c>
      <c r="N14104" t="s">
        <v>60</v>
      </c>
      <c r="O14104" t="s">
        <v>15361</v>
      </c>
      <c r="P14104" t="s">
        <v>60</v>
      </c>
      <c r="AA14104">
        <v>615.45000000000005</v>
      </c>
      <c r="AB14104">
        <v>527.65</v>
      </c>
      <c r="AC14104">
        <v>595.64</v>
      </c>
      <c r="AD14104">
        <v>634.29999999999995</v>
      </c>
      <c r="AE14104">
        <v>507.85</v>
      </c>
      <c r="AF14104" t="s">
        <v>49</v>
      </c>
      <c r="AG14104" t="s">
        <v>49</v>
      </c>
      <c r="AH14104" t="s">
        <v>49</v>
      </c>
      <c r="AI14104" t="s">
        <v>49</v>
      </c>
      <c r="AJ14104" t="s">
        <v>49</v>
      </c>
    </row>
    <row r="14105" spans="1:36" x14ac:dyDescent="0.25">
      <c r="A14105" t="s">
        <v>531</v>
      </c>
      <c r="B14105" t="s">
        <v>532</v>
      </c>
      <c r="C14105" t="s">
        <v>15364</v>
      </c>
      <c r="D14105" t="s">
        <v>15365</v>
      </c>
      <c r="E14105">
        <v>166</v>
      </c>
      <c r="F14105">
        <v>51.544600000000003</v>
      </c>
      <c r="G14105">
        <v>13.9795</v>
      </c>
      <c r="H14105" t="s">
        <v>1049</v>
      </c>
      <c r="N14105" t="s">
        <v>15366</v>
      </c>
      <c r="O14105" t="s">
        <v>15367</v>
      </c>
      <c r="P14105" t="s">
        <v>47</v>
      </c>
      <c r="AA14105">
        <v>233.21</v>
      </c>
      <c r="AB14105">
        <v>238.24</v>
      </c>
      <c r="AC14105">
        <v>238.21</v>
      </c>
      <c r="AD14105">
        <v>242.86</v>
      </c>
      <c r="AE14105">
        <v>242.11</v>
      </c>
      <c r="AF14105" t="s">
        <v>4344</v>
      </c>
      <c r="AG14105" t="s">
        <v>4344</v>
      </c>
      <c r="AH14105" t="s">
        <v>4344</v>
      </c>
      <c r="AI14105" t="s">
        <v>4344</v>
      </c>
      <c r="AJ14105" t="s">
        <v>4344</v>
      </c>
    </row>
    <row r="14106" spans="1:36" x14ac:dyDescent="0.25">
      <c r="A14106" t="s">
        <v>4839</v>
      </c>
      <c r="B14106" t="s">
        <v>4840</v>
      </c>
      <c r="C14106" t="s">
        <v>15368</v>
      </c>
      <c r="D14106" t="s">
        <v>15369</v>
      </c>
      <c r="E14106">
        <v>166</v>
      </c>
      <c r="F14106">
        <v>52.632399999999997</v>
      </c>
      <c r="G14106">
        <v>-9.0595999999999997</v>
      </c>
      <c r="H14106" t="s">
        <v>58</v>
      </c>
      <c r="M14106" t="s">
        <v>15370</v>
      </c>
      <c r="N14106" t="s">
        <v>8350</v>
      </c>
      <c r="O14106" t="s">
        <v>15371</v>
      </c>
      <c r="P14106" t="s">
        <v>62</v>
      </c>
      <c r="AE14106">
        <v>569.75</v>
      </c>
      <c r="AF14106" t="s">
        <v>43</v>
      </c>
      <c r="AG14106" t="s">
        <v>43</v>
      </c>
      <c r="AH14106" t="s">
        <v>43</v>
      </c>
      <c r="AI14106" t="s">
        <v>43</v>
      </c>
      <c r="AJ14106" t="s">
        <v>44</v>
      </c>
    </row>
    <row r="14107" spans="1:36" x14ac:dyDescent="0.25">
      <c r="A14107" t="s">
        <v>75</v>
      </c>
      <c r="B14107" t="s">
        <v>76</v>
      </c>
      <c r="C14107" t="s">
        <v>15372</v>
      </c>
      <c r="D14107" t="s">
        <v>15373</v>
      </c>
      <c r="E14107">
        <v>166</v>
      </c>
      <c r="F14107">
        <v>34.259099999999997</v>
      </c>
      <c r="G14107">
        <v>132.8723</v>
      </c>
      <c r="H14107" t="s">
        <v>87</v>
      </c>
      <c r="L14107">
        <v>2017</v>
      </c>
      <c r="M14107" t="s">
        <v>15374</v>
      </c>
      <c r="N14107" t="s">
        <v>89</v>
      </c>
      <c r="O14107" t="s">
        <v>90</v>
      </c>
      <c r="P14107" t="s">
        <v>89</v>
      </c>
      <c r="Q14107">
        <v>1012416</v>
      </c>
      <c r="AE14107">
        <v>1090.6199999999999</v>
      </c>
      <c r="AF14107" t="s">
        <v>43</v>
      </c>
      <c r="AG14107" t="s">
        <v>43</v>
      </c>
      <c r="AH14107" t="s">
        <v>43</v>
      </c>
      <c r="AI14107" t="s">
        <v>43</v>
      </c>
      <c r="AJ14107" t="s">
        <v>44</v>
      </c>
    </row>
    <row r="14108" spans="1:36" x14ac:dyDescent="0.25">
      <c r="A14108" t="s">
        <v>1384</v>
      </c>
      <c r="B14108" t="s">
        <v>1385</v>
      </c>
      <c r="C14108" t="s">
        <v>15375</v>
      </c>
      <c r="D14108" t="s">
        <v>15376</v>
      </c>
      <c r="E14108">
        <v>166</v>
      </c>
      <c r="F14108">
        <v>-25.218499999999999</v>
      </c>
      <c r="G14108">
        <v>32.1342</v>
      </c>
      <c r="H14108" t="s">
        <v>40</v>
      </c>
      <c r="L14108">
        <v>1988</v>
      </c>
      <c r="N14108" t="s">
        <v>1388</v>
      </c>
      <c r="O14108" t="s">
        <v>1389</v>
      </c>
      <c r="P14108" t="s">
        <v>62</v>
      </c>
      <c r="Q14108">
        <v>1014576</v>
      </c>
      <c r="AA14108">
        <v>485.18</v>
      </c>
      <c r="AB14108">
        <v>440</v>
      </c>
      <c r="AC14108">
        <v>518.91999999999996</v>
      </c>
      <c r="AD14108">
        <v>341.94</v>
      </c>
      <c r="AE14108">
        <v>438.36</v>
      </c>
      <c r="AF14108" t="s">
        <v>49</v>
      </c>
      <c r="AG14108" t="s">
        <v>49</v>
      </c>
      <c r="AH14108" t="s">
        <v>49</v>
      </c>
      <c r="AI14108" t="s">
        <v>49</v>
      </c>
      <c r="AJ14108" t="s">
        <v>49</v>
      </c>
    </row>
    <row r="14109" spans="1:36" x14ac:dyDescent="0.25">
      <c r="A14109" t="s">
        <v>422</v>
      </c>
      <c r="B14109" t="s">
        <v>423</v>
      </c>
      <c r="C14109" t="s">
        <v>15377</v>
      </c>
      <c r="D14109" t="s">
        <v>15378</v>
      </c>
      <c r="E14109">
        <v>166</v>
      </c>
      <c r="F14109">
        <v>62.520400000000002</v>
      </c>
      <c r="G14109">
        <v>17.387499999999999</v>
      </c>
      <c r="H14109" t="s">
        <v>40</v>
      </c>
      <c r="L14109">
        <v>1955</v>
      </c>
      <c r="M14109" t="s">
        <v>5090</v>
      </c>
      <c r="N14109" t="s">
        <v>427</v>
      </c>
      <c r="O14109" t="s">
        <v>5091</v>
      </c>
      <c r="P14109" t="s">
        <v>62</v>
      </c>
      <c r="Q14109">
        <v>1010950</v>
      </c>
      <c r="AA14109">
        <v>599.09</v>
      </c>
      <c r="AB14109">
        <v>676.35</v>
      </c>
      <c r="AC14109">
        <v>716.49</v>
      </c>
      <c r="AD14109">
        <v>593.4</v>
      </c>
      <c r="AE14109">
        <v>670.19</v>
      </c>
      <c r="AF14109" t="s">
        <v>49</v>
      </c>
      <c r="AG14109" t="s">
        <v>49</v>
      </c>
      <c r="AH14109" t="s">
        <v>49</v>
      </c>
      <c r="AI14109" t="s">
        <v>49</v>
      </c>
      <c r="AJ14109" t="s">
        <v>49</v>
      </c>
    </row>
    <row r="14110" spans="1:36" x14ac:dyDescent="0.25">
      <c r="A14110" t="s">
        <v>69</v>
      </c>
      <c r="B14110" t="s">
        <v>70</v>
      </c>
      <c r="C14110" t="s">
        <v>15379</v>
      </c>
      <c r="D14110" t="s">
        <v>15380</v>
      </c>
      <c r="E14110">
        <v>165.87</v>
      </c>
      <c r="F14110">
        <v>-3.5274000000000001</v>
      </c>
      <c r="G14110">
        <v>-44.517400000000002</v>
      </c>
      <c r="H14110" t="s">
        <v>110</v>
      </c>
      <c r="L14110">
        <v>2010</v>
      </c>
      <c r="N14110" t="s">
        <v>73</v>
      </c>
      <c r="O14110" t="s">
        <v>74</v>
      </c>
      <c r="P14110" t="s">
        <v>73</v>
      </c>
      <c r="Q14110">
        <v>1074401</v>
      </c>
      <c r="R14110">
        <v>2017</v>
      </c>
      <c r="AE14110">
        <v>327.75</v>
      </c>
      <c r="AF14110" t="s">
        <v>43</v>
      </c>
      <c r="AG14110" t="s">
        <v>43</v>
      </c>
      <c r="AH14110" t="s">
        <v>43</v>
      </c>
      <c r="AI14110" t="s">
        <v>43</v>
      </c>
      <c r="AJ14110" t="s">
        <v>44</v>
      </c>
    </row>
    <row r="14111" spans="1:36" x14ac:dyDescent="0.25">
      <c r="A14111" t="s">
        <v>69</v>
      </c>
      <c r="B14111" t="s">
        <v>70</v>
      </c>
      <c r="C14111" t="s">
        <v>15381</v>
      </c>
      <c r="D14111" t="s">
        <v>15382</v>
      </c>
      <c r="E14111">
        <v>165.87</v>
      </c>
      <c r="F14111">
        <v>-3.5274000000000001</v>
      </c>
      <c r="G14111">
        <v>-44.517400000000002</v>
      </c>
      <c r="H14111" t="s">
        <v>110</v>
      </c>
      <c r="L14111">
        <v>2010</v>
      </c>
      <c r="N14111" t="s">
        <v>73</v>
      </c>
      <c r="O14111" t="s">
        <v>74</v>
      </c>
      <c r="P14111" t="s">
        <v>73</v>
      </c>
      <c r="R14111">
        <v>2017</v>
      </c>
      <c r="AE14111">
        <v>327.75</v>
      </c>
      <c r="AF14111" t="s">
        <v>43</v>
      </c>
      <c r="AG14111" t="s">
        <v>43</v>
      </c>
      <c r="AH14111" t="s">
        <v>43</v>
      </c>
      <c r="AI14111" t="s">
        <v>43</v>
      </c>
      <c r="AJ14111" t="s">
        <v>44</v>
      </c>
    </row>
    <row r="14112" spans="1:36" x14ac:dyDescent="0.25">
      <c r="A14112" t="s">
        <v>36</v>
      </c>
      <c r="B14112" t="s">
        <v>37</v>
      </c>
      <c r="C14112" t="s">
        <v>15383</v>
      </c>
      <c r="D14112" t="s">
        <v>15384</v>
      </c>
      <c r="E14112">
        <v>165.75</v>
      </c>
      <c r="F14112">
        <v>42.61</v>
      </c>
      <c r="G14112">
        <v>117.68</v>
      </c>
      <c r="H14112" t="s">
        <v>128</v>
      </c>
      <c r="N14112" t="s">
        <v>8613</v>
      </c>
      <c r="O14112" t="s">
        <v>12531</v>
      </c>
      <c r="Q14112">
        <v>1079989</v>
      </c>
      <c r="AE14112">
        <v>307.56</v>
      </c>
      <c r="AF14112" t="s">
        <v>43</v>
      </c>
      <c r="AG14112" t="s">
        <v>43</v>
      </c>
      <c r="AH14112" t="s">
        <v>43</v>
      </c>
      <c r="AI14112" t="s">
        <v>43</v>
      </c>
      <c r="AJ14112" t="s">
        <v>44</v>
      </c>
    </row>
    <row r="14113" spans="1:36" x14ac:dyDescent="0.25">
      <c r="A14113" t="s">
        <v>99</v>
      </c>
      <c r="B14113" t="s">
        <v>100</v>
      </c>
      <c r="C14113" t="s">
        <v>15385</v>
      </c>
      <c r="D14113" t="s">
        <v>15386</v>
      </c>
      <c r="E14113">
        <v>165.7</v>
      </c>
      <c r="F14113">
        <v>39.0867</v>
      </c>
      <c r="G14113">
        <v>-94.651399999999995</v>
      </c>
      <c r="H14113" t="s">
        <v>58</v>
      </c>
      <c r="L14113">
        <v>1958.371756</v>
      </c>
      <c r="M14113" t="s">
        <v>10443</v>
      </c>
      <c r="N14113" t="s">
        <v>104</v>
      </c>
      <c r="O14113" t="s">
        <v>105</v>
      </c>
      <c r="P14113" t="s">
        <v>104</v>
      </c>
      <c r="R14113">
        <v>2019</v>
      </c>
      <c r="AE14113">
        <v>584.34</v>
      </c>
      <c r="AF14113" t="s">
        <v>43</v>
      </c>
      <c r="AG14113" t="s">
        <v>43</v>
      </c>
      <c r="AH14113" t="s">
        <v>43</v>
      </c>
      <c r="AI14113" t="s">
        <v>43</v>
      </c>
      <c r="AJ14113" t="s">
        <v>44</v>
      </c>
    </row>
    <row r="14114" spans="1:36" x14ac:dyDescent="0.25">
      <c r="A14114" t="s">
        <v>164</v>
      </c>
      <c r="B14114" t="s">
        <v>165</v>
      </c>
      <c r="C14114" t="s">
        <v>15387</v>
      </c>
      <c r="D14114" t="s">
        <v>15388</v>
      </c>
      <c r="E14114">
        <v>165.6</v>
      </c>
      <c r="F14114">
        <v>42.219499999999996</v>
      </c>
      <c r="G14114">
        <v>-82.561400000000006</v>
      </c>
      <c r="H14114" t="s">
        <v>128</v>
      </c>
      <c r="M14114" t="s">
        <v>15389</v>
      </c>
      <c r="N14114" t="s">
        <v>169</v>
      </c>
      <c r="O14114" t="s">
        <v>170</v>
      </c>
      <c r="P14114" t="s">
        <v>169</v>
      </c>
      <c r="Q14114">
        <v>62462</v>
      </c>
      <c r="R14114">
        <v>2016</v>
      </c>
      <c r="AE14114">
        <v>384.19</v>
      </c>
      <c r="AF14114" t="s">
        <v>43</v>
      </c>
      <c r="AG14114" t="s">
        <v>43</v>
      </c>
      <c r="AH14114" t="s">
        <v>43</v>
      </c>
      <c r="AI14114" t="s">
        <v>43</v>
      </c>
      <c r="AJ14114" t="s">
        <v>44</v>
      </c>
    </row>
    <row r="14115" spans="1:36" x14ac:dyDescent="0.25">
      <c r="A14115" t="s">
        <v>5417</v>
      </c>
      <c r="B14115" t="s">
        <v>5418</v>
      </c>
      <c r="C14115" t="s">
        <v>15390</v>
      </c>
      <c r="D14115" t="s">
        <v>15391</v>
      </c>
      <c r="E14115">
        <v>165.6</v>
      </c>
      <c r="F14115">
        <v>54.54</v>
      </c>
      <c r="G14115">
        <v>11.715</v>
      </c>
      <c r="H14115" t="s">
        <v>128</v>
      </c>
      <c r="L14115">
        <v>2003</v>
      </c>
      <c r="N14115" t="s">
        <v>182</v>
      </c>
      <c r="O14115" t="s">
        <v>183</v>
      </c>
      <c r="P14115" t="s">
        <v>62</v>
      </c>
      <c r="AA14115">
        <v>510.25</v>
      </c>
      <c r="AB14115">
        <v>647.04</v>
      </c>
      <c r="AC14115">
        <v>605.08000000000004</v>
      </c>
      <c r="AD14115">
        <v>486.69</v>
      </c>
      <c r="AE14115">
        <v>576.6</v>
      </c>
      <c r="AF14115" t="s">
        <v>5977</v>
      </c>
      <c r="AG14115" t="s">
        <v>5977</v>
      </c>
      <c r="AH14115" t="s">
        <v>5977</v>
      </c>
      <c r="AI14115" t="s">
        <v>5977</v>
      </c>
      <c r="AJ14115" t="s">
        <v>5977</v>
      </c>
    </row>
    <row r="14116" spans="1:36" x14ac:dyDescent="0.25">
      <c r="A14116" t="s">
        <v>3040</v>
      </c>
      <c r="B14116" t="s">
        <v>3041</v>
      </c>
      <c r="C14116" t="s">
        <v>15392</v>
      </c>
      <c r="D14116" t="s">
        <v>15393</v>
      </c>
      <c r="E14116">
        <v>165.6</v>
      </c>
      <c r="F14116">
        <v>41.545200000000001</v>
      </c>
      <c r="G14116">
        <v>-7.5545</v>
      </c>
      <c r="H14116" t="s">
        <v>128</v>
      </c>
      <c r="L14116">
        <v>2010</v>
      </c>
      <c r="N14116" t="s">
        <v>12482</v>
      </c>
      <c r="O14116" t="s">
        <v>12483</v>
      </c>
      <c r="P14116" t="s">
        <v>12482</v>
      </c>
      <c r="Q14116">
        <v>1098343</v>
      </c>
      <c r="AA14116">
        <v>425.7</v>
      </c>
      <c r="AB14116">
        <v>434.02</v>
      </c>
      <c r="AC14116">
        <v>426.49</v>
      </c>
      <c r="AD14116">
        <v>415.82</v>
      </c>
      <c r="AE14116">
        <v>432.65</v>
      </c>
      <c r="AF14116" t="s">
        <v>5977</v>
      </c>
      <c r="AG14116" t="s">
        <v>5977</v>
      </c>
      <c r="AH14116" t="s">
        <v>5977</v>
      </c>
      <c r="AI14116" t="s">
        <v>5977</v>
      </c>
      <c r="AJ14116" t="s">
        <v>5977</v>
      </c>
    </row>
    <row r="14117" spans="1:36" x14ac:dyDescent="0.25">
      <c r="A14117" t="s">
        <v>813</v>
      </c>
      <c r="B14117" t="s">
        <v>814</v>
      </c>
      <c r="C14117" t="s">
        <v>15403</v>
      </c>
      <c r="D14117" t="s">
        <v>15404</v>
      </c>
      <c r="E14117">
        <v>165.5</v>
      </c>
      <c r="F14117">
        <v>-34.614899999999999</v>
      </c>
      <c r="G14117">
        <v>149.4597</v>
      </c>
      <c r="H14117" t="s">
        <v>128</v>
      </c>
      <c r="M14117" t="s">
        <v>15405</v>
      </c>
      <c r="N14117" t="s">
        <v>818</v>
      </c>
      <c r="O14117" t="s">
        <v>819</v>
      </c>
      <c r="P14117" t="s">
        <v>818</v>
      </c>
      <c r="T14117">
        <v>48.594444439999997</v>
      </c>
      <c r="U14117">
        <v>359.90583329999998</v>
      </c>
      <c r="V14117">
        <v>466.47555560000001</v>
      </c>
      <c r="W14117">
        <v>473.41416670000001</v>
      </c>
      <c r="X14117">
        <v>506.94666669999998</v>
      </c>
      <c r="Z14117" t="s">
        <v>820</v>
      </c>
      <c r="AE14117">
        <v>432.89</v>
      </c>
      <c r="AF14117" t="s">
        <v>43</v>
      </c>
      <c r="AG14117" t="s">
        <v>43</v>
      </c>
      <c r="AH14117" t="s">
        <v>43</v>
      </c>
      <c r="AI14117" t="s">
        <v>43</v>
      </c>
      <c r="AJ14117" t="s">
        <v>44</v>
      </c>
    </row>
    <row r="14118" spans="1:36" x14ac:dyDescent="0.25">
      <c r="A14118" t="s">
        <v>813</v>
      </c>
      <c r="B14118" t="s">
        <v>814</v>
      </c>
      <c r="C14118" t="s">
        <v>15408</v>
      </c>
      <c r="D14118" t="s">
        <v>15409</v>
      </c>
      <c r="E14118">
        <v>165</v>
      </c>
      <c r="F14118">
        <v>-38.386099999999999</v>
      </c>
      <c r="G14118">
        <v>144.18279999999999</v>
      </c>
      <c r="H14118" t="s">
        <v>87</v>
      </c>
      <c r="M14118" t="s">
        <v>15410</v>
      </c>
      <c r="N14118" t="s">
        <v>818</v>
      </c>
      <c r="O14118" t="s">
        <v>819</v>
      </c>
      <c r="P14118" t="s">
        <v>818</v>
      </c>
      <c r="Q14118">
        <v>1069504</v>
      </c>
      <c r="S14118">
        <v>1095.676944</v>
      </c>
      <c r="T14118">
        <v>1239.9627780000001</v>
      </c>
      <c r="U14118">
        <v>1260.261111</v>
      </c>
      <c r="V14118">
        <v>167.88</v>
      </c>
      <c r="Z14118" t="s">
        <v>820</v>
      </c>
      <c r="AE14118">
        <v>1065.5899999999999</v>
      </c>
      <c r="AF14118" t="s">
        <v>43</v>
      </c>
      <c r="AG14118" t="s">
        <v>43</v>
      </c>
      <c r="AH14118" t="s">
        <v>43</v>
      </c>
      <c r="AI14118" t="s">
        <v>43</v>
      </c>
      <c r="AJ14118" t="s">
        <v>44</v>
      </c>
    </row>
    <row r="14119" spans="1:36" x14ac:dyDescent="0.25">
      <c r="A14119" t="s">
        <v>164</v>
      </c>
      <c r="B14119" t="s">
        <v>165</v>
      </c>
      <c r="C14119" t="s">
        <v>15411</v>
      </c>
      <c r="D14119" t="s">
        <v>15412</v>
      </c>
      <c r="E14119">
        <v>165</v>
      </c>
      <c r="F14119">
        <v>57.0413</v>
      </c>
      <c r="G14119">
        <v>-111.9055</v>
      </c>
      <c r="H14119" t="s">
        <v>58</v>
      </c>
      <c r="M14119" t="s">
        <v>15413</v>
      </c>
      <c r="N14119" t="s">
        <v>169</v>
      </c>
      <c r="O14119" t="s">
        <v>170</v>
      </c>
      <c r="P14119" t="s">
        <v>169</v>
      </c>
      <c r="Q14119">
        <v>48266</v>
      </c>
      <c r="R14119">
        <v>2017</v>
      </c>
      <c r="AE14119">
        <v>576.16</v>
      </c>
      <c r="AF14119" t="s">
        <v>43</v>
      </c>
      <c r="AG14119" t="s">
        <v>43</v>
      </c>
      <c r="AH14119" t="s">
        <v>43</v>
      </c>
      <c r="AI14119" t="s">
        <v>43</v>
      </c>
      <c r="AJ14119" t="s">
        <v>44</v>
      </c>
    </row>
    <row r="14120" spans="1:36" x14ac:dyDescent="0.25">
      <c r="A14120" t="s">
        <v>164</v>
      </c>
      <c r="B14120" t="s">
        <v>165</v>
      </c>
      <c r="C14120" t="s">
        <v>15414</v>
      </c>
      <c r="D14120" t="s">
        <v>15415</v>
      </c>
      <c r="E14120">
        <v>165</v>
      </c>
      <c r="F14120">
        <v>50.120399999999997</v>
      </c>
      <c r="G14120">
        <v>-96.017700000000005</v>
      </c>
      <c r="H14120" t="s">
        <v>40</v>
      </c>
      <c r="N14120" t="s">
        <v>169</v>
      </c>
      <c r="O14120" t="s">
        <v>170</v>
      </c>
      <c r="P14120" t="s">
        <v>169</v>
      </c>
      <c r="Q14120">
        <v>25522</v>
      </c>
      <c r="R14120">
        <v>2017</v>
      </c>
      <c r="AA14120">
        <v>729.29</v>
      </c>
      <c r="AB14120">
        <v>870.77</v>
      </c>
      <c r="AC14120">
        <v>739.37</v>
      </c>
      <c r="AD14120">
        <v>870.64</v>
      </c>
      <c r="AE14120">
        <v>740.78</v>
      </c>
      <c r="AF14120" t="s">
        <v>49</v>
      </c>
      <c r="AG14120" t="s">
        <v>49</v>
      </c>
      <c r="AH14120" t="s">
        <v>49</v>
      </c>
      <c r="AI14120" t="s">
        <v>49</v>
      </c>
      <c r="AJ14120" t="s">
        <v>49</v>
      </c>
    </row>
    <row r="14121" spans="1:36" x14ac:dyDescent="0.25">
      <c r="A14121" t="s">
        <v>36</v>
      </c>
      <c r="B14121" t="s">
        <v>37</v>
      </c>
      <c r="C14121" t="s">
        <v>15416</v>
      </c>
      <c r="D14121" t="s">
        <v>15417</v>
      </c>
      <c r="E14121">
        <v>165</v>
      </c>
      <c r="F14121">
        <v>28.716000000000001</v>
      </c>
      <c r="G14121">
        <v>105.1399</v>
      </c>
      <c r="H14121" t="s">
        <v>87</v>
      </c>
      <c r="L14121">
        <v>2012</v>
      </c>
      <c r="M14121" t="s">
        <v>15418</v>
      </c>
      <c r="N14121" t="s">
        <v>89</v>
      </c>
      <c r="O14121" t="s">
        <v>90</v>
      </c>
      <c r="P14121" t="s">
        <v>89</v>
      </c>
      <c r="AE14121">
        <v>803.99</v>
      </c>
      <c r="AF14121" t="s">
        <v>43</v>
      </c>
      <c r="AG14121" t="s">
        <v>43</v>
      </c>
      <c r="AH14121" t="s">
        <v>43</v>
      </c>
      <c r="AI14121" t="s">
        <v>43</v>
      </c>
      <c r="AJ14121" t="s">
        <v>44</v>
      </c>
    </row>
    <row r="14122" spans="1:36" x14ac:dyDescent="0.25">
      <c r="A14122" t="s">
        <v>36</v>
      </c>
      <c r="B14122" t="s">
        <v>37</v>
      </c>
      <c r="C14122" t="s">
        <v>15419</v>
      </c>
      <c r="D14122" t="s">
        <v>15420</v>
      </c>
      <c r="E14122">
        <v>165</v>
      </c>
      <c r="F14122">
        <v>34.548999999999999</v>
      </c>
      <c r="G14122">
        <v>112.19580000000001</v>
      </c>
      <c r="H14122" t="s">
        <v>87</v>
      </c>
      <c r="L14122">
        <v>2004</v>
      </c>
      <c r="M14122" t="s">
        <v>15421</v>
      </c>
      <c r="N14122" t="s">
        <v>89</v>
      </c>
      <c r="O14122" t="s">
        <v>90</v>
      </c>
      <c r="P14122" t="s">
        <v>89</v>
      </c>
      <c r="AE14122">
        <v>803.99</v>
      </c>
      <c r="AF14122" t="s">
        <v>43</v>
      </c>
      <c r="AG14122" t="s">
        <v>43</v>
      </c>
      <c r="AH14122" t="s">
        <v>43</v>
      </c>
      <c r="AI14122" t="s">
        <v>43</v>
      </c>
      <c r="AJ14122" t="s">
        <v>44</v>
      </c>
    </row>
    <row r="14123" spans="1:36" x14ac:dyDescent="0.25">
      <c r="A14123" t="s">
        <v>11686</v>
      </c>
      <c r="B14123" t="s">
        <v>11687</v>
      </c>
      <c r="C14123" t="s">
        <v>15422</v>
      </c>
      <c r="D14123" t="s">
        <v>15423</v>
      </c>
      <c r="E14123">
        <v>165</v>
      </c>
      <c r="F14123">
        <v>6.2422000000000004</v>
      </c>
      <c r="G14123">
        <v>-7.0453000000000001</v>
      </c>
      <c r="H14123" t="s">
        <v>40</v>
      </c>
      <c r="N14123" t="s">
        <v>62</v>
      </c>
      <c r="O14123" t="s">
        <v>730</v>
      </c>
      <c r="P14123" t="s">
        <v>62</v>
      </c>
      <c r="Q14123">
        <v>1016322</v>
      </c>
      <c r="R14123">
        <v>2017</v>
      </c>
      <c r="AA14123">
        <v>495.86</v>
      </c>
      <c r="AB14123">
        <v>616.66999999999996</v>
      </c>
      <c r="AC14123">
        <v>527.42999999999995</v>
      </c>
      <c r="AD14123">
        <v>563.6</v>
      </c>
      <c r="AE14123">
        <v>598.96</v>
      </c>
      <c r="AF14123" t="s">
        <v>49</v>
      </c>
      <c r="AG14123" t="s">
        <v>49</v>
      </c>
      <c r="AH14123" t="s">
        <v>49</v>
      </c>
      <c r="AI14123" t="s">
        <v>49</v>
      </c>
      <c r="AJ14123" t="s">
        <v>49</v>
      </c>
    </row>
    <row r="14124" spans="1:36" x14ac:dyDescent="0.25">
      <c r="A14124" t="s">
        <v>1323</v>
      </c>
      <c r="B14124" t="s">
        <v>1324</v>
      </c>
      <c r="C14124" t="s">
        <v>15424</v>
      </c>
      <c r="D14124" t="s">
        <v>15425</v>
      </c>
      <c r="E14124">
        <v>165</v>
      </c>
      <c r="F14124">
        <v>50.085000000000001</v>
      </c>
      <c r="G14124">
        <v>14.5253</v>
      </c>
      <c r="H14124" t="s">
        <v>87</v>
      </c>
      <c r="L14124">
        <v>1969</v>
      </c>
      <c r="M14124" t="s">
        <v>15426</v>
      </c>
      <c r="N14124" t="s">
        <v>89</v>
      </c>
      <c r="O14124" t="s">
        <v>90</v>
      </c>
      <c r="P14124" t="s">
        <v>89</v>
      </c>
      <c r="AE14124">
        <v>745.72</v>
      </c>
      <c r="AF14124" t="s">
        <v>43</v>
      </c>
      <c r="AG14124" t="s">
        <v>43</v>
      </c>
      <c r="AH14124" t="s">
        <v>43</v>
      </c>
      <c r="AI14124" t="s">
        <v>43</v>
      </c>
      <c r="AJ14124" t="s">
        <v>44</v>
      </c>
    </row>
    <row r="14125" spans="1:36" x14ac:dyDescent="0.25">
      <c r="A14125" t="s">
        <v>1323</v>
      </c>
      <c r="B14125" t="s">
        <v>1324</v>
      </c>
      <c r="C14125" t="s">
        <v>15427</v>
      </c>
      <c r="D14125" t="s">
        <v>15428</v>
      </c>
      <c r="E14125">
        <v>165</v>
      </c>
      <c r="F14125">
        <v>50.572699999999998</v>
      </c>
      <c r="G14125">
        <v>15.9634</v>
      </c>
      <c r="H14125" t="s">
        <v>87</v>
      </c>
      <c r="L14125">
        <v>1957</v>
      </c>
      <c r="M14125" t="s">
        <v>1327</v>
      </c>
      <c r="N14125" t="s">
        <v>1327</v>
      </c>
      <c r="O14125" t="s">
        <v>15429</v>
      </c>
      <c r="P14125" t="s">
        <v>62</v>
      </c>
      <c r="AE14125">
        <v>745.72</v>
      </c>
      <c r="AF14125" t="s">
        <v>43</v>
      </c>
      <c r="AG14125" t="s">
        <v>43</v>
      </c>
      <c r="AH14125" t="s">
        <v>43</v>
      </c>
      <c r="AI14125" t="s">
        <v>43</v>
      </c>
      <c r="AJ14125" t="s">
        <v>44</v>
      </c>
    </row>
    <row r="14126" spans="1:36" x14ac:dyDescent="0.25">
      <c r="A14126" t="s">
        <v>239</v>
      </c>
      <c r="B14126" t="s">
        <v>240</v>
      </c>
      <c r="C14126" t="s">
        <v>15430</v>
      </c>
      <c r="D14126" t="s">
        <v>15431</v>
      </c>
      <c r="E14126">
        <v>165</v>
      </c>
      <c r="F14126">
        <v>10.074</v>
      </c>
      <c r="G14126">
        <v>76.318799999999996</v>
      </c>
      <c r="H14126" t="s">
        <v>58</v>
      </c>
      <c r="I14126" t="s">
        <v>110</v>
      </c>
      <c r="L14126">
        <v>1999</v>
      </c>
      <c r="N14126" t="s">
        <v>243</v>
      </c>
      <c r="O14126" t="s">
        <v>244</v>
      </c>
      <c r="P14126" t="s">
        <v>98</v>
      </c>
      <c r="Q14126">
        <v>1038651</v>
      </c>
      <c r="R14126">
        <v>2019</v>
      </c>
      <c r="T14126">
        <v>145.56</v>
      </c>
      <c r="U14126">
        <v>3.4171999999999998</v>
      </c>
      <c r="V14126">
        <v>0</v>
      </c>
      <c r="W14126">
        <v>60.718000000000004</v>
      </c>
      <c r="X14126">
        <v>0</v>
      </c>
      <c r="Z14126" t="s">
        <v>243</v>
      </c>
      <c r="AE14126">
        <v>519.16</v>
      </c>
      <c r="AF14126" t="s">
        <v>43</v>
      </c>
      <c r="AG14126" t="s">
        <v>43</v>
      </c>
      <c r="AH14126" t="s">
        <v>43</v>
      </c>
      <c r="AI14126" t="s">
        <v>43</v>
      </c>
      <c r="AJ14126" t="s">
        <v>44</v>
      </c>
    </row>
    <row r="14127" spans="1:36" x14ac:dyDescent="0.25">
      <c r="A14127" t="s">
        <v>196</v>
      </c>
      <c r="B14127" t="s">
        <v>197</v>
      </c>
      <c r="C14127" t="s">
        <v>15432</v>
      </c>
      <c r="D14127" t="s">
        <v>15433</v>
      </c>
      <c r="E14127">
        <v>165</v>
      </c>
      <c r="F14127">
        <v>-2.8193999999999999</v>
      </c>
      <c r="G14127">
        <v>121.5783</v>
      </c>
      <c r="H14127" t="s">
        <v>40</v>
      </c>
      <c r="M14127" t="s">
        <v>15434</v>
      </c>
      <c r="N14127" t="s">
        <v>201</v>
      </c>
      <c r="O14127" t="s">
        <v>202</v>
      </c>
      <c r="P14127" t="s">
        <v>431</v>
      </c>
      <c r="Q14127">
        <v>1025949</v>
      </c>
      <c r="AA14127">
        <v>487.39</v>
      </c>
      <c r="AB14127">
        <v>423.65</v>
      </c>
      <c r="AC14127">
        <v>445.46</v>
      </c>
      <c r="AD14127">
        <v>510.49</v>
      </c>
      <c r="AE14127">
        <v>460.54</v>
      </c>
      <c r="AF14127" t="s">
        <v>49</v>
      </c>
      <c r="AG14127" t="s">
        <v>49</v>
      </c>
      <c r="AH14127" t="s">
        <v>49</v>
      </c>
      <c r="AI14127" t="s">
        <v>49</v>
      </c>
      <c r="AJ14127" t="s">
        <v>49</v>
      </c>
    </row>
    <row r="14128" spans="1:36" x14ac:dyDescent="0.25">
      <c r="A14128" t="s">
        <v>3119</v>
      </c>
      <c r="B14128" t="s">
        <v>3120</v>
      </c>
      <c r="C14128" t="s">
        <v>15435</v>
      </c>
      <c r="D14128" t="s">
        <v>15436</v>
      </c>
      <c r="E14128">
        <v>165</v>
      </c>
      <c r="F14128">
        <v>8.7661999999999995</v>
      </c>
      <c r="G14128">
        <v>124.7685</v>
      </c>
      <c r="H14128" t="s">
        <v>87</v>
      </c>
      <c r="L14128">
        <v>2017</v>
      </c>
      <c r="M14128" t="s">
        <v>15437</v>
      </c>
      <c r="N14128" t="s">
        <v>89</v>
      </c>
      <c r="O14128" t="s">
        <v>90</v>
      </c>
      <c r="P14128" t="s">
        <v>98</v>
      </c>
      <c r="AE14128">
        <v>1039.74</v>
      </c>
      <c r="AF14128" t="s">
        <v>43</v>
      </c>
      <c r="AG14128" t="s">
        <v>43</v>
      </c>
      <c r="AH14128" t="s">
        <v>43</v>
      </c>
      <c r="AI14128" t="s">
        <v>43</v>
      </c>
      <c r="AJ14128" t="s">
        <v>44</v>
      </c>
    </row>
    <row r="14129" spans="1:36" x14ac:dyDescent="0.25">
      <c r="A14129" t="s">
        <v>3119</v>
      </c>
      <c r="B14129" t="s">
        <v>3120</v>
      </c>
      <c r="C14129" t="s">
        <v>15438</v>
      </c>
      <c r="D14129" t="s">
        <v>15439</v>
      </c>
      <c r="E14129">
        <v>165</v>
      </c>
      <c r="F14129">
        <v>15.8462</v>
      </c>
      <c r="G14129">
        <v>121.1998</v>
      </c>
      <c r="H14129" t="s">
        <v>40</v>
      </c>
      <c r="N14129" t="s">
        <v>3123</v>
      </c>
      <c r="O14129" t="s">
        <v>3124</v>
      </c>
      <c r="P14129" t="s">
        <v>62</v>
      </c>
      <c r="AA14129">
        <v>362.85</v>
      </c>
      <c r="AB14129">
        <v>432.98</v>
      </c>
      <c r="AC14129">
        <v>389.24</v>
      </c>
      <c r="AD14129">
        <v>408.23</v>
      </c>
      <c r="AE14129">
        <v>432.98</v>
      </c>
      <c r="AF14129" t="s">
        <v>49</v>
      </c>
      <c r="AG14129" t="s">
        <v>49</v>
      </c>
      <c r="AH14129" t="s">
        <v>49</v>
      </c>
      <c r="AI14129" t="s">
        <v>49</v>
      </c>
      <c r="AJ14129" t="s">
        <v>49</v>
      </c>
    </row>
    <row r="14130" spans="1:36" x14ac:dyDescent="0.25">
      <c r="A14130" t="s">
        <v>422</v>
      </c>
      <c r="B14130" t="s">
        <v>423</v>
      </c>
      <c r="C14130" t="s">
        <v>15440</v>
      </c>
      <c r="D14130" t="s">
        <v>15441</v>
      </c>
      <c r="E14130">
        <v>165</v>
      </c>
      <c r="F14130">
        <v>63.5548</v>
      </c>
      <c r="G14130">
        <v>16.828900000000001</v>
      </c>
      <c r="H14130" t="s">
        <v>40</v>
      </c>
      <c r="M14130" t="s">
        <v>5090</v>
      </c>
      <c r="N14130" t="s">
        <v>427</v>
      </c>
      <c r="O14130" t="s">
        <v>5091</v>
      </c>
      <c r="P14130" t="s">
        <v>98</v>
      </c>
      <c r="Q14130">
        <v>1032785</v>
      </c>
      <c r="AA14130">
        <v>634.64</v>
      </c>
      <c r="AB14130">
        <v>711.35</v>
      </c>
      <c r="AC14130">
        <v>747.36</v>
      </c>
      <c r="AD14130">
        <v>597.03</v>
      </c>
      <c r="AE14130">
        <v>721.56</v>
      </c>
      <c r="AF14130" t="s">
        <v>49</v>
      </c>
      <c r="AG14130" t="s">
        <v>49</v>
      </c>
      <c r="AH14130" t="s">
        <v>49</v>
      </c>
      <c r="AI14130" t="s">
        <v>49</v>
      </c>
      <c r="AJ14130" t="s">
        <v>49</v>
      </c>
    </row>
    <row r="14131" spans="1:36" x14ac:dyDescent="0.25">
      <c r="A14131" t="s">
        <v>663</v>
      </c>
      <c r="B14131" t="s">
        <v>664</v>
      </c>
      <c r="C14131" t="s">
        <v>15450</v>
      </c>
      <c r="D14131" t="s">
        <v>15451</v>
      </c>
      <c r="E14131">
        <v>165</v>
      </c>
      <c r="F14131">
        <v>41.598999999999997</v>
      </c>
      <c r="G14131">
        <v>69.864400000000003</v>
      </c>
      <c r="H14131" t="s">
        <v>40</v>
      </c>
      <c r="L14131">
        <v>1976</v>
      </c>
      <c r="M14131" t="s">
        <v>667</v>
      </c>
      <c r="N14131" t="s">
        <v>668</v>
      </c>
      <c r="O14131" t="s">
        <v>669</v>
      </c>
      <c r="P14131" t="s">
        <v>62</v>
      </c>
      <c r="Q14131">
        <v>1032625</v>
      </c>
      <c r="AA14131">
        <v>542.72</v>
      </c>
      <c r="AB14131">
        <v>569.55999999999995</v>
      </c>
      <c r="AC14131">
        <v>547.99</v>
      </c>
      <c r="AD14131">
        <v>702.79</v>
      </c>
      <c r="AE14131">
        <v>782.09</v>
      </c>
      <c r="AF14131" t="s">
        <v>49</v>
      </c>
      <c r="AG14131" t="s">
        <v>49</v>
      </c>
      <c r="AH14131" t="s">
        <v>49</v>
      </c>
      <c r="AI14131" t="s">
        <v>49</v>
      </c>
      <c r="AJ14131" t="s">
        <v>49</v>
      </c>
    </row>
    <row r="14132" spans="1:36" x14ac:dyDescent="0.25">
      <c r="A14132" t="s">
        <v>1595</v>
      </c>
      <c r="B14132" t="s">
        <v>1596</v>
      </c>
      <c r="C14132" t="s">
        <v>15452</v>
      </c>
      <c r="D14132" t="s">
        <v>15453</v>
      </c>
      <c r="E14132">
        <v>164.55</v>
      </c>
      <c r="F14132">
        <v>-34.902700000000003</v>
      </c>
      <c r="G14132">
        <v>-58.733400000000003</v>
      </c>
      <c r="H14132" t="s">
        <v>58</v>
      </c>
      <c r="M14132" t="s">
        <v>6658</v>
      </c>
      <c r="N14132" t="s">
        <v>1600</v>
      </c>
      <c r="O14132" t="s">
        <v>1601</v>
      </c>
      <c r="P14132" t="s">
        <v>1600</v>
      </c>
      <c r="Q14132">
        <v>1012655</v>
      </c>
      <c r="R14132">
        <v>2015</v>
      </c>
      <c r="AE14132">
        <v>921.64</v>
      </c>
      <c r="AF14132" t="s">
        <v>43</v>
      </c>
      <c r="AG14132" t="s">
        <v>43</v>
      </c>
      <c r="AH14132" t="s">
        <v>43</v>
      </c>
      <c r="AI14132" t="s">
        <v>43</v>
      </c>
      <c r="AJ14132" t="s">
        <v>44</v>
      </c>
    </row>
    <row r="14133" spans="1:36" x14ac:dyDescent="0.25">
      <c r="A14133" t="s">
        <v>523</v>
      </c>
      <c r="B14133" t="s">
        <v>524</v>
      </c>
      <c r="C14133" t="s">
        <v>15454</v>
      </c>
      <c r="D14133" t="s">
        <v>15455</v>
      </c>
      <c r="E14133">
        <v>164.34</v>
      </c>
      <c r="F14133">
        <v>46.3063</v>
      </c>
      <c r="G14133">
        <v>9.3823000000000008</v>
      </c>
      <c r="H14133" t="s">
        <v>40</v>
      </c>
      <c r="N14133" t="s">
        <v>3966</v>
      </c>
      <c r="O14133" t="s">
        <v>3967</v>
      </c>
      <c r="P14133" t="s">
        <v>431</v>
      </c>
      <c r="Q14133">
        <v>1016056</v>
      </c>
      <c r="U14133">
        <v>484.58499999999998</v>
      </c>
      <c r="V14133">
        <v>421.37900000000002</v>
      </c>
      <c r="W14133">
        <v>418.37</v>
      </c>
      <c r="Z14133" t="s">
        <v>185</v>
      </c>
      <c r="AA14133">
        <v>372.83</v>
      </c>
      <c r="AB14133">
        <v>505.24</v>
      </c>
      <c r="AC14133">
        <v>425.97</v>
      </c>
      <c r="AD14133">
        <v>526.37</v>
      </c>
      <c r="AE14133">
        <v>173.77</v>
      </c>
      <c r="AF14133" t="s">
        <v>49</v>
      </c>
      <c r="AG14133" t="s">
        <v>49</v>
      </c>
      <c r="AH14133" t="s">
        <v>49</v>
      </c>
      <c r="AI14133" t="s">
        <v>49</v>
      </c>
      <c r="AJ14133" t="s">
        <v>49</v>
      </c>
    </row>
    <row r="14134" spans="1:36" x14ac:dyDescent="0.25">
      <c r="A14134" t="s">
        <v>36</v>
      </c>
      <c r="B14134" t="s">
        <v>37</v>
      </c>
      <c r="C14134" t="s">
        <v>15456</v>
      </c>
      <c r="D14134" t="s">
        <v>15457</v>
      </c>
      <c r="E14134">
        <v>164</v>
      </c>
      <c r="F14134">
        <v>38.506999999999998</v>
      </c>
      <c r="G14134">
        <v>102.35</v>
      </c>
      <c r="H14134" t="s">
        <v>1049</v>
      </c>
      <c r="N14134" t="s">
        <v>4342</v>
      </c>
      <c r="O14134" t="s">
        <v>4343</v>
      </c>
      <c r="P14134" t="s">
        <v>4342</v>
      </c>
      <c r="AA14134">
        <v>254.29</v>
      </c>
      <c r="AB14134">
        <v>248.21</v>
      </c>
      <c r="AC14134">
        <v>255.26</v>
      </c>
      <c r="AD14134">
        <v>259.58</v>
      </c>
      <c r="AE14134">
        <v>253.51</v>
      </c>
      <c r="AF14134" t="s">
        <v>4344</v>
      </c>
      <c r="AG14134" t="s">
        <v>4344</v>
      </c>
      <c r="AH14134" t="s">
        <v>4344</v>
      </c>
      <c r="AI14134" t="s">
        <v>4344</v>
      </c>
      <c r="AJ14134" t="s">
        <v>4344</v>
      </c>
    </row>
    <row r="14135" spans="1:36" x14ac:dyDescent="0.25">
      <c r="A14135" t="s">
        <v>3224</v>
      </c>
      <c r="B14135" t="s">
        <v>3225</v>
      </c>
      <c r="C14135" t="s">
        <v>15458</v>
      </c>
      <c r="D14135" t="s">
        <v>15459</v>
      </c>
      <c r="E14135">
        <v>164</v>
      </c>
      <c r="F14135">
        <v>7.9911000000000003</v>
      </c>
      <c r="G14135">
        <v>-75.5946</v>
      </c>
      <c r="H14135" t="s">
        <v>87</v>
      </c>
      <c r="L14135">
        <v>2016</v>
      </c>
      <c r="M14135" t="s">
        <v>10802</v>
      </c>
      <c r="N14135" t="s">
        <v>89</v>
      </c>
      <c r="O14135" t="s">
        <v>90</v>
      </c>
      <c r="P14135" t="s">
        <v>89</v>
      </c>
      <c r="AE14135">
        <v>341.92</v>
      </c>
      <c r="AF14135" t="s">
        <v>43</v>
      </c>
      <c r="AG14135" t="s">
        <v>43</v>
      </c>
      <c r="AH14135" t="s">
        <v>43</v>
      </c>
      <c r="AI14135" t="s">
        <v>43</v>
      </c>
      <c r="AJ14135" t="s">
        <v>44</v>
      </c>
    </row>
    <row r="14136" spans="1:36" x14ac:dyDescent="0.25">
      <c r="A14136" t="s">
        <v>531</v>
      </c>
      <c r="B14136" t="s">
        <v>532</v>
      </c>
      <c r="C14136" t="s">
        <v>15460</v>
      </c>
      <c r="D14136" t="s">
        <v>15461</v>
      </c>
      <c r="E14136">
        <v>164</v>
      </c>
      <c r="F14136">
        <v>52.488900000000001</v>
      </c>
      <c r="G14136">
        <v>13.497</v>
      </c>
      <c r="H14136" t="s">
        <v>87</v>
      </c>
      <c r="L14136">
        <v>1981</v>
      </c>
      <c r="M14136" t="s">
        <v>15462</v>
      </c>
      <c r="N14136" t="s">
        <v>536</v>
      </c>
      <c r="O14136" t="s">
        <v>537</v>
      </c>
      <c r="P14136" t="s">
        <v>536</v>
      </c>
      <c r="Q14136">
        <v>1016390</v>
      </c>
      <c r="U14136">
        <v>510.54700000000003</v>
      </c>
      <c r="V14136">
        <v>572.42999999999995</v>
      </c>
      <c r="W14136">
        <v>624.97400000000005</v>
      </c>
      <c r="Z14136" t="s">
        <v>185</v>
      </c>
      <c r="AE14136">
        <v>806.28</v>
      </c>
      <c r="AF14136" t="s">
        <v>43</v>
      </c>
      <c r="AG14136" t="s">
        <v>43</v>
      </c>
      <c r="AH14136" t="s">
        <v>43</v>
      </c>
      <c r="AI14136" t="s">
        <v>43</v>
      </c>
      <c r="AJ14136" t="s">
        <v>44</v>
      </c>
    </row>
    <row r="14137" spans="1:36" x14ac:dyDescent="0.25">
      <c r="A14137" t="s">
        <v>531</v>
      </c>
      <c r="B14137" t="s">
        <v>532</v>
      </c>
      <c r="C14137" t="s">
        <v>15463</v>
      </c>
      <c r="D14137" t="s">
        <v>15464</v>
      </c>
      <c r="E14137">
        <v>164</v>
      </c>
      <c r="F14137">
        <v>50.053100000000001</v>
      </c>
      <c r="G14137">
        <v>9.5814000000000004</v>
      </c>
      <c r="H14137" t="s">
        <v>40</v>
      </c>
      <c r="L14137">
        <v>1974</v>
      </c>
      <c r="M14137" t="s">
        <v>15465</v>
      </c>
      <c r="N14137" t="s">
        <v>536</v>
      </c>
      <c r="O14137" t="s">
        <v>537</v>
      </c>
      <c r="P14137" t="s">
        <v>536</v>
      </c>
      <c r="Q14137">
        <v>1027426</v>
      </c>
      <c r="AA14137">
        <v>677.77</v>
      </c>
      <c r="AB14137">
        <v>460.82</v>
      </c>
      <c r="AC14137">
        <v>538.73</v>
      </c>
      <c r="AD14137">
        <v>466.36</v>
      </c>
      <c r="AE14137">
        <v>440.6</v>
      </c>
      <c r="AF14137" t="s">
        <v>49</v>
      </c>
      <c r="AG14137" t="s">
        <v>49</v>
      </c>
      <c r="AH14137" t="s">
        <v>49</v>
      </c>
      <c r="AI14137" t="s">
        <v>49</v>
      </c>
      <c r="AJ14137" t="s">
        <v>49</v>
      </c>
    </row>
    <row r="14138" spans="1:36" x14ac:dyDescent="0.25">
      <c r="A14138" t="s">
        <v>733</v>
      </c>
      <c r="B14138" t="s">
        <v>734</v>
      </c>
      <c r="C14138" t="s">
        <v>15466</v>
      </c>
      <c r="D14138" t="s">
        <v>15467</v>
      </c>
      <c r="E14138">
        <v>164</v>
      </c>
      <c r="F14138">
        <v>28.801200000000001</v>
      </c>
      <c r="G14138">
        <v>53.773299999999999</v>
      </c>
      <c r="H14138" t="s">
        <v>58</v>
      </c>
      <c r="L14138">
        <v>1995</v>
      </c>
      <c r="N14138" t="s">
        <v>1425</v>
      </c>
      <c r="O14138" t="s">
        <v>1549</v>
      </c>
      <c r="P14138" t="s">
        <v>431</v>
      </c>
      <c r="Q14138">
        <v>1031094</v>
      </c>
      <c r="AE14138">
        <v>871.1</v>
      </c>
      <c r="AF14138" t="s">
        <v>43</v>
      </c>
      <c r="AG14138" t="s">
        <v>43</v>
      </c>
      <c r="AH14138" t="s">
        <v>43</v>
      </c>
      <c r="AI14138" t="s">
        <v>43</v>
      </c>
      <c r="AJ14138" t="s">
        <v>44</v>
      </c>
    </row>
    <row r="14139" spans="1:36" x14ac:dyDescent="0.25">
      <c r="A14139" t="s">
        <v>758</v>
      </c>
      <c r="B14139" t="s">
        <v>759</v>
      </c>
      <c r="C14139" t="s">
        <v>15468</v>
      </c>
      <c r="D14139" t="s">
        <v>15469</v>
      </c>
      <c r="E14139">
        <v>164</v>
      </c>
      <c r="F14139">
        <v>16.4406</v>
      </c>
      <c r="G14139">
        <v>-94.991200000000006</v>
      </c>
      <c r="H14139" t="s">
        <v>128</v>
      </c>
      <c r="M14139" t="s">
        <v>15470</v>
      </c>
      <c r="N14139" t="s">
        <v>763</v>
      </c>
      <c r="O14139" t="s">
        <v>764</v>
      </c>
      <c r="P14139" t="s">
        <v>765</v>
      </c>
      <c r="Q14139">
        <v>1068265</v>
      </c>
      <c r="R14139">
        <v>2016</v>
      </c>
      <c r="AE14139">
        <v>407.83</v>
      </c>
      <c r="AF14139" t="s">
        <v>43</v>
      </c>
      <c r="AG14139" t="s">
        <v>43</v>
      </c>
      <c r="AH14139" t="s">
        <v>43</v>
      </c>
      <c r="AI14139" t="s">
        <v>43</v>
      </c>
      <c r="AJ14139" t="s">
        <v>44</v>
      </c>
    </row>
    <row r="14140" spans="1:36" x14ac:dyDescent="0.25">
      <c r="A14140" t="s">
        <v>758</v>
      </c>
      <c r="B14140" t="s">
        <v>759</v>
      </c>
      <c r="C14140" t="s">
        <v>15473</v>
      </c>
      <c r="D14140" t="s">
        <v>15474</v>
      </c>
      <c r="E14140">
        <v>163.5</v>
      </c>
      <c r="F14140">
        <v>18.0929</v>
      </c>
      <c r="G14140">
        <v>-94.359099999999998</v>
      </c>
      <c r="H14140" t="s">
        <v>58</v>
      </c>
      <c r="M14140" t="s">
        <v>10277</v>
      </c>
      <c r="N14140" t="s">
        <v>763</v>
      </c>
      <c r="O14140" t="s">
        <v>764</v>
      </c>
      <c r="P14140" t="s">
        <v>765</v>
      </c>
      <c r="Q14140">
        <v>1025448</v>
      </c>
      <c r="R14140">
        <v>2016</v>
      </c>
      <c r="AE14140">
        <v>1282.5899999999999</v>
      </c>
      <c r="AF14140" t="s">
        <v>43</v>
      </c>
      <c r="AG14140" t="s">
        <v>43</v>
      </c>
      <c r="AH14140" t="s">
        <v>43</v>
      </c>
      <c r="AI14140" t="s">
        <v>43</v>
      </c>
      <c r="AJ14140" t="s">
        <v>44</v>
      </c>
    </row>
    <row r="14141" spans="1:36" x14ac:dyDescent="0.25">
      <c r="A14141" t="s">
        <v>1595</v>
      </c>
      <c r="B14141" t="s">
        <v>1596</v>
      </c>
      <c r="C14141" t="s">
        <v>15478</v>
      </c>
      <c r="D14141" t="s">
        <v>15479</v>
      </c>
      <c r="E14141">
        <v>163.19999999999999</v>
      </c>
      <c r="F14141">
        <v>-33.365499999999997</v>
      </c>
      <c r="G14141">
        <v>-60.143500000000003</v>
      </c>
      <c r="H14141" t="s">
        <v>58</v>
      </c>
      <c r="L14141">
        <v>1998</v>
      </c>
      <c r="M14141" t="s">
        <v>15480</v>
      </c>
      <c r="N14141" t="s">
        <v>1600</v>
      </c>
      <c r="O14141" t="s">
        <v>1601</v>
      </c>
      <c r="P14141" t="s">
        <v>1600</v>
      </c>
      <c r="R14141">
        <v>2015</v>
      </c>
      <c r="AE14141">
        <v>914.08</v>
      </c>
      <c r="AF14141" t="s">
        <v>43</v>
      </c>
      <c r="AG14141" t="s">
        <v>43</v>
      </c>
      <c r="AH14141" t="s">
        <v>43</v>
      </c>
      <c r="AI14141" t="s">
        <v>43</v>
      </c>
      <c r="AJ14141" t="s">
        <v>44</v>
      </c>
    </row>
    <row r="14142" spans="1:36" x14ac:dyDescent="0.25">
      <c r="A14142" t="s">
        <v>69</v>
      </c>
      <c r="B14142" t="s">
        <v>70</v>
      </c>
      <c r="C14142" t="s">
        <v>15481</v>
      </c>
      <c r="D14142" t="s">
        <v>15482</v>
      </c>
      <c r="E14142">
        <v>163.19999999999999</v>
      </c>
      <c r="F14142">
        <v>-20.751000000000001</v>
      </c>
      <c r="G14142">
        <v>-51.677999999999997</v>
      </c>
      <c r="H14142" t="s">
        <v>1615</v>
      </c>
      <c r="L14142">
        <v>2009</v>
      </c>
      <c r="N14142" t="s">
        <v>73</v>
      </c>
      <c r="O14142" t="s">
        <v>74</v>
      </c>
      <c r="P14142" t="s">
        <v>73</v>
      </c>
      <c r="R14142">
        <v>2017</v>
      </c>
      <c r="AF14142" t="s">
        <v>43</v>
      </c>
      <c r="AG14142" t="s">
        <v>43</v>
      </c>
      <c r="AH14142" t="s">
        <v>43</v>
      </c>
      <c r="AI14142" t="s">
        <v>43</v>
      </c>
      <c r="AJ14142" t="s">
        <v>43</v>
      </c>
    </row>
    <row r="14143" spans="1:36" x14ac:dyDescent="0.25">
      <c r="A14143" t="s">
        <v>54</v>
      </c>
      <c r="B14143" t="s">
        <v>55</v>
      </c>
      <c r="C14143" t="s">
        <v>15483</v>
      </c>
      <c r="D14143" t="s">
        <v>15484</v>
      </c>
      <c r="E14143">
        <v>163.19999999999999</v>
      </c>
      <c r="F14143">
        <v>53.011400000000002</v>
      </c>
      <c r="G14143">
        <v>158.73939999999999</v>
      </c>
      <c r="H14143" t="s">
        <v>58</v>
      </c>
      <c r="I14143" t="s">
        <v>110</v>
      </c>
      <c r="M14143" t="s">
        <v>13185</v>
      </c>
      <c r="N14143" t="s">
        <v>60</v>
      </c>
      <c r="O14143" t="s">
        <v>15485</v>
      </c>
      <c r="P14143" t="s">
        <v>60</v>
      </c>
      <c r="AE14143">
        <v>715.91</v>
      </c>
      <c r="AF14143" t="s">
        <v>43</v>
      </c>
      <c r="AG14143" t="s">
        <v>43</v>
      </c>
      <c r="AH14143" t="s">
        <v>43</v>
      </c>
      <c r="AI14143" t="s">
        <v>43</v>
      </c>
      <c r="AJ14143" t="s">
        <v>44</v>
      </c>
    </row>
    <row r="14144" spans="1:36" x14ac:dyDescent="0.25">
      <c r="A14144" t="s">
        <v>4399</v>
      </c>
      <c r="B14144" t="s">
        <v>4400</v>
      </c>
      <c r="C14144" t="s">
        <v>15488</v>
      </c>
      <c r="D14144" t="s">
        <v>15489</v>
      </c>
      <c r="E14144">
        <v>163</v>
      </c>
      <c r="F14144">
        <v>-34.833500000000001</v>
      </c>
      <c r="G14144">
        <v>-70.553700000000006</v>
      </c>
      <c r="H14144" t="s">
        <v>40</v>
      </c>
      <c r="M14144" t="s">
        <v>15490</v>
      </c>
      <c r="N14144" t="s">
        <v>4404</v>
      </c>
      <c r="O14144" t="s">
        <v>4405</v>
      </c>
      <c r="P14144" t="s">
        <v>4404</v>
      </c>
      <c r="Q14144">
        <v>1071050</v>
      </c>
      <c r="R14144">
        <v>2016</v>
      </c>
      <c r="AA14144">
        <v>427.74</v>
      </c>
      <c r="AB14144">
        <v>358.46</v>
      </c>
      <c r="AC14144">
        <v>496.82</v>
      </c>
      <c r="AD14144">
        <v>359.44</v>
      </c>
      <c r="AE14144">
        <v>427.74</v>
      </c>
      <c r="AF14144" t="s">
        <v>49</v>
      </c>
      <c r="AG14144" t="s">
        <v>49</v>
      </c>
      <c r="AH14144" t="s">
        <v>49</v>
      </c>
      <c r="AI14144" t="s">
        <v>49</v>
      </c>
      <c r="AJ14144" t="s">
        <v>49</v>
      </c>
    </row>
    <row r="14145" spans="1:36" x14ac:dyDescent="0.25">
      <c r="A14145" t="s">
        <v>1934</v>
      </c>
      <c r="B14145" t="s">
        <v>1935</v>
      </c>
      <c r="C14145" t="s">
        <v>15491</v>
      </c>
      <c r="D14145" t="s">
        <v>15492</v>
      </c>
      <c r="E14145">
        <v>163</v>
      </c>
      <c r="F14145">
        <v>60.165599999999998</v>
      </c>
      <c r="G14145">
        <v>24.904800000000002</v>
      </c>
      <c r="H14145" t="s">
        <v>87</v>
      </c>
      <c r="I14145" t="s">
        <v>110</v>
      </c>
      <c r="M14145" t="s">
        <v>8857</v>
      </c>
      <c r="N14145" t="s">
        <v>1939</v>
      </c>
      <c r="O14145" t="s">
        <v>1940</v>
      </c>
      <c r="P14145" t="s">
        <v>62</v>
      </c>
      <c r="Q14145">
        <v>1018287</v>
      </c>
      <c r="U14145">
        <v>614.57100000000003</v>
      </c>
      <c r="V14145">
        <v>971.59</v>
      </c>
      <c r="W14145">
        <v>959.44500000000005</v>
      </c>
      <c r="Z14145" t="s">
        <v>185</v>
      </c>
      <c r="AE14145">
        <v>569.66999999999996</v>
      </c>
      <c r="AF14145" t="s">
        <v>43</v>
      </c>
      <c r="AG14145" t="s">
        <v>43</v>
      </c>
      <c r="AH14145" t="s">
        <v>43</v>
      </c>
      <c r="AI14145" t="s">
        <v>43</v>
      </c>
      <c r="AJ14145" t="s">
        <v>44</v>
      </c>
    </row>
    <row r="14146" spans="1:36" x14ac:dyDescent="0.25">
      <c r="A14146" t="s">
        <v>1934</v>
      </c>
      <c r="B14146" t="s">
        <v>1935</v>
      </c>
      <c r="C14146" t="s">
        <v>15493</v>
      </c>
      <c r="D14146" t="s">
        <v>15494</v>
      </c>
      <c r="E14146">
        <v>163</v>
      </c>
      <c r="F14146">
        <v>60.219900000000003</v>
      </c>
      <c r="G14146">
        <v>25.1692</v>
      </c>
      <c r="H14146" t="s">
        <v>58</v>
      </c>
      <c r="I14146" t="s">
        <v>110</v>
      </c>
      <c r="M14146" t="s">
        <v>8857</v>
      </c>
      <c r="N14146" t="s">
        <v>1939</v>
      </c>
      <c r="O14146" t="s">
        <v>1940</v>
      </c>
      <c r="P14146" t="s">
        <v>62</v>
      </c>
      <c r="Q14146">
        <v>1018289</v>
      </c>
      <c r="U14146">
        <v>2937.951</v>
      </c>
      <c r="V14146">
        <v>1644.277</v>
      </c>
      <c r="W14146">
        <v>1555.48</v>
      </c>
      <c r="Z14146" t="s">
        <v>185</v>
      </c>
      <c r="AE14146">
        <v>237.35</v>
      </c>
      <c r="AF14146" t="s">
        <v>43</v>
      </c>
      <c r="AG14146" t="s">
        <v>43</v>
      </c>
      <c r="AH14146" t="s">
        <v>43</v>
      </c>
      <c r="AI14146" t="s">
        <v>43</v>
      </c>
      <c r="AJ14146" t="s">
        <v>44</v>
      </c>
    </row>
    <row r="14147" spans="1:36" x14ac:dyDescent="0.25">
      <c r="A14147" t="s">
        <v>2466</v>
      </c>
      <c r="B14147" t="s">
        <v>2467</v>
      </c>
      <c r="C14147" t="s">
        <v>15495</v>
      </c>
      <c r="D14147" t="s">
        <v>15496</v>
      </c>
      <c r="E14147">
        <v>163</v>
      </c>
      <c r="F14147">
        <v>65.203999999999994</v>
      </c>
      <c r="G14147">
        <v>12.7936</v>
      </c>
      <c r="H14147" t="s">
        <v>40</v>
      </c>
      <c r="N14147" t="s">
        <v>182</v>
      </c>
      <c r="O14147" t="s">
        <v>15497</v>
      </c>
      <c r="P14147" t="s">
        <v>98</v>
      </c>
      <c r="Q14147">
        <v>1030282</v>
      </c>
      <c r="AA14147">
        <v>735.29</v>
      </c>
      <c r="AB14147">
        <v>718.58</v>
      </c>
      <c r="AC14147">
        <v>696.65</v>
      </c>
      <c r="AD14147">
        <v>725.36</v>
      </c>
      <c r="AE14147">
        <v>736.64</v>
      </c>
      <c r="AF14147" t="s">
        <v>49</v>
      </c>
      <c r="AG14147" t="s">
        <v>49</v>
      </c>
      <c r="AH14147" t="s">
        <v>49</v>
      </c>
      <c r="AI14147" t="s">
        <v>49</v>
      </c>
      <c r="AJ14147" t="s">
        <v>49</v>
      </c>
    </row>
    <row r="14148" spans="1:36" x14ac:dyDescent="0.25">
      <c r="A14148" t="s">
        <v>523</v>
      </c>
      <c r="B14148" t="s">
        <v>524</v>
      </c>
      <c r="C14148" t="s">
        <v>15503</v>
      </c>
      <c r="D14148" t="s">
        <v>15504</v>
      </c>
      <c r="E14148">
        <v>162.9</v>
      </c>
      <c r="F14148">
        <v>38.221200000000003</v>
      </c>
      <c r="G14148">
        <v>15.238300000000001</v>
      </c>
      <c r="H14148" t="s">
        <v>58</v>
      </c>
      <c r="N14148" t="s">
        <v>5467</v>
      </c>
      <c r="O14148" t="s">
        <v>15505</v>
      </c>
      <c r="P14148" t="s">
        <v>431</v>
      </c>
      <c r="U14148">
        <v>966.82799999999997</v>
      </c>
      <c r="V14148">
        <v>985.15499999999997</v>
      </c>
      <c r="W14148">
        <v>975.08199999999999</v>
      </c>
      <c r="Z14148" t="s">
        <v>185</v>
      </c>
      <c r="AE14148">
        <v>620.17999999999995</v>
      </c>
      <c r="AF14148" t="s">
        <v>43</v>
      </c>
      <c r="AG14148" t="s">
        <v>43</v>
      </c>
      <c r="AH14148" t="s">
        <v>43</v>
      </c>
      <c r="AI14148" t="s">
        <v>43</v>
      </c>
      <c r="AJ14148" t="s">
        <v>44</v>
      </c>
    </row>
    <row r="14149" spans="1:36" x14ac:dyDescent="0.25">
      <c r="A14149" t="s">
        <v>758</v>
      </c>
      <c r="B14149" t="s">
        <v>759</v>
      </c>
      <c r="C14149" t="s">
        <v>15511</v>
      </c>
      <c r="D14149" t="s">
        <v>15512</v>
      </c>
      <c r="E14149">
        <v>162.69999999999999</v>
      </c>
      <c r="F14149">
        <v>32.602400000000003</v>
      </c>
      <c r="G14149">
        <v>-115.6276</v>
      </c>
      <c r="H14149" t="s">
        <v>110</v>
      </c>
      <c r="M14149" t="s">
        <v>762</v>
      </c>
      <c r="N14149" t="s">
        <v>763</v>
      </c>
      <c r="O14149" t="s">
        <v>764</v>
      </c>
      <c r="P14149" t="s">
        <v>765</v>
      </c>
      <c r="Q14149">
        <v>1090531</v>
      </c>
      <c r="R14149">
        <v>2016</v>
      </c>
      <c r="AE14149">
        <v>392.61</v>
      </c>
      <c r="AF14149" t="s">
        <v>43</v>
      </c>
      <c r="AG14149" t="s">
        <v>43</v>
      </c>
      <c r="AH14149" t="s">
        <v>43</v>
      </c>
      <c r="AI14149" t="s">
        <v>43</v>
      </c>
      <c r="AJ14149" t="s">
        <v>44</v>
      </c>
    </row>
    <row r="14150" spans="1:36" x14ac:dyDescent="0.25">
      <c r="A14150" t="s">
        <v>743</v>
      </c>
      <c r="B14150" t="s">
        <v>744</v>
      </c>
      <c r="C14150" t="s">
        <v>15513</v>
      </c>
      <c r="D14150" t="s">
        <v>15514</v>
      </c>
      <c r="E14150">
        <v>162.6</v>
      </c>
      <c r="F14150">
        <v>41.2408</v>
      </c>
      <c r="G14150">
        <v>36.457000000000001</v>
      </c>
      <c r="H14150" t="s">
        <v>110</v>
      </c>
      <c r="N14150" t="s">
        <v>748</v>
      </c>
      <c r="O14150" t="s">
        <v>7194</v>
      </c>
      <c r="P14150" t="s">
        <v>98</v>
      </c>
      <c r="AE14150">
        <v>89.79</v>
      </c>
      <c r="AF14150" t="s">
        <v>43</v>
      </c>
      <c r="AG14150" t="s">
        <v>43</v>
      </c>
      <c r="AH14150" t="s">
        <v>43</v>
      </c>
      <c r="AI14150" t="s">
        <v>43</v>
      </c>
      <c r="AJ14150" t="s">
        <v>44</v>
      </c>
    </row>
    <row r="14151" spans="1:36" x14ac:dyDescent="0.25">
      <c r="A14151" t="s">
        <v>69</v>
      </c>
      <c r="B14151" t="s">
        <v>70</v>
      </c>
      <c r="C14151" t="s">
        <v>15515</v>
      </c>
      <c r="D14151" t="s">
        <v>15516</v>
      </c>
      <c r="E14151">
        <v>162</v>
      </c>
      <c r="F14151">
        <v>-12.5852</v>
      </c>
      <c r="G14151">
        <v>-38.998600000000003</v>
      </c>
      <c r="H14151" t="s">
        <v>40</v>
      </c>
      <c r="L14151">
        <v>2004</v>
      </c>
      <c r="N14151" t="s">
        <v>73</v>
      </c>
      <c r="O14151" t="s">
        <v>74</v>
      </c>
      <c r="P14151" t="s">
        <v>73</v>
      </c>
      <c r="Q14151">
        <v>1048163</v>
      </c>
      <c r="R14151">
        <v>2017</v>
      </c>
      <c r="AA14151">
        <v>384.22</v>
      </c>
      <c r="AB14151">
        <v>647.54999999999995</v>
      </c>
      <c r="AC14151">
        <v>610.14</v>
      </c>
      <c r="AD14151">
        <v>653.23</v>
      </c>
      <c r="AE14151">
        <v>462.75</v>
      </c>
      <c r="AF14151" t="s">
        <v>49</v>
      </c>
      <c r="AG14151" t="s">
        <v>49</v>
      </c>
      <c r="AH14151" t="s">
        <v>49</v>
      </c>
      <c r="AI14151" t="s">
        <v>49</v>
      </c>
      <c r="AJ14151" t="s">
        <v>49</v>
      </c>
    </row>
    <row r="14152" spans="1:36" x14ac:dyDescent="0.25">
      <c r="A14152" t="s">
        <v>164</v>
      </c>
      <c r="B14152" t="s">
        <v>165</v>
      </c>
      <c r="C14152" t="s">
        <v>15517</v>
      </c>
      <c r="D14152" t="s">
        <v>15518</v>
      </c>
      <c r="E14152">
        <v>162</v>
      </c>
      <c r="F14152">
        <v>46.909500000000001</v>
      </c>
      <c r="G14152">
        <v>-83.212900000000005</v>
      </c>
      <c r="H14152" t="s">
        <v>40</v>
      </c>
      <c r="M14152" t="s">
        <v>12999</v>
      </c>
      <c r="N14152" t="s">
        <v>169</v>
      </c>
      <c r="O14152" t="s">
        <v>170</v>
      </c>
      <c r="P14152" t="s">
        <v>169</v>
      </c>
      <c r="Q14152">
        <v>28952</v>
      </c>
      <c r="R14152">
        <v>2017</v>
      </c>
      <c r="AA14152">
        <v>511.5</v>
      </c>
      <c r="AB14152">
        <v>509.73</v>
      </c>
      <c r="AC14152">
        <v>495.03</v>
      </c>
      <c r="AD14152">
        <v>496.38</v>
      </c>
      <c r="AE14152">
        <v>513</v>
      </c>
      <c r="AF14152" t="s">
        <v>49</v>
      </c>
      <c r="AG14152" t="s">
        <v>49</v>
      </c>
      <c r="AH14152" t="s">
        <v>49</v>
      </c>
      <c r="AI14152" t="s">
        <v>49</v>
      </c>
      <c r="AJ14152" t="s">
        <v>49</v>
      </c>
    </row>
    <row r="14153" spans="1:36" x14ac:dyDescent="0.25">
      <c r="A14153" t="s">
        <v>733</v>
      </c>
      <c r="B14153" t="s">
        <v>734</v>
      </c>
      <c r="C14153" t="s">
        <v>15519</v>
      </c>
      <c r="D14153" t="s">
        <v>15520</v>
      </c>
      <c r="E14153">
        <v>162</v>
      </c>
      <c r="F14153">
        <v>32.657200000000003</v>
      </c>
      <c r="G14153">
        <v>51.677599999999998</v>
      </c>
      <c r="H14153" t="s">
        <v>58</v>
      </c>
      <c r="N14153" t="s">
        <v>1425</v>
      </c>
      <c r="O14153" t="s">
        <v>1549</v>
      </c>
      <c r="P14153" t="s">
        <v>431</v>
      </c>
      <c r="Q14153">
        <v>1054584</v>
      </c>
      <c r="AE14153">
        <v>860.48</v>
      </c>
      <c r="AF14153" t="s">
        <v>43</v>
      </c>
      <c r="AG14153" t="s">
        <v>43</v>
      </c>
      <c r="AH14153" t="s">
        <v>43</v>
      </c>
      <c r="AI14153" t="s">
        <v>43</v>
      </c>
      <c r="AJ14153" t="s">
        <v>44</v>
      </c>
    </row>
    <row r="14154" spans="1:36" x14ac:dyDescent="0.25">
      <c r="A14154" t="s">
        <v>106</v>
      </c>
      <c r="B14154" t="s">
        <v>107</v>
      </c>
      <c r="C14154" t="s">
        <v>15521</v>
      </c>
      <c r="D14154" t="s">
        <v>15522</v>
      </c>
      <c r="E14154">
        <v>162</v>
      </c>
      <c r="F14154">
        <v>25.94</v>
      </c>
      <c r="G14154">
        <v>49.688000000000002</v>
      </c>
      <c r="H14154" t="s">
        <v>58</v>
      </c>
      <c r="L14154">
        <v>2002</v>
      </c>
      <c r="M14154" t="s">
        <v>2523</v>
      </c>
      <c r="N14154" t="s">
        <v>112</v>
      </c>
      <c r="O14154" t="s">
        <v>113</v>
      </c>
      <c r="P14154" t="s">
        <v>98</v>
      </c>
      <c r="AE14154">
        <v>992.33</v>
      </c>
      <c r="AF14154" t="s">
        <v>43</v>
      </c>
      <c r="AG14154" t="s">
        <v>43</v>
      </c>
      <c r="AH14154" t="s">
        <v>43</v>
      </c>
      <c r="AI14154" t="s">
        <v>43</v>
      </c>
      <c r="AJ14154" t="s">
        <v>44</v>
      </c>
    </row>
    <row r="14155" spans="1:36" x14ac:dyDescent="0.25">
      <c r="A14155" t="s">
        <v>239</v>
      </c>
      <c r="B14155" t="s">
        <v>240</v>
      </c>
      <c r="C14155" t="s">
        <v>15540</v>
      </c>
      <c r="D14155" t="s">
        <v>15541</v>
      </c>
      <c r="E14155">
        <v>161.75</v>
      </c>
      <c r="F14155">
        <v>27.1858</v>
      </c>
      <c r="G14155">
        <v>95.376000000000005</v>
      </c>
      <c r="H14155" t="s">
        <v>58</v>
      </c>
      <c r="L14155">
        <v>1990</v>
      </c>
      <c r="N14155" t="s">
        <v>243</v>
      </c>
      <c r="O14155" t="s">
        <v>244</v>
      </c>
      <c r="P14155" t="s">
        <v>98</v>
      </c>
      <c r="Q14155">
        <v>1010451</v>
      </c>
      <c r="R14155">
        <v>2019</v>
      </c>
      <c r="T14155">
        <v>569.67399999999998</v>
      </c>
      <c r="U14155">
        <v>487.339</v>
      </c>
      <c r="V14155">
        <v>333.18</v>
      </c>
      <c r="W14155">
        <v>306.39600000000002</v>
      </c>
      <c r="X14155">
        <v>298.66300000000001</v>
      </c>
      <c r="Z14155" t="s">
        <v>243</v>
      </c>
      <c r="AE14155">
        <v>508.93</v>
      </c>
      <c r="AF14155" t="s">
        <v>43</v>
      </c>
      <c r="AG14155" t="s">
        <v>43</v>
      </c>
      <c r="AH14155" t="s">
        <v>43</v>
      </c>
      <c r="AI14155" t="s">
        <v>43</v>
      </c>
      <c r="AJ14155" t="s">
        <v>44</v>
      </c>
    </row>
    <row r="14156" spans="1:36" x14ac:dyDescent="0.25">
      <c r="A14156" t="s">
        <v>239</v>
      </c>
      <c r="B14156" t="s">
        <v>240</v>
      </c>
      <c r="C14156" t="s">
        <v>15552</v>
      </c>
      <c r="D14156" t="s">
        <v>15553</v>
      </c>
      <c r="E14156">
        <v>161</v>
      </c>
      <c r="F14156">
        <v>9.6265999999999998</v>
      </c>
      <c r="G14156">
        <v>77.1905</v>
      </c>
      <c r="H14156" t="s">
        <v>40</v>
      </c>
      <c r="L14156">
        <v>1960</v>
      </c>
      <c r="N14156" t="s">
        <v>243</v>
      </c>
      <c r="O14156" t="s">
        <v>244</v>
      </c>
      <c r="P14156" t="s">
        <v>98</v>
      </c>
      <c r="Q14156">
        <v>1030943</v>
      </c>
      <c r="R14156">
        <v>2019</v>
      </c>
      <c r="T14156">
        <v>524.92219999999998</v>
      </c>
      <c r="U14156">
        <v>502.2561</v>
      </c>
      <c r="V14156">
        <v>93.440449999999998</v>
      </c>
      <c r="W14156">
        <v>285.66449999999998</v>
      </c>
      <c r="X14156">
        <v>699.48500000000001</v>
      </c>
      <c r="Z14156" t="s">
        <v>243</v>
      </c>
      <c r="AA14156">
        <v>538.41</v>
      </c>
      <c r="AB14156">
        <v>441.51</v>
      </c>
      <c r="AC14156">
        <v>538.41</v>
      </c>
      <c r="AD14156">
        <v>315.69</v>
      </c>
      <c r="AE14156">
        <v>394.39</v>
      </c>
      <c r="AF14156" t="s">
        <v>49</v>
      </c>
      <c r="AG14156" t="s">
        <v>49</v>
      </c>
      <c r="AH14156" t="s">
        <v>49</v>
      </c>
      <c r="AI14156" t="s">
        <v>49</v>
      </c>
      <c r="AJ14156" t="s">
        <v>49</v>
      </c>
    </row>
    <row r="14157" spans="1:36" x14ac:dyDescent="0.25">
      <c r="A14157" t="s">
        <v>523</v>
      </c>
      <c r="B14157" t="s">
        <v>524</v>
      </c>
      <c r="C14157" t="s">
        <v>15554</v>
      </c>
      <c r="D14157" t="s">
        <v>15555</v>
      </c>
      <c r="E14157">
        <v>161</v>
      </c>
      <c r="F14157">
        <v>46.334600000000002</v>
      </c>
      <c r="G14157">
        <v>11.064299999999999</v>
      </c>
      <c r="H14157" t="s">
        <v>40</v>
      </c>
      <c r="N14157" t="s">
        <v>3966</v>
      </c>
      <c r="O14157" t="s">
        <v>3967</v>
      </c>
      <c r="P14157" t="s">
        <v>431</v>
      </c>
      <c r="Q14157">
        <v>1042073</v>
      </c>
      <c r="U14157">
        <v>377.94099999999997</v>
      </c>
      <c r="V14157">
        <v>351.16399999999999</v>
      </c>
      <c r="W14157">
        <v>219.16399999999999</v>
      </c>
      <c r="Z14157" t="s">
        <v>185</v>
      </c>
      <c r="AA14157">
        <v>410.7</v>
      </c>
      <c r="AB14157">
        <v>509.59</v>
      </c>
      <c r="AC14157">
        <v>429.36</v>
      </c>
      <c r="AD14157">
        <v>521.39</v>
      </c>
      <c r="AE14157">
        <v>267.35000000000002</v>
      </c>
      <c r="AF14157" t="s">
        <v>49</v>
      </c>
      <c r="AG14157" t="s">
        <v>49</v>
      </c>
      <c r="AH14157" t="s">
        <v>49</v>
      </c>
      <c r="AI14157" t="s">
        <v>49</v>
      </c>
      <c r="AJ14157" t="s">
        <v>49</v>
      </c>
    </row>
    <row r="14158" spans="1:36" x14ac:dyDescent="0.25">
      <c r="A14158" t="s">
        <v>4728</v>
      </c>
      <c r="B14158" t="s">
        <v>4729</v>
      </c>
      <c r="C14158" t="s">
        <v>15568</v>
      </c>
      <c r="D14158" t="s">
        <v>15569</v>
      </c>
      <c r="E14158">
        <v>161</v>
      </c>
      <c r="F14158">
        <v>-33.114800000000002</v>
      </c>
      <c r="G14158">
        <v>-58.256700000000002</v>
      </c>
      <c r="H14158" t="s">
        <v>1615</v>
      </c>
      <c r="N14158" t="s">
        <v>4732</v>
      </c>
      <c r="O14158" t="s">
        <v>4733</v>
      </c>
      <c r="P14158" t="s">
        <v>4732</v>
      </c>
      <c r="R14158">
        <v>2018</v>
      </c>
      <c r="AF14158" t="s">
        <v>43</v>
      </c>
      <c r="AG14158" t="s">
        <v>43</v>
      </c>
      <c r="AH14158" t="s">
        <v>43</v>
      </c>
      <c r="AI14158" t="s">
        <v>43</v>
      </c>
      <c r="AJ14158" t="s">
        <v>43</v>
      </c>
    </row>
    <row r="14159" spans="1:36" x14ac:dyDescent="0.25">
      <c r="A14159" t="s">
        <v>63</v>
      </c>
      <c r="B14159" t="s">
        <v>64</v>
      </c>
      <c r="C14159" t="s">
        <v>15570</v>
      </c>
      <c r="D14159" t="s">
        <v>15571</v>
      </c>
      <c r="E14159">
        <v>161</v>
      </c>
      <c r="F14159">
        <v>8.6069999999999993</v>
      </c>
      <c r="G14159">
        <v>-70.104900000000001</v>
      </c>
      <c r="H14159" t="s">
        <v>58</v>
      </c>
      <c r="N14159" t="s">
        <v>67</v>
      </c>
      <c r="O14159" t="s">
        <v>68</v>
      </c>
      <c r="P14159" t="s">
        <v>431</v>
      </c>
      <c r="Q14159">
        <v>1061865</v>
      </c>
      <c r="S14159">
        <v>996</v>
      </c>
      <c r="Z14159" t="s">
        <v>67</v>
      </c>
      <c r="AE14159">
        <v>395.4</v>
      </c>
      <c r="AF14159" t="s">
        <v>43</v>
      </c>
      <c r="AG14159" t="s">
        <v>43</v>
      </c>
      <c r="AH14159" t="s">
        <v>43</v>
      </c>
      <c r="AI14159" t="s">
        <v>43</v>
      </c>
      <c r="AJ14159" t="s">
        <v>44</v>
      </c>
    </row>
    <row r="14160" spans="1:36" x14ac:dyDescent="0.25">
      <c r="A14160" t="s">
        <v>1457</v>
      </c>
      <c r="B14160" t="s">
        <v>1458</v>
      </c>
      <c r="C14160" t="s">
        <v>15577</v>
      </c>
      <c r="D14160" t="s">
        <v>15578</v>
      </c>
      <c r="E14160">
        <v>160.61000000000001</v>
      </c>
      <c r="F14160">
        <v>42.153799999999997</v>
      </c>
      <c r="G14160">
        <v>-8.1933000000000007</v>
      </c>
      <c r="H14160" t="s">
        <v>40</v>
      </c>
      <c r="L14160">
        <v>1970</v>
      </c>
      <c r="M14160" t="s">
        <v>3223</v>
      </c>
      <c r="N14160" t="s">
        <v>1462</v>
      </c>
      <c r="O14160" t="s">
        <v>1463</v>
      </c>
      <c r="P14160" t="s">
        <v>98</v>
      </c>
      <c r="Q14160">
        <v>1032441</v>
      </c>
      <c r="AA14160">
        <v>617.47</v>
      </c>
      <c r="AB14160">
        <v>513.39</v>
      </c>
      <c r="AC14160">
        <v>369.78</v>
      </c>
      <c r="AD14160">
        <v>564.01</v>
      </c>
      <c r="AE14160">
        <v>275.97000000000003</v>
      </c>
      <c r="AF14160" t="s">
        <v>49</v>
      </c>
      <c r="AG14160" t="s">
        <v>49</v>
      </c>
      <c r="AH14160" t="s">
        <v>49</v>
      </c>
      <c r="AI14160" t="s">
        <v>49</v>
      </c>
      <c r="AJ14160" t="s">
        <v>49</v>
      </c>
    </row>
    <row r="14161" spans="1:36" x14ac:dyDescent="0.25">
      <c r="A14161" t="s">
        <v>54</v>
      </c>
      <c r="B14161" t="s">
        <v>55</v>
      </c>
      <c r="C14161" t="s">
        <v>15579</v>
      </c>
      <c r="D14161" t="s">
        <v>15580</v>
      </c>
      <c r="E14161">
        <v>160.5</v>
      </c>
      <c r="F14161">
        <v>43.594700000000003</v>
      </c>
      <c r="G14161">
        <v>39.754399999999997</v>
      </c>
      <c r="H14161" t="s">
        <v>58</v>
      </c>
      <c r="I14161" t="s">
        <v>110</v>
      </c>
      <c r="L14161">
        <v>2004</v>
      </c>
      <c r="M14161" t="s">
        <v>553</v>
      </c>
      <c r="N14161" t="s">
        <v>60</v>
      </c>
      <c r="O14161" t="s">
        <v>15581</v>
      </c>
      <c r="P14161" t="s">
        <v>431</v>
      </c>
      <c r="Q14161">
        <v>1057077</v>
      </c>
      <c r="AE14161">
        <v>704.07</v>
      </c>
      <c r="AF14161" t="s">
        <v>43</v>
      </c>
      <c r="AG14161" t="s">
        <v>43</v>
      </c>
      <c r="AH14161" t="s">
        <v>43</v>
      </c>
      <c r="AI14161" t="s">
        <v>43</v>
      </c>
      <c r="AJ14161" t="s">
        <v>44</v>
      </c>
    </row>
    <row r="14162" spans="1:36" x14ac:dyDescent="0.25">
      <c r="A14162" t="s">
        <v>813</v>
      </c>
      <c r="B14162" t="s">
        <v>814</v>
      </c>
      <c r="C14162" t="s">
        <v>15582</v>
      </c>
      <c r="D14162" t="s">
        <v>15583</v>
      </c>
      <c r="E14162">
        <v>160</v>
      </c>
      <c r="F14162">
        <v>-20.593699999999998</v>
      </c>
      <c r="G14162">
        <v>116.78019999999999</v>
      </c>
      <c r="H14162" t="s">
        <v>58</v>
      </c>
      <c r="M14162" t="s">
        <v>12846</v>
      </c>
      <c r="N14162" t="s">
        <v>818</v>
      </c>
      <c r="O14162" t="s">
        <v>819</v>
      </c>
      <c r="P14162" t="s">
        <v>818</v>
      </c>
      <c r="AE14162">
        <v>443.74</v>
      </c>
      <c r="AF14162" t="s">
        <v>43</v>
      </c>
      <c r="AG14162" t="s">
        <v>43</v>
      </c>
      <c r="AH14162" t="s">
        <v>43</v>
      </c>
      <c r="AI14162" t="s">
        <v>43</v>
      </c>
      <c r="AJ14162" t="s">
        <v>44</v>
      </c>
    </row>
    <row r="14163" spans="1:36" x14ac:dyDescent="0.25">
      <c r="A14163" t="s">
        <v>813</v>
      </c>
      <c r="B14163" t="s">
        <v>814</v>
      </c>
      <c r="C14163" t="s">
        <v>15584</v>
      </c>
      <c r="D14163" t="s">
        <v>15585</v>
      </c>
      <c r="E14163">
        <v>160</v>
      </c>
      <c r="F14163">
        <v>-34.722999999999999</v>
      </c>
      <c r="G14163">
        <v>150.4795</v>
      </c>
      <c r="H14163" t="s">
        <v>40</v>
      </c>
      <c r="M14163" t="s">
        <v>15586</v>
      </c>
      <c r="N14163" t="s">
        <v>818</v>
      </c>
      <c r="O14163" t="s">
        <v>819</v>
      </c>
      <c r="P14163" t="s">
        <v>818</v>
      </c>
      <c r="AA14163">
        <v>298.94</v>
      </c>
      <c r="AB14163">
        <v>285.01</v>
      </c>
      <c r="AC14163">
        <v>130.24</v>
      </c>
      <c r="AD14163">
        <v>142.12</v>
      </c>
      <c r="AE14163">
        <v>360.88</v>
      </c>
      <c r="AF14163" t="s">
        <v>49</v>
      </c>
      <c r="AG14163" t="s">
        <v>49</v>
      </c>
      <c r="AH14163" t="s">
        <v>49</v>
      </c>
      <c r="AI14163" t="s">
        <v>49</v>
      </c>
      <c r="AJ14163" t="s">
        <v>49</v>
      </c>
    </row>
    <row r="14164" spans="1:36" x14ac:dyDescent="0.25">
      <c r="A14164" t="s">
        <v>813</v>
      </c>
      <c r="B14164" t="s">
        <v>814</v>
      </c>
      <c r="C14164" t="s">
        <v>15587</v>
      </c>
      <c r="D14164" t="s">
        <v>15588</v>
      </c>
      <c r="E14164">
        <v>160</v>
      </c>
      <c r="F14164">
        <v>-37.631799999999998</v>
      </c>
      <c r="G14164">
        <v>144.95310000000001</v>
      </c>
      <c r="H14164" t="s">
        <v>58</v>
      </c>
      <c r="M14164" t="s">
        <v>5516</v>
      </c>
      <c r="N14164" t="s">
        <v>818</v>
      </c>
      <c r="O14164" t="s">
        <v>819</v>
      </c>
      <c r="P14164" t="s">
        <v>818</v>
      </c>
      <c r="Q14164">
        <v>1055703</v>
      </c>
      <c r="S14164">
        <v>16.209166669999998</v>
      </c>
      <c r="T14164">
        <v>11.363055559999999</v>
      </c>
      <c r="U14164">
        <v>10.46361111</v>
      </c>
      <c r="V14164">
        <v>11.64666667</v>
      </c>
      <c r="W14164">
        <v>29.143888889999999</v>
      </c>
      <c r="X14164">
        <v>85.418333329999996</v>
      </c>
      <c r="Z14164" t="s">
        <v>820</v>
      </c>
      <c r="AE14164">
        <v>443.74</v>
      </c>
      <c r="AF14164" t="s">
        <v>43</v>
      </c>
      <c r="AG14164" t="s">
        <v>43</v>
      </c>
      <c r="AH14164" t="s">
        <v>43</v>
      </c>
      <c r="AI14164" t="s">
        <v>43</v>
      </c>
      <c r="AJ14164" t="s">
        <v>44</v>
      </c>
    </row>
    <row r="14165" spans="1:36" x14ac:dyDescent="0.25">
      <c r="A14165" t="s">
        <v>6019</v>
      </c>
      <c r="B14165" t="s">
        <v>6020</v>
      </c>
      <c r="C14165" t="s">
        <v>15589</v>
      </c>
      <c r="D14165" t="s">
        <v>15590</v>
      </c>
      <c r="E14165">
        <v>160</v>
      </c>
      <c r="F14165">
        <v>43.747</v>
      </c>
      <c r="G14165">
        <v>17.675799999999999</v>
      </c>
      <c r="H14165" t="s">
        <v>40</v>
      </c>
      <c r="N14165" t="s">
        <v>62</v>
      </c>
      <c r="O14165" t="s">
        <v>730</v>
      </c>
      <c r="P14165" t="s">
        <v>62</v>
      </c>
      <c r="Q14165">
        <v>1020236</v>
      </c>
      <c r="R14165">
        <v>2017</v>
      </c>
      <c r="AA14165">
        <v>621.24</v>
      </c>
      <c r="AB14165">
        <v>351.86</v>
      </c>
      <c r="AC14165">
        <v>419.86</v>
      </c>
      <c r="AD14165">
        <v>421.01</v>
      </c>
      <c r="AE14165">
        <v>476</v>
      </c>
      <c r="AF14165" t="s">
        <v>49</v>
      </c>
      <c r="AG14165" t="s">
        <v>49</v>
      </c>
      <c r="AH14165" t="s">
        <v>49</v>
      </c>
      <c r="AI14165" t="s">
        <v>49</v>
      </c>
      <c r="AJ14165" t="s">
        <v>49</v>
      </c>
    </row>
    <row r="14166" spans="1:36" x14ac:dyDescent="0.25">
      <c r="A14166" t="s">
        <v>69</v>
      </c>
      <c r="B14166" t="s">
        <v>70</v>
      </c>
      <c r="C14166" t="s">
        <v>15591</v>
      </c>
      <c r="D14166" t="s">
        <v>15592</v>
      </c>
      <c r="E14166">
        <v>160</v>
      </c>
      <c r="F14166">
        <v>-18.458100000000002</v>
      </c>
      <c r="G14166">
        <v>-52.599499999999999</v>
      </c>
      <c r="H14166" t="s">
        <v>1615</v>
      </c>
      <c r="L14166">
        <v>2011</v>
      </c>
      <c r="N14166" t="s">
        <v>73</v>
      </c>
      <c r="O14166" t="s">
        <v>74</v>
      </c>
      <c r="P14166" t="s">
        <v>73</v>
      </c>
      <c r="Q14166">
        <v>1114011</v>
      </c>
      <c r="R14166">
        <v>2017</v>
      </c>
      <c r="AF14166" t="s">
        <v>43</v>
      </c>
      <c r="AG14166" t="s">
        <v>43</v>
      </c>
      <c r="AH14166" t="s">
        <v>43</v>
      </c>
      <c r="AI14166" t="s">
        <v>43</v>
      </c>
      <c r="AJ14166" t="s">
        <v>43</v>
      </c>
    </row>
    <row r="14167" spans="1:36" x14ac:dyDescent="0.25">
      <c r="A14167" t="s">
        <v>164</v>
      </c>
      <c r="B14167" t="s">
        <v>165</v>
      </c>
      <c r="C14167" t="s">
        <v>4084</v>
      </c>
      <c r="D14167" t="s">
        <v>15593</v>
      </c>
      <c r="E14167">
        <v>160</v>
      </c>
      <c r="F14167">
        <v>57.298000000000002</v>
      </c>
      <c r="G14167">
        <v>-111.506</v>
      </c>
      <c r="H14167" t="s">
        <v>58</v>
      </c>
      <c r="M14167" t="s">
        <v>15594</v>
      </c>
      <c r="N14167" t="s">
        <v>169</v>
      </c>
      <c r="O14167" t="s">
        <v>170</v>
      </c>
      <c r="P14167" t="s">
        <v>169</v>
      </c>
      <c r="Q14167">
        <v>45397</v>
      </c>
      <c r="R14167">
        <v>2017</v>
      </c>
      <c r="AE14167">
        <v>558.70000000000005</v>
      </c>
      <c r="AF14167" t="s">
        <v>43</v>
      </c>
      <c r="AG14167" t="s">
        <v>43</v>
      </c>
      <c r="AH14167" t="s">
        <v>43</v>
      </c>
      <c r="AI14167" t="s">
        <v>43</v>
      </c>
      <c r="AJ14167" t="s">
        <v>44</v>
      </c>
    </row>
    <row r="14168" spans="1:36" x14ac:dyDescent="0.25">
      <c r="A14168" t="s">
        <v>164</v>
      </c>
      <c r="B14168" t="s">
        <v>165</v>
      </c>
      <c r="C14168" t="s">
        <v>15595</v>
      </c>
      <c r="D14168" t="s">
        <v>15596</v>
      </c>
      <c r="E14168">
        <v>160</v>
      </c>
      <c r="F14168">
        <v>57.241700000000002</v>
      </c>
      <c r="G14168">
        <v>-110.8569</v>
      </c>
      <c r="H14168" t="s">
        <v>58</v>
      </c>
      <c r="M14168" t="s">
        <v>15203</v>
      </c>
      <c r="N14168" t="s">
        <v>169</v>
      </c>
      <c r="O14168" t="s">
        <v>170</v>
      </c>
      <c r="P14168" t="s">
        <v>169</v>
      </c>
      <c r="Q14168">
        <v>57228</v>
      </c>
      <c r="R14168">
        <v>2017</v>
      </c>
      <c r="AE14168">
        <v>558.70000000000005</v>
      </c>
      <c r="AF14168" t="s">
        <v>43</v>
      </c>
      <c r="AG14168" t="s">
        <v>43</v>
      </c>
      <c r="AH14168" t="s">
        <v>43</v>
      </c>
      <c r="AI14168" t="s">
        <v>43</v>
      </c>
      <c r="AJ14168" t="s">
        <v>44</v>
      </c>
    </row>
    <row r="14169" spans="1:36" x14ac:dyDescent="0.25">
      <c r="A14169" t="s">
        <v>36</v>
      </c>
      <c r="B14169" t="s">
        <v>37</v>
      </c>
      <c r="C14169" t="s">
        <v>15597</v>
      </c>
      <c r="D14169" t="s">
        <v>15598</v>
      </c>
      <c r="E14169">
        <v>160</v>
      </c>
      <c r="F14169">
        <v>48.26</v>
      </c>
      <c r="G14169">
        <v>86.399000000000001</v>
      </c>
      <c r="H14169" t="s">
        <v>40</v>
      </c>
      <c r="L14169">
        <v>2013</v>
      </c>
      <c r="N14169" t="s">
        <v>15599</v>
      </c>
      <c r="O14169" t="s">
        <v>15600</v>
      </c>
      <c r="AA14169">
        <v>423.65</v>
      </c>
      <c r="AB14169">
        <v>530.67999999999995</v>
      </c>
      <c r="AC14169">
        <v>529.05999999999995</v>
      </c>
      <c r="AD14169">
        <v>607.35</v>
      </c>
      <c r="AE14169">
        <v>529.05999999999995</v>
      </c>
      <c r="AF14169" t="s">
        <v>49</v>
      </c>
      <c r="AG14169" t="s">
        <v>49</v>
      </c>
      <c r="AH14169" t="s">
        <v>49</v>
      </c>
      <c r="AI14169" t="s">
        <v>49</v>
      </c>
      <c r="AJ14169" t="s">
        <v>49</v>
      </c>
    </row>
    <row r="14170" spans="1:36" x14ac:dyDescent="0.25">
      <c r="A14170" t="s">
        <v>36</v>
      </c>
      <c r="B14170" t="s">
        <v>37</v>
      </c>
      <c r="C14170" t="s">
        <v>15601</v>
      </c>
      <c r="D14170" t="s">
        <v>15602</v>
      </c>
      <c r="E14170">
        <v>160</v>
      </c>
      <c r="F14170">
        <v>36.06</v>
      </c>
      <c r="G14170">
        <v>101.27</v>
      </c>
      <c r="H14170" t="s">
        <v>40</v>
      </c>
      <c r="N14170" t="s">
        <v>1133</v>
      </c>
      <c r="O14170" t="s">
        <v>15603</v>
      </c>
      <c r="Q14170">
        <v>1026430</v>
      </c>
      <c r="AA14170">
        <v>516.67999999999995</v>
      </c>
      <c r="AB14170">
        <v>535.70000000000005</v>
      </c>
      <c r="AC14170">
        <v>544.26</v>
      </c>
      <c r="AD14170">
        <v>674.66</v>
      </c>
      <c r="AE14170">
        <v>535.70000000000005</v>
      </c>
      <c r="AF14170" t="s">
        <v>49</v>
      </c>
      <c r="AG14170" t="s">
        <v>49</v>
      </c>
      <c r="AH14170" t="s">
        <v>49</v>
      </c>
      <c r="AI14170" t="s">
        <v>49</v>
      </c>
      <c r="AJ14170" t="s">
        <v>49</v>
      </c>
    </row>
    <row r="14171" spans="1:36" x14ac:dyDescent="0.25">
      <c r="A14171" t="s">
        <v>36</v>
      </c>
      <c r="B14171" t="s">
        <v>37</v>
      </c>
      <c r="C14171" t="s">
        <v>15604</v>
      </c>
      <c r="D14171" t="s">
        <v>15605</v>
      </c>
      <c r="E14171">
        <v>160</v>
      </c>
      <c r="F14171">
        <v>30.18</v>
      </c>
      <c r="G14171">
        <v>91.352000000000004</v>
      </c>
      <c r="H14171" t="s">
        <v>40</v>
      </c>
      <c r="L14171">
        <v>2013</v>
      </c>
      <c r="N14171" t="s">
        <v>8244</v>
      </c>
      <c r="O14171" t="s">
        <v>15606</v>
      </c>
      <c r="Q14171">
        <v>1096359</v>
      </c>
      <c r="AA14171">
        <v>465</v>
      </c>
      <c r="AB14171">
        <v>550.45000000000005</v>
      </c>
      <c r="AC14171">
        <v>558.44000000000005</v>
      </c>
      <c r="AD14171">
        <v>639.53</v>
      </c>
      <c r="AE14171">
        <v>551.67999999999995</v>
      </c>
      <c r="AF14171" t="s">
        <v>49</v>
      </c>
      <c r="AG14171" t="s">
        <v>49</v>
      </c>
      <c r="AH14171" t="s">
        <v>49</v>
      </c>
      <c r="AI14171" t="s">
        <v>49</v>
      </c>
      <c r="AJ14171" t="s">
        <v>49</v>
      </c>
    </row>
    <row r="14172" spans="1:36" x14ac:dyDescent="0.25">
      <c r="A14172" t="s">
        <v>36</v>
      </c>
      <c r="B14172" t="s">
        <v>37</v>
      </c>
      <c r="C14172" t="s">
        <v>15607</v>
      </c>
      <c r="D14172" t="s">
        <v>15608</v>
      </c>
      <c r="E14172">
        <v>160</v>
      </c>
      <c r="F14172">
        <v>32.1524</v>
      </c>
      <c r="G14172">
        <v>119.9209</v>
      </c>
      <c r="H14172" t="s">
        <v>87</v>
      </c>
      <c r="L14172">
        <v>2012</v>
      </c>
      <c r="M14172" t="s">
        <v>15609</v>
      </c>
      <c r="N14172" t="s">
        <v>89</v>
      </c>
      <c r="O14172" t="s">
        <v>90</v>
      </c>
      <c r="P14172" t="s">
        <v>89</v>
      </c>
      <c r="AE14172">
        <v>779.63</v>
      </c>
      <c r="AF14172" t="s">
        <v>43</v>
      </c>
      <c r="AG14172" t="s">
        <v>43</v>
      </c>
      <c r="AH14172" t="s">
        <v>43</v>
      </c>
      <c r="AI14172" t="s">
        <v>43</v>
      </c>
      <c r="AJ14172" t="s">
        <v>44</v>
      </c>
    </row>
    <row r="14173" spans="1:36" x14ac:dyDescent="0.25">
      <c r="A14173" t="s">
        <v>36</v>
      </c>
      <c r="B14173" t="s">
        <v>37</v>
      </c>
      <c r="C14173" t="s">
        <v>15610</v>
      </c>
      <c r="D14173" t="s">
        <v>15611</v>
      </c>
      <c r="E14173">
        <v>160</v>
      </c>
      <c r="F14173">
        <v>34.918799999999997</v>
      </c>
      <c r="G14173">
        <v>112.5954</v>
      </c>
      <c r="H14173" t="s">
        <v>87</v>
      </c>
      <c r="L14173">
        <v>2005</v>
      </c>
      <c r="M14173" t="s">
        <v>15612</v>
      </c>
      <c r="N14173" t="s">
        <v>89</v>
      </c>
      <c r="O14173" t="s">
        <v>90</v>
      </c>
      <c r="P14173" t="s">
        <v>89</v>
      </c>
      <c r="AE14173">
        <v>779.63</v>
      </c>
      <c r="AF14173" t="s">
        <v>43</v>
      </c>
      <c r="AG14173" t="s">
        <v>43</v>
      </c>
      <c r="AH14173" t="s">
        <v>43</v>
      </c>
      <c r="AI14173" t="s">
        <v>43</v>
      </c>
      <c r="AJ14173" t="s">
        <v>44</v>
      </c>
    </row>
    <row r="14174" spans="1:36" x14ac:dyDescent="0.25">
      <c r="A14174" t="s">
        <v>5417</v>
      </c>
      <c r="B14174" t="s">
        <v>5418</v>
      </c>
      <c r="C14174" t="s">
        <v>15613</v>
      </c>
      <c r="D14174" t="s">
        <v>15614</v>
      </c>
      <c r="E14174">
        <v>160</v>
      </c>
      <c r="F14174">
        <v>55.529699999999998</v>
      </c>
      <c r="G14174">
        <v>7.9062000000000001</v>
      </c>
      <c r="H14174" t="s">
        <v>128</v>
      </c>
      <c r="L14174">
        <v>2002</v>
      </c>
      <c r="M14174" t="s">
        <v>15615</v>
      </c>
      <c r="N14174" t="s">
        <v>182</v>
      </c>
      <c r="O14174" t="s">
        <v>183</v>
      </c>
      <c r="P14174" t="s">
        <v>98</v>
      </c>
      <c r="Q14174">
        <v>1049047</v>
      </c>
      <c r="U14174">
        <v>1364.05</v>
      </c>
      <c r="V14174">
        <v>1435.203</v>
      </c>
      <c r="W14174">
        <v>1513.039</v>
      </c>
      <c r="Z14174" t="s">
        <v>185</v>
      </c>
      <c r="AA14174">
        <v>592.73</v>
      </c>
      <c r="AB14174">
        <v>614.85</v>
      </c>
      <c r="AC14174">
        <v>595.35</v>
      </c>
      <c r="AD14174">
        <v>543.28</v>
      </c>
      <c r="AE14174">
        <v>579.02</v>
      </c>
      <c r="AF14174" t="s">
        <v>5977</v>
      </c>
      <c r="AG14174" t="s">
        <v>5977</v>
      </c>
      <c r="AH14174" t="s">
        <v>5977</v>
      </c>
      <c r="AI14174" t="s">
        <v>5977</v>
      </c>
      <c r="AJ14174" t="s">
        <v>5977</v>
      </c>
    </row>
    <row r="14175" spans="1:36" x14ac:dyDescent="0.25">
      <c r="A14175" t="s">
        <v>15616</v>
      </c>
      <c r="B14175" t="s">
        <v>15617</v>
      </c>
      <c r="C14175" t="s">
        <v>15618</v>
      </c>
      <c r="D14175" t="s">
        <v>15619</v>
      </c>
      <c r="E14175">
        <v>160</v>
      </c>
      <c r="F14175">
        <v>-17.756900000000002</v>
      </c>
      <c r="G14175">
        <v>178.0498</v>
      </c>
      <c r="H14175" t="s">
        <v>40</v>
      </c>
      <c r="L14175">
        <v>1983</v>
      </c>
      <c r="M14175" t="s">
        <v>15620</v>
      </c>
      <c r="N14175" t="s">
        <v>15620</v>
      </c>
      <c r="O14175" t="s">
        <v>15621</v>
      </c>
      <c r="P14175" t="s">
        <v>98</v>
      </c>
      <c r="Q14175">
        <v>1017016</v>
      </c>
      <c r="AA14175">
        <v>599.41</v>
      </c>
      <c r="AB14175">
        <v>377.45</v>
      </c>
      <c r="AC14175">
        <v>377.45</v>
      </c>
      <c r="AD14175">
        <v>352.82</v>
      </c>
      <c r="AE14175">
        <v>351.86</v>
      </c>
      <c r="AF14175" t="s">
        <v>49</v>
      </c>
      <c r="AG14175" t="s">
        <v>49</v>
      </c>
      <c r="AH14175" t="s">
        <v>49</v>
      </c>
      <c r="AI14175" t="s">
        <v>49</v>
      </c>
      <c r="AJ14175" t="s">
        <v>49</v>
      </c>
    </row>
    <row r="14176" spans="1:36" x14ac:dyDescent="0.25">
      <c r="A14176" t="s">
        <v>15622</v>
      </c>
      <c r="B14176" t="s">
        <v>15623</v>
      </c>
      <c r="C14176" t="s">
        <v>15624</v>
      </c>
      <c r="D14176" t="s">
        <v>15625</v>
      </c>
      <c r="E14176">
        <v>160</v>
      </c>
      <c r="F14176">
        <v>-1.7733000000000001</v>
      </c>
      <c r="G14176">
        <v>13.552</v>
      </c>
      <c r="H14176" t="s">
        <v>40</v>
      </c>
      <c r="N14176" t="s">
        <v>3218</v>
      </c>
      <c r="O14176" t="s">
        <v>3219</v>
      </c>
      <c r="P14176" t="s">
        <v>3220</v>
      </c>
      <c r="Q14176">
        <v>1029150</v>
      </c>
      <c r="AA14176">
        <v>474.54</v>
      </c>
      <c r="AB14176">
        <v>540.13</v>
      </c>
      <c r="AC14176">
        <v>536.07000000000005</v>
      </c>
      <c r="AD14176">
        <v>539.91999999999996</v>
      </c>
      <c r="AE14176">
        <v>521.35</v>
      </c>
      <c r="AF14176" t="s">
        <v>49</v>
      </c>
      <c r="AG14176" t="s">
        <v>49</v>
      </c>
      <c r="AH14176" t="s">
        <v>49</v>
      </c>
      <c r="AI14176" t="s">
        <v>49</v>
      </c>
      <c r="AJ14176" t="s">
        <v>49</v>
      </c>
    </row>
    <row r="14177" spans="1:36" x14ac:dyDescent="0.25">
      <c r="A14177" t="s">
        <v>531</v>
      </c>
      <c r="B14177" t="s">
        <v>532</v>
      </c>
      <c r="C14177" t="s">
        <v>15626</v>
      </c>
      <c r="D14177" t="s">
        <v>15627</v>
      </c>
      <c r="E14177">
        <v>160</v>
      </c>
      <c r="F14177">
        <v>52.394199999999998</v>
      </c>
      <c r="G14177">
        <v>12.418100000000001</v>
      </c>
      <c r="H14177" t="s">
        <v>58</v>
      </c>
      <c r="L14177">
        <v>1994</v>
      </c>
      <c r="M14177" t="s">
        <v>5354</v>
      </c>
      <c r="N14177" t="s">
        <v>536</v>
      </c>
      <c r="O14177" t="s">
        <v>537</v>
      </c>
      <c r="P14177" t="s">
        <v>536</v>
      </c>
      <c r="Q14177">
        <v>1032876</v>
      </c>
      <c r="AE14177">
        <v>620.05999999999995</v>
      </c>
      <c r="AF14177" t="s">
        <v>43</v>
      </c>
      <c r="AG14177" t="s">
        <v>43</v>
      </c>
      <c r="AH14177" t="s">
        <v>43</v>
      </c>
      <c r="AI14177" t="s">
        <v>43</v>
      </c>
      <c r="AJ14177" t="s">
        <v>44</v>
      </c>
    </row>
    <row r="14178" spans="1:36" x14ac:dyDescent="0.25">
      <c r="A14178" t="s">
        <v>4280</v>
      </c>
      <c r="B14178" t="s">
        <v>4281</v>
      </c>
      <c r="C14178" t="s">
        <v>15628</v>
      </c>
      <c r="D14178" t="s">
        <v>15629</v>
      </c>
      <c r="E14178">
        <v>160</v>
      </c>
      <c r="F14178">
        <v>6.1200999999999999</v>
      </c>
      <c r="G14178">
        <v>0.1255</v>
      </c>
      <c r="H14178" t="s">
        <v>40</v>
      </c>
      <c r="L14178">
        <v>1982</v>
      </c>
      <c r="N14178" t="s">
        <v>4284</v>
      </c>
      <c r="O14178" t="s">
        <v>4285</v>
      </c>
      <c r="P14178" t="s">
        <v>3220</v>
      </c>
      <c r="Q14178">
        <v>1033076</v>
      </c>
      <c r="T14178">
        <v>1147</v>
      </c>
      <c r="Z14178" t="s">
        <v>4284</v>
      </c>
      <c r="AA14178">
        <v>662.62</v>
      </c>
      <c r="AB14178">
        <v>650.73</v>
      </c>
      <c r="AC14178">
        <v>559.07000000000005</v>
      </c>
      <c r="AD14178">
        <v>451.19</v>
      </c>
      <c r="AE14178">
        <v>455.61</v>
      </c>
      <c r="AF14178" t="s">
        <v>49</v>
      </c>
      <c r="AG14178" t="s">
        <v>49</v>
      </c>
      <c r="AH14178" t="s">
        <v>49</v>
      </c>
      <c r="AI14178" t="s">
        <v>49</v>
      </c>
      <c r="AJ14178" t="s">
        <v>49</v>
      </c>
    </row>
    <row r="14179" spans="1:36" x14ac:dyDescent="0.25">
      <c r="A14179" t="s">
        <v>4280</v>
      </c>
      <c r="B14179" t="s">
        <v>4281</v>
      </c>
      <c r="C14179" t="s">
        <v>15630</v>
      </c>
      <c r="D14179" t="s">
        <v>15631</v>
      </c>
      <c r="E14179">
        <v>160</v>
      </c>
      <c r="F14179">
        <v>5.67</v>
      </c>
      <c r="G14179">
        <v>-0.02</v>
      </c>
      <c r="H14179" t="s">
        <v>58</v>
      </c>
      <c r="L14179">
        <v>2008</v>
      </c>
      <c r="N14179" t="s">
        <v>4284</v>
      </c>
      <c r="O14179" t="s">
        <v>4285</v>
      </c>
      <c r="P14179" t="s">
        <v>3220</v>
      </c>
      <c r="T14179">
        <v>1212</v>
      </c>
      <c r="Z14179" t="s">
        <v>4284</v>
      </c>
      <c r="AE14179">
        <v>917.3</v>
      </c>
      <c r="AF14179" t="s">
        <v>43</v>
      </c>
      <c r="AG14179" t="s">
        <v>43</v>
      </c>
      <c r="AH14179" t="s">
        <v>43</v>
      </c>
      <c r="AI14179" t="s">
        <v>43</v>
      </c>
      <c r="AJ14179" t="s">
        <v>44</v>
      </c>
    </row>
    <row r="14180" spans="1:36" x14ac:dyDescent="0.25">
      <c r="A14180" t="s">
        <v>2187</v>
      </c>
      <c r="B14180" t="s">
        <v>2188</v>
      </c>
      <c r="C14180" t="s">
        <v>15632</v>
      </c>
      <c r="D14180" t="s">
        <v>15633</v>
      </c>
      <c r="E14180">
        <v>160</v>
      </c>
      <c r="F14180">
        <v>39.464599999999997</v>
      </c>
      <c r="G14180">
        <v>21.302099999999999</v>
      </c>
      <c r="H14180" t="s">
        <v>40</v>
      </c>
      <c r="L14180">
        <v>1995</v>
      </c>
      <c r="N14180" t="s">
        <v>615</v>
      </c>
      <c r="O14180" t="s">
        <v>15634</v>
      </c>
      <c r="P14180" t="s">
        <v>98</v>
      </c>
      <c r="Q14180">
        <v>1026341</v>
      </c>
      <c r="AA14180">
        <v>196.43</v>
      </c>
      <c r="AB14180">
        <v>154.99</v>
      </c>
      <c r="AC14180">
        <v>184.59</v>
      </c>
      <c r="AD14180">
        <v>219.03</v>
      </c>
      <c r="AE14180">
        <v>92.12</v>
      </c>
      <c r="AF14180" t="s">
        <v>49</v>
      </c>
      <c r="AG14180" t="s">
        <v>49</v>
      </c>
      <c r="AH14180" t="s">
        <v>49</v>
      </c>
      <c r="AI14180" t="s">
        <v>49</v>
      </c>
      <c r="AJ14180" t="s">
        <v>49</v>
      </c>
    </row>
    <row r="14181" spans="1:36" x14ac:dyDescent="0.25">
      <c r="A14181" t="s">
        <v>2187</v>
      </c>
      <c r="B14181" t="s">
        <v>2188</v>
      </c>
      <c r="C14181" t="s">
        <v>15635</v>
      </c>
      <c r="D14181" t="s">
        <v>15636</v>
      </c>
      <c r="E14181">
        <v>160</v>
      </c>
      <c r="F14181">
        <v>39.313600000000001</v>
      </c>
      <c r="G14181">
        <v>21.413</v>
      </c>
      <c r="H14181" t="s">
        <v>40</v>
      </c>
      <c r="N14181" t="s">
        <v>615</v>
      </c>
      <c r="O14181" t="s">
        <v>15637</v>
      </c>
      <c r="P14181" t="s">
        <v>98</v>
      </c>
      <c r="Q14181">
        <v>1026363</v>
      </c>
      <c r="AA14181">
        <v>211.05</v>
      </c>
      <c r="AB14181">
        <v>193.38</v>
      </c>
      <c r="AC14181">
        <v>180.06</v>
      </c>
      <c r="AD14181">
        <v>206.95</v>
      </c>
      <c r="AE14181">
        <v>167.38</v>
      </c>
      <c r="AF14181" t="s">
        <v>49</v>
      </c>
      <c r="AG14181" t="s">
        <v>49</v>
      </c>
      <c r="AH14181" t="s">
        <v>49</v>
      </c>
      <c r="AI14181" t="s">
        <v>49</v>
      </c>
      <c r="AJ14181" t="s">
        <v>49</v>
      </c>
    </row>
    <row r="14182" spans="1:36" x14ac:dyDescent="0.25">
      <c r="A14182" t="s">
        <v>239</v>
      </c>
      <c r="B14182" t="s">
        <v>240</v>
      </c>
      <c r="C14182" t="s">
        <v>15638</v>
      </c>
      <c r="D14182" t="s">
        <v>15639</v>
      </c>
      <c r="E14182">
        <v>160</v>
      </c>
      <c r="F14182">
        <v>21.481300000000001</v>
      </c>
      <c r="G14182">
        <v>79.208600000000004</v>
      </c>
      <c r="H14182" t="s">
        <v>40</v>
      </c>
      <c r="L14182">
        <v>1986</v>
      </c>
      <c r="N14182" t="s">
        <v>243</v>
      </c>
      <c r="O14182" t="s">
        <v>244</v>
      </c>
      <c r="P14182" t="s">
        <v>98</v>
      </c>
      <c r="Q14182">
        <v>1022148</v>
      </c>
      <c r="R14182">
        <v>2019</v>
      </c>
      <c r="T14182">
        <v>388.17935</v>
      </c>
      <c r="U14182">
        <v>376.61745000000002</v>
      </c>
      <c r="V14182">
        <v>358.33929999999998</v>
      </c>
      <c r="W14182">
        <v>158.73235</v>
      </c>
      <c r="X14182">
        <v>130.95195000000001</v>
      </c>
      <c r="Z14182" t="s">
        <v>243</v>
      </c>
      <c r="AA14182">
        <v>619.82000000000005</v>
      </c>
      <c r="AB14182">
        <v>484.75</v>
      </c>
      <c r="AC14182">
        <v>575.41</v>
      </c>
      <c r="AD14182">
        <v>452.92</v>
      </c>
      <c r="AE14182">
        <v>459.48</v>
      </c>
      <c r="AF14182" t="s">
        <v>49</v>
      </c>
      <c r="AG14182" t="s">
        <v>49</v>
      </c>
      <c r="AH14182" t="s">
        <v>49</v>
      </c>
      <c r="AI14182" t="s">
        <v>49</v>
      </c>
      <c r="AJ14182" t="s">
        <v>49</v>
      </c>
    </row>
    <row r="14183" spans="1:36" x14ac:dyDescent="0.25">
      <c r="A14183" t="s">
        <v>239</v>
      </c>
      <c r="B14183" t="s">
        <v>240</v>
      </c>
      <c r="C14183" t="s">
        <v>15640</v>
      </c>
      <c r="D14183" t="s">
        <v>15641</v>
      </c>
      <c r="E14183">
        <v>160</v>
      </c>
      <c r="F14183">
        <v>24.964300000000001</v>
      </c>
      <c r="G14183">
        <v>74.119699999999995</v>
      </c>
      <c r="H14183" t="s">
        <v>87</v>
      </c>
      <c r="M14183" t="s">
        <v>13075</v>
      </c>
      <c r="N14183" t="s">
        <v>13075</v>
      </c>
      <c r="O14183" t="s">
        <v>13076</v>
      </c>
      <c r="P14183" t="s">
        <v>98</v>
      </c>
      <c r="Q14183">
        <v>1073141</v>
      </c>
      <c r="AE14183">
        <v>842.87</v>
      </c>
      <c r="AF14183" t="s">
        <v>43</v>
      </c>
      <c r="AG14183" t="s">
        <v>43</v>
      </c>
      <c r="AH14183" t="s">
        <v>43</v>
      </c>
      <c r="AI14183" t="s">
        <v>43</v>
      </c>
      <c r="AJ14183" t="s">
        <v>44</v>
      </c>
    </row>
    <row r="14184" spans="1:36" x14ac:dyDescent="0.25">
      <c r="A14184" t="s">
        <v>239</v>
      </c>
      <c r="B14184" t="s">
        <v>240</v>
      </c>
      <c r="C14184" t="s">
        <v>15642</v>
      </c>
      <c r="D14184" t="s">
        <v>15643</v>
      </c>
      <c r="E14184">
        <v>160</v>
      </c>
      <c r="F14184">
        <v>26.927900000000001</v>
      </c>
      <c r="G14184">
        <v>88.456199999999995</v>
      </c>
      <c r="H14184" t="s">
        <v>40</v>
      </c>
      <c r="L14184">
        <v>2016</v>
      </c>
      <c r="N14184" t="s">
        <v>243</v>
      </c>
      <c r="O14184" t="s">
        <v>244</v>
      </c>
      <c r="P14184" t="s">
        <v>98</v>
      </c>
      <c r="Q14184">
        <v>1056951</v>
      </c>
      <c r="R14184">
        <v>2019</v>
      </c>
      <c r="U14184">
        <v>18.67615</v>
      </c>
      <c r="V14184">
        <v>599.51734999999996</v>
      </c>
      <c r="W14184">
        <v>492.67424999999997</v>
      </c>
      <c r="X14184">
        <v>704.90774999999996</v>
      </c>
      <c r="Z14184" t="s">
        <v>243</v>
      </c>
      <c r="AA14184">
        <v>663.33</v>
      </c>
      <c r="AB14184">
        <v>629.12</v>
      </c>
      <c r="AC14184">
        <v>663.33</v>
      </c>
      <c r="AD14184">
        <v>585.33000000000004</v>
      </c>
      <c r="AE14184">
        <v>630.6</v>
      </c>
      <c r="AF14184" t="s">
        <v>49</v>
      </c>
      <c r="AG14184" t="s">
        <v>49</v>
      </c>
      <c r="AH14184" t="s">
        <v>49</v>
      </c>
      <c r="AI14184" t="s">
        <v>49</v>
      </c>
      <c r="AJ14184" t="s">
        <v>49</v>
      </c>
    </row>
    <row r="14185" spans="1:36" x14ac:dyDescent="0.25">
      <c r="A14185" t="s">
        <v>1853</v>
      </c>
      <c r="B14185" t="s">
        <v>1854</v>
      </c>
      <c r="C14185" t="s">
        <v>15644</v>
      </c>
      <c r="D14185" t="s">
        <v>15645</v>
      </c>
      <c r="E14185">
        <v>160</v>
      </c>
      <c r="F14185">
        <v>56.384300000000003</v>
      </c>
      <c r="G14185">
        <v>22.184100000000001</v>
      </c>
      <c r="H14185" t="s">
        <v>58</v>
      </c>
      <c r="N14185" t="s">
        <v>62</v>
      </c>
      <c r="O14185" t="s">
        <v>730</v>
      </c>
      <c r="P14185" t="s">
        <v>62</v>
      </c>
      <c r="R14185">
        <v>2017</v>
      </c>
      <c r="AE14185">
        <v>46.25</v>
      </c>
      <c r="AF14185" t="s">
        <v>43</v>
      </c>
      <c r="AG14185" t="s">
        <v>43</v>
      </c>
      <c r="AH14185" t="s">
        <v>43</v>
      </c>
      <c r="AI14185" t="s">
        <v>43</v>
      </c>
      <c r="AJ14185" t="s">
        <v>44</v>
      </c>
    </row>
    <row r="14186" spans="1:36" x14ac:dyDescent="0.25">
      <c r="A14186" t="s">
        <v>1448</v>
      </c>
      <c r="B14186" t="s">
        <v>1449</v>
      </c>
      <c r="C14186" t="s">
        <v>15646</v>
      </c>
      <c r="D14186" t="s">
        <v>15647</v>
      </c>
      <c r="E14186">
        <v>160</v>
      </c>
      <c r="F14186">
        <v>31.040400000000002</v>
      </c>
      <c r="G14186">
        <v>-6.8449</v>
      </c>
      <c r="H14186" t="s">
        <v>1049</v>
      </c>
      <c r="L14186">
        <v>2016</v>
      </c>
      <c r="M14186" t="s">
        <v>15648</v>
      </c>
      <c r="N14186" t="s">
        <v>158</v>
      </c>
      <c r="O14186" t="s">
        <v>159</v>
      </c>
      <c r="P14186" t="s">
        <v>4598</v>
      </c>
      <c r="Q14186">
        <v>1074056</v>
      </c>
      <c r="V14186">
        <v>370</v>
      </c>
      <c r="Z14186" t="s">
        <v>158</v>
      </c>
      <c r="AE14186">
        <v>294.33</v>
      </c>
      <c r="AF14186" t="s">
        <v>43</v>
      </c>
      <c r="AG14186" t="s">
        <v>43</v>
      </c>
      <c r="AH14186" t="s">
        <v>43</v>
      </c>
      <c r="AI14186" t="s">
        <v>43</v>
      </c>
      <c r="AJ14186" t="s">
        <v>7927</v>
      </c>
    </row>
    <row r="14187" spans="1:36" x14ac:dyDescent="0.25">
      <c r="A14187" t="s">
        <v>2466</v>
      </c>
      <c r="B14187" t="s">
        <v>2467</v>
      </c>
      <c r="C14187" t="s">
        <v>15649</v>
      </c>
      <c r="D14187" t="s">
        <v>15650</v>
      </c>
      <c r="E14187">
        <v>160</v>
      </c>
      <c r="F14187">
        <v>62.622999999999998</v>
      </c>
      <c r="G14187">
        <v>8.8895</v>
      </c>
      <c r="H14187" t="s">
        <v>40</v>
      </c>
      <c r="N14187" t="s">
        <v>182</v>
      </c>
      <c r="O14187" t="s">
        <v>15651</v>
      </c>
      <c r="P14187" t="s">
        <v>98</v>
      </c>
      <c r="Q14187">
        <v>1029529</v>
      </c>
      <c r="AA14187">
        <v>589.1</v>
      </c>
      <c r="AB14187">
        <v>574.88</v>
      </c>
      <c r="AC14187">
        <v>596.11</v>
      </c>
      <c r="AD14187">
        <v>597.74</v>
      </c>
      <c r="AE14187">
        <v>589.1</v>
      </c>
      <c r="AF14187" t="s">
        <v>49</v>
      </c>
      <c r="AG14187" t="s">
        <v>49</v>
      </c>
      <c r="AH14187" t="s">
        <v>49</v>
      </c>
      <c r="AI14187" t="s">
        <v>49</v>
      </c>
      <c r="AJ14187" t="s">
        <v>49</v>
      </c>
    </row>
    <row r="14188" spans="1:36" x14ac:dyDescent="0.25">
      <c r="A14188" t="s">
        <v>2466</v>
      </c>
      <c r="B14188" t="s">
        <v>2467</v>
      </c>
      <c r="C14188" t="s">
        <v>15652</v>
      </c>
      <c r="D14188" t="s">
        <v>15653</v>
      </c>
      <c r="E14188">
        <v>160</v>
      </c>
      <c r="F14188">
        <v>62.502400000000002</v>
      </c>
      <c r="G14188">
        <v>7.7717999999999998</v>
      </c>
      <c r="H14188" t="s">
        <v>40</v>
      </c>
      <c r="N14188" t="s">
        <v>182</v>
      </c>
      <c r="O14188" t="s">
        <v>15654</v>
      </c>
      <c r="P14188" t="s">
        <v>98</v>
      </c>
      <c r="Q14188">
        <v>1030269</v>
      </c>
      <c r="AA14188">
        <v>634.51</v>
      </c>
      <c r="AB14188">
        <v>635.29999999999995</v>
      </c>
      <c r="AC14188">
        <v>647.74</v>
      </c>
      <c r="AD14188">
        <v>637.04</v>
      </c>
      <c r="AE14188">
        <v>691.22</v>
      </c>
      <c r="AF14188" t="s">
        <v>49</v>
      </c>
      <c r="AG14188" t="s">
        <v>49</v>
      </c>
      <c r="AH14188" t="s">
        <v>49</v>
      </c>
      <c r="AI14188" t="s">
        <v>49</v>
      </c>
      <c r="AJ14188" t="s">
        <v>49</v>
      </c>
    </row>
    <row r="14189" spans="1:36" x14ac:dyDescent="0.25">
      <c r="A14189" t="s">
        <v>2466</v>
      </c>
      <c r="B14189" t="s">
        <v>2467</v>
      </c>
      <c r="C14189" t="s">
        <v>15655</v>
      </c>
      <c r="D14189" t="s">
        <v>15656</v>
      </c>
      <c r="E14189">
        <v>160</v>
      </c>
      <c r="F14189">
        <v>63.410600000000002</v>
      </c>
      <c r="G14189">
        <v>7.9099000000000004</v>
      </c>
      <c r="H14189" t="s">
        <v>128</v>
      </c>
      <c r="N14189" t="s">
        <v>182</v>
      </c>
      <c r="O14189" t="s">
        <v>15657</v>
      </c>
      <c r="P14189" t="s">
        <v>98</v>
      </c>
      <c r="Q14189">
        <v>1047455</v>
      </c>
      <c r="AE14189">
        <v>378.06</v>
      </c>
      <c r="AF14189" t="s">
        <v>43</v>
      </c>
      <c r="AG14189" t="s">
        <v>43</v>
      </c>
      <c r="AH14189" t="s">
        <v>43</v>
      </c>
      <c r="AI14189" t="s">
        <v>43</v>
      </c>
      <c r="AJ14189" t="s">
        <v>44</v>
      </c>
    </row>
    <row r="14190" spans="1:36" x14ac:dyDescent="0.25">
      <c r="A14190" t="s">
        <v>11478</v>
      </c>
      <c r="B14190" t="s">
        <v>11479</v>
      </c>
      <c r="C14190" t="s">
        <v>15658</v>
      </c>
      <c r="D14190" t="s">
        <v>15659</v>
      </c>
      <c r="E14190">
        <v>160</v>
      </c>
      <c r="F14190">
        <v>9.3795999999999999</v>
      </c>
      <c r="G14190">
        <v>-79.821899999999999</v>
      </c>
      <c r="H14190" t="s">
        <v>58</v>
      </c>
      <c r="N14190" t="s">
        <v>62</v>
      </c>
      <c r="O14190" t="s">
        <v>730</v>
      </c>
      <c r="P14190" t="s">
        <v>62</v>
      </c>
      <c r="R14190">
        <v>2017</v>
      </c>
      <c r="AF14190" t="s">
        <v>43</v>
      </c>
      <c r="AG14190" t="s">
        <v>43</v>
      </c>
      <c r="AH14190" t="s">
        <v>43</v>
      </c>
      <c r="AI14190" t="s">
        <v>43</v>
      </c>
      <c r="AJ14190" t="s">
        <v>43</v>
      </c>
    </row>
    <row r="14191" spans="1:36" x14ac:dyDescent="0.25">
      <c r="A14191" t="s">
        <v>177</v>
      </c>
      <c r="B14191" t="s">
        <v>178</v>
      </c>
      <c r="C14191" t="s">
        <v>15660</v>
      </c>
      <c r="D14191" t="s">
        <v>15661</v>
      </c>
      <c r="E14191">
        <v>160</v>
      </c>
      <c r="F14191">
        <v>52.655500000000004</v>
      </c>
      <c r="G14191">
        <v>19.133800000000001</v>
      </c>
      <c r="H14191" t="s">
        <v>40</v>
      </c>
      <c r="L14191">
        <v>1969</v>
      </c>
      <c r="M14191" t="s">
        <v>15662</v>
      </c>
      <c r="N14191" t="s">
        <v>182</v>
      </c>
      <c r="O14191" t="s">
        <v>183</v>
      </c>
      <c r="P14191" t="s">
        <v>184</v>
      </c>
      <c r="Q14191">
        <v>1015470</v>
      </c>
      <c r="U14191">
        <v>169.744</v>
      </c>
      <c r="Z14191" t="s">
        <v>182</v>
      </c>
      <c r="AA14191">
        <v>492.77</v>
      </c>
      <c r="AB14191">
        <v>642.30999999999995</v>
      </c>
      <c r="AC14191">
        <v>448.16</v>
      </c>
      <c r="AD14191">
        <v>526.78</v>
      </c>
      <c r="AE14191">
        <v>594.05999999999995</v>
      </c>
      <c r="AF14191" t="s">
        <v>49</v>
      </c>
      <c r="AG14191" t="s">
        <v>49</v>
      </c>
      <c r="AH14191" t="s">
        <v>49</v>
      </c>
      <c r="AI14191" t="s">
        <v>49</v>
      </c>
      <c r="AJ14191" t="s">
        <v>49</v>
      </c>
    </row>
    <row r="14192" spans="1:36" x14ac:dyDescent="0.25">
      <c r="A14192" t="s">
        <v>54</v>
      </c>
      <c r="B14192" t="s">
        <v>55</v>
      </c>
      <c r="C14192" t="s">
        <v>15663</v>
      </c>
      <c r="D14192" t="s">
        <v>15664</v>
      </c>
      <c r="E14192">
        <v>160</v>
      </c>
      <c r="F14192">
        <v>53.157299999999999</v>
      </c>
      <c r="G14192">
        <v>38.117899999999999</v>
      </c>
      <c r="H14192" t="s">
        <v>58</v>
      </c>
      <c r="L14192">
        <v>1931</v>
      </c>
      <c r="M14192" t="s">
        <v>8471</v>
      </c>
      <c r="N14192" t="s">
        <v>60</v>
      </c>
      <c r="O14192" t="s">
        <v>15665</v>
      </c>
      <c r="P14192" t="s">
        <v>60</v>
      </c>
      <c r="AE14192">
        <v>701.87</v>
      </c>
      <c r="AF14192" t="s">
        <v>43</v>
      </c>
      <c r="AG14192" t="s">
        <v>43</v>
      </c>
      <c r="AH14192" t="s">
        <v>43</v>
      </c>
      <c r="AI14192" t="s">
        <v>43</v>
      </c>
      <c r="AJ14192" t="s">
        <v>44</v>
      </c>
    </row>
    <row r="14193" spans="1:36" x14ac:dyDescent="0.25">
      <c r="A14193" t="s">
        <v>54</v>
      </c>
      <c r="B14193" t="s">
        <v>55</v>
      </c>
      <c r="C14193" t="s">
        <v>15666</v>
      </c>
      <c r="D14193" t="s">
        <v>15667</v>
      </c>
      <c r="E14193">
        <v>160</v>
      </c>
      <c r="F14193">
        <v>47.216099999999997</v>
      </c>
      <c r="G14193">
        <v>39.5794</v>
      </c>
      <c r="H14193" t="s">
        <v>58</v>
      </c>
      <c r="M14193" t="s">
        <v>9566</v>
      </c>
      <c r="N14193" t="s">
        <v>60</v>
      </c>
      <c r="O14193" t="s">
        <v>15668</v>
      </c>
      <c r="P14193" t="s">
        <v>60</v>
      </c>
      <c r="AE14193">
        <v>701.87</v>
      </c>
      <c r="AF14193" t="s">
        <v>43</v>
      </c>
      <c r="AG14193" t="s">
        <v>43</v>
      </c>
      <c r="AH14193" t="s">
        <v>43</v>
      </c>
      <c r="AI14193" t="s">
        <v>43</v>
      </c>
      <c r="AJ14193" t="s">
        <v>44</v>
      </c>
    </row>
    <row r="14194" spans="1:36" x14ac:dyDescent="0.25">
      <c r="A14194" t="s">
        <v>54</v>
      </c>
      <c r="B14194" t="s">
        <v>55</v>
      </c>
      <c r="C14194" t="s">
        <v>15669</v>
      </c>
      <c r="D14194" t="s">
        <v>15670</v>
      </c>
      <c r="E14194">
        <v>160</v>
      </c>
      <c r="F14194">
        <v>59.127600000000001</v>
      </c>
      <c r="G14194">
        <v>37.829099999999997</v>
      </c>
      <c r="H14194" t="s">
        <v>58</v>
      </c>
      <c r="M14194" t="s">
        <v>11811</v>
      </c>
      <c r="N14194" t="s">
        <v>60</v>
      </c>
      <c r="O14194" t="s">
        <v>15671</v>
      </c>
      <c r="P14194" t="s">
        <v>60</v>
      </c>
      <c r="AE14194">
        <v>701.87</v>
      </c>
      <c r="AF14194" t="s">
        <v>43</v>
      </c>
      <c r="AG14194" t="s">
        <v>43</v>
      </c>
      <c r="AH14194" t="s">
        <v>43</v>
      </c>
      <c r="AI14194" t="s">
        <v>43</v>
      </c>
      <c r="AJ14194" t="s">
        <v>44</v>
      </c>
    </row>
    <row r="14195" spans="1:36" x14ac:dyDescent="0.25">
      <c r="A14195" t="s">
        <v>54</v>
      </c>
      <c r="B14195" t="s">
        <v>55</v>
      </c>
      <c r="C14195" t="s">
        <v>15672</v>
      </c>
      <c r="D14195" t="s">
        <v>15673</v>
      </c>
      <c r="E14195">
        <v>160</v>
      </c>
      <c r="F14195">
        <v>60.920400000000001</v>
      </c>
      <c r="G14195">
        <v>34.1905</v>
      </c>
      <c r="H14195" t="s">
        <v>40</v>
      </c>
      <c r="L14195">
        <v>1952</v>
      </c>
      <c r="M14195" t="s">
        <v>3379</v>
      </c>
      <c r="N14195" t="s">
        <v>60</v>
      </c>
      <c r="O14195" t="s">
        <v>15674</v>
      </c>
      <c r="P14195" t="s">
        <v>60</v>
      </c>
      <c r="AA14195">
        <v>584.22</v>
      </c>
      <c r="AB14195">
        <v>463.2</v>
      </c>
      <c r="AC14195">
        <v>568.79999999999995</v>
      </c>
      <c r="AD14195">
        <v>582</v>
      </c>
      <c r="AE14195">
        <v>475.31</v>
      </c>
      <c r="AF14195" t="s">
        <v>49</v>
      </c>
      <c r="AG14195" t="s">
        <v>49</v>
      </c>
      <c r="AH14195" t="s">
        <v>49</v>
      </c>
      <c r="AI14195" t="s">
        <v>49</v>
      </c>
      <c r="AJ14195" t="s">
        <v>49</v>
      </c>
    </row>
    <row r="14196" spans="1:36" x14ac:dyDescent="0.25">
      <c r="A14196" t="s">
        <v>4937</v>
      </c>
      <c r="B14196" t="s">
        <v>4938</v>
      </c>
      <c r="C14196" t="s">
        <v>15675</v>
      </c>
      <c r="D14196" t="s">
        <v>15676</v>
      </c>
      <c r="E14196">
        <v>160</v>
      </c>
      <c r="F14196">
        <v>6.9610000000000003</v>
      </c>
      <c r="G14196">
        <v>79.960800000000006</v>
      </c>
      <c r="H14196" t="s">
        <v>110</v>
      </c>
      <c r="L14196">
        <v>1984</v>
      </c>
      <c r="M14196" t="s">
        <v>4941</v>
      </c>
      <c r="N14196" t="s">
        <v>4941</v>
      </c>
      <c r="O14196" t="s">
        <v>4942</v>
      </c>
      <c r="P14196" t="s">
        <v>98</v>
      </c>
      <c r="Q14196">
        <v>1012088</v>
      </c>
      <c r="AE14196">
        <v>744.45</v>
      </c>
      <c r="AF14196" t="s">
        <v>43</v>
      </c>
      <c r="AG14196" t="s">
        <v>43</v>
      </c>
      <c r="AH14196" t="s">
        <v>43</v>
      </c>
      <c r="AI14196" t="s">
        <v>43</v>
      </c>
      <c r="AJ14196" t="s">
        <v>44</v>
      </c>
    </row>
    <row r="14197" spans="1:36" x14ac:dyDescent="0.25">
      <c r="A14197" t="s">
        <v>743</v>
      </c>
      <c r="B14197" t="s">
        <v>744</v>
      </c>
      <c r="C14197" t="s">
        <v>15677</v>
      </c>
      <c r="D14197" t="s">
        <v>15678</v>
      </c>
      <c r="E14197">
        <v>160</v>
      </c>
      <c r="F14197">
        <v>40.04</v>
      </c>
      <c r="G14197">
        <v>31.414400000000001</v>
      </c>
      <c r="H14197" t="s">
        <v>40</v>
      </c>
      <c r="N14197" t="s">
        <v>748</v>
      </c>
      <c r="O14197" t="s">
        <v>1168</v>
      </c>
      <c r="P14197" t="s">
        <v>98</v>
      </c>
      <c r="AA14197">
        <v>345.09</v>
      </c>
      <c r="AB14197">
        <v>214.78</v>
      </c>
      <c r="AC14197">
        <v>363.46</v>
      </c>
      <c r="AD14197">
        <v>352.74</v>
      </c>
      <c r="AE14197">
        <v>432.12</v>
      </c>
      <c r="AF14197" t="s">
        <v>49</v>
      </c>
      <c r="AG14197" t="s">
        <v>49</v>
      </c>
      <c r="AH14197" t="s">
        <v>49</v>
      </c>
      <c r="AI14197" t="s">
        <v>49</v>
      </c>
      <c r="AJ14197" t="s">
        <v>49</v>
      </c>
    </row>
    <row r="14198" spans="1:36" x14ac:dyDescent="0.25">
      <c r="A14198" t="s">
        <v>1169</v>
      </c>
      <c r="B14198" t="s">
        <v>1170</v>
      </c>
      <c r="C14198" t="s">
        <v>15691</v>
      </c>
      <c r="D14198" t="s">
        <v>15692</v>
      </c>
      <c r="E14198">
        <v>160</v>
      </c>
      <c r="F14198">
        <v>11.8529</v>
      </c>
      <c r="G14198">
        <v>108.6058</v>
      </c>
      <c r="H14198" t="s">
        <v>40</v>
      </c>
      <c r="L14198">
        <v>1964</v>
      </c>
      <c r="M14198" t="s">
        <v>15693</v>
      </c>
      <c r="N14198" t="s">
        <v>1174</v>
      </c>
      <c r="O14198" t="s">
        <v>15694</v>
      </c>
      <c r="P14198" t="s">
        <v>1174</v>
      </c>
      <c r="Q14198">
        <v>1025674</v>
      </c>
      <c r="V14198">
        <v>1000</v>
      </c>
      <c r="Z14198" t="s">
        <v>1174</v>
      </c>
      <c r="AA14198">
        <v>611.95000000000005</v>
      </c>
      <c r="AB14198">
        <v>611.95000000000005</v>
      </c>
      <c r="AC14198">
        <v>491.75</v>
      </c>
      <c r="AD14198">
        <v>583.14</v>
      </c>
      <c r="AE14198">
        <v>379.61</v>
      </c>
      <c r="AF14198" t="s">
        <v>49</v>
      </c>
      <c r="AG14198" t="s">
        <v>49</v>
      </c>
      <c r="AH14198" t="s">
        <v>49</v>
      </c>
      <c r="AI14198" t="s">
        <v>49</v>
      </c>
      <c r="AJ14198" t="s">
        <v>49</v>
      </c>
    </row>
    <row r="14199" spans="1:36" x14ac:dyDescent="0.25">
      <c r="A14199" t="s">
        <v>9932</v>
      </c>
      <c r="B14199" t="s">
        <v>9933</v>
      </c>
      <c r="C14199" t="s">
        <v>15695</v>
      </c>
      <c r="D14199" t="s">
        <v>15696</v>
      </c>
      <c r="E14199">
        <v>160</v>
      </c>
      <c r="F14199">
        <v>13.360900000000001</v>
      </c>
      <c r="G14199">
        <v>43.2517</v>
      </c>
      <c r="H14199" t="s">
        <v>110</v>
      </c>
      <c r="L14199">
        <v>1985</v>
      </c>
      <c r="M14199" t="s">
        <v>9936</v>
      </c>
      <c r="N14199" t="s">
        <v>9937</v>
      </c>
      <c r="O14199" t="s">
        <v>9938</v>
      </c>
      <c r="P14199" t="s">
        <v>47</v>
      </c>
      <c r="Q14199">
        <v>1057244</v>
      </c>
      <c r="AE14199">
        <v>343.45</v>
      </c>
      <c r="AF14199" t="s">
        <v>43</v>
      </c>
      <c r="AG14199" t="s">
        <v>43</v>
      </c>
      <c r="AH14199" t="s">
        <v>43</v>
      </c>
      <c r="AI14199" t="s">
        <v>43</v>
      </c>
      <c r="AJ14199" t="s">
        <v>44</v>
      </c>
    </row>
    <row r="14200" spans="1:36" x14ac:dyDescent="0.25">
      <c r="A14200" t="s">
        <v>531</v>
      </c>
      <c r="B14200" t="s">
        <v>532</v>
      </c>
      <c r="C14200" t="s">
        <v>15697</v>
      </c>
      <c r="D14200" t="s">
        <v>15698</v>
      </c>
      <c r="E14200">
        <v>159.9</v>
      </c>
      <c r="F14200">
        <v>48.815800000000003</v>
      </c>
      <c r="G14200">
        <v>9.2210999999999999</v>
      </c>
      <c r="H14200" t="s">
        <v>87</v>
      </c>
      <c r="L14200">
        <v>1983</v>
      </c>
      <c r="M14200" t="s">
        <v>2253</v>
      </c>
      <c r="N14200" t="s">
        <v>536</v>
      </c>
      <c r="O14200" t="s">
        <v>537</v>
      </c>
      <c r="P14200" t="s">
        <v>536</v>
      </c>
      <c r="Q14200">
        <v>1031138</v>
      </c>
      <c r="U14200">
        <v>231.756</v>
      </c>
      <c r="V14200">
        <v>270.899</v>
      </c>
      <c r="W14200">
        <v>264.35300000000001</v>
      </c>
      <c r="Z14200" t="s">
        <v>185</v>
      </c>
      <c r="AE14200">
        <v>786.12</v>
      </c>
      <c r="AF14200" t="s">
        <v>43</v>
      </c>
      <c r="AG14200" t="s">
        <v>43</v>
      </c>
      <c r="AH14200" t="s">
        <v>43</v>
      </c>
      <c r="AI14200" t="s">
        <v>43</v>
      </c>
      <c r="AJ14200" t="s">
        <v>44</v>
      </c>
    </row>
    <row r="14201" spans="1:36" x14ac:dyDescent="0.25">
      <c r="A14201" t="s">
        <v>813</v>
      </c>
      <c r="B14201" t="s">
        <v>814</v>
      </c>
      <c r="C14201" t="s">
        <v>15709</v>
      </c>
      <c r="D14201" t="s">
        <v>15710</v>
      </c>
      <c r="E14201">
        <v>159</v>
      </c>
      <c r="F14201">
        <v>-37.814900000000002</v>
      </c>
      <c r="G14201">
        <v>140.4195</v>
      </c>
      <c r="H14201" t="s">
        <v>128</v>
      </c>
      <c r="M14201" t="s">
        <v>15711</v>
      </c>
      <c r="N14201" t="s">
        <v>818</v>
      </c>
      <c r="O14201" t="s">
        <v>819</v>
      </c>
      <c r="P14201" t="s">
        <v>818</v>
      </c>
      <c r="Q14201">
        <v>1056888</v>
      </c>
      <c r="S14201">
        <v>673.58083329999999</v>
      </c>
      <c r="T14201">
        <v>728.18083330000002</v>
      </c>
      <c r="U14201">
        <v>688.3136111</v>
      </c>
      <c r="V14201">
        <v>665.04083330000003</v>
      </c>
      <c r="W14201">
        <v>666.71638889999997</v>
      </c>
      <c r="X14201">
        <v>717.63972220000005</v>
      </c>
      <c r="Z14201" t="s">
        <v>820</v>
      </c>
      <c r="AE14201">
        <v>415.88</v>
      </c>
      <c r="AF14201" t="s">
        <v>43</v>
      </c>
      <c r="AG14201" t="s">
        <v>43</v>
      </c>
      <c r="AH14201" t="s">
        <v>43</v>
      </c>
      <c r="AI14201" t="s">
        <v>43</v>
      </c>
      <c r="AJ14201" t="s">
        <v>44</v>
      </c>
    </row>
    <row r="14202" spans="1:36" x14ac:dyDescent="0.25">
      <c r="A14202" t="s">
        <v>813</v>
      </c>
      <c r="B14202" t="s">
        <v>814</v>
      </c>
      <c r="C14202" t="s">
        <v>15712</v>
      </c>
      <c r="D14202" t="s">
        <v>15713</v>
      </c>
      <c r="E14202">
        <v>159</v>
      </c>
      <c r="F14202">
        <v>-21.712900000000001</v>
      </c>
      <c r="G14202">
        <v>122.20910000000001</v>
      </c>
      <c r="H14202" t="s">
        <v>58</v>
      </c>
      <c r="M14202" t="s">
        <v>15714</v>
      </c>
      <c r="N14202" t="s">
        <v>818</v>
      </c>
      <c r="O14202" t="s">
        <v>819</v>
      </c>
      <c r="P14202" t="s">
        <v>818</v>
      </c>
      <c r="Q14202">
        <v>1060613</v>
      </c>
      <c r="AE14202">
        <v>440.97</v>
      </c>
      <c r="AF14202" t="s">
        <v>43</v>
      </c>
      <c r="AG14202" t="s">
        <v>43</v>
      </c>
      <c r="AH14202" t="s">
        <v>43</v>
      </c>
      <c r="AI14202" t="s">
        <v>43</v>
      </c>
      <c r="AJ14202" t="s">
        <v>44</v>
      </c>
    </row>
    <row r="14203" spans="1:36" x14ac:dyDescent="0.25">
      <c r="A14203" t="s">
        <v>1323</v>
      </c>
      <c r="B14203" t="s">
        <v>1324</v>
      </c>
      <c r="C14203" t="s">
        <v>15715</v>
      </c>
      <c r="D14203" t="s">
        <v>15716</v>
      </c>
      <c r="E14203">
        <v>159</v>
      </c>
      <c r="F14203">
        <v>50.645000000000003</v>
      </c>
      <c r="G14203">
        <v>13.986499999999999</v>
      </c>
      <c r="H14203" t="s">
        <v>87</v>
      </c>
      <c r="M14203" t="s">
        <v>1327</v>
      </c>
      <c r="N14203" t="s">
        <v>1327</v>
      </c>
      <c r="O14203" t="s">
        <v>15717</v>
      </c>
      <c r="P14203" t="s">
        <v>98</v>
      </c>
      <c r="Q14203">
        <v>1080681</v>
      </c>
      <c r="AE14203">
        <v>718.61</v>
      </c>
      <c r="AF14203" t="s">
        <v>43</v>
      </c>
      <c r="AG14203" t="s">
        <v>43</v>
      </c>
      <c r="AH14203" t="s">
        <v>43</v>
      </c>
      <c r="AI14203" t="s">
        <v>43</v>
      </c>
      <c r="AJ14203" t="s">
        <v>44</v>
      </c>
    </row>
    <row r="14204" spans="1:36" x14ac:dyDescent="0.25">
      <c r="A14204" t="s">
        <v>186</v>
      </c>
      <c r="B14204" t="s">
        <v>187</v>
      </c>
      <c r="C14204" t="s">
        <v>15718</v>
      </c>
      <c r="D14204" t="s">
        <v>15719</v>
      </c>
      <c r="E14204">
        <v>159</v>
      </c>
      <c r="F14204">
        <v>43.527000000000001</v>
      </c>
      <c r="G14204">
        <v>5.0730000000000004</v>
      </c>
      <c r="H14204" t="s">
        <v>40</v>
      </c>
      <c r="N14204" t="s">
        <v>190</v>
      </c>
      <c r="O14204" t="s">
        <v>191</v>
      </c>
      <c r="P14204" t="s">
        <v>62</v>
      </c>
      <c r="Q14204">
        <v>1015044</v>
      </c>
      <c r="AA14204">
        <v>254.11</v>
      </c>
      <c r="AB14204">
        <v>322.60000000000002</v>
      </c>
      <c r="AC14204">
        <v>359.67</v>
      </c>
      <c r="AD14204">
        <v>375.88</v>
      </c>
      <c r="AE14204">
        <v>482.96</v>
      </c>
      <c r="AF14204" t="s">
        <v>49</v>
      </c>
      <c r="AG14204" t="s">
        <v>49</v>
      </c>
      <c r="AH14204" t="s">
        <v>49</v>
      </c>
      <c r="AI14204" t="s">
        <v>49</v>
      </c>
      <c r="AJ14204" t="s">
        <v>49</v>
      </c>
    </row>
    <row r="14205" spans="1:36" x14ac:dyDescent="0.25">
      <c r="A14205" t="s">
        <v>733</v>
      </c>
      <c r="B14205" t="s">
        <v>734</v>
      </c>
      <c r="C14205" t="s">
        <v>15720</v>
      </c>
      <c r="D14205" t="s">
        <v>15721</v>
      </c>
      <c r="E14205">
        <v>159</v>
      </c>
      <c r="F14205">
        <v>26.5578</v>
      </c>
      <c r="G14205">
        <v>54.019399999999997</v>
      </c>
      <c r="H14205" t="s">
        <v>58</v>
      </c>
      <c r="N14205" t="s">
        <v>1425</v>
      </c>
      <c r="O14205" t="s">
        <v>1549</v>
      </c>
      <c r="P14205" t="s">
        <v>431</v>
      </c>
      <c r="Q14205">
        <v>1020919</v>
      </c>
      <c r="AE14205">
        <v>844.54</v>
      </c>
      <c r="AF14205" t="s">
        <v>43</v>
      </c>
      <c r="AG14205" t="s">
        <v>43</v>
      </c>
      <c r="AH14205" t="s">
        <v>43</v>
      </c>
      <c r="AI14205" t="s">
        <v>43</v>
      </c>
      <c r="AJ14205" t="s">
        <v>44</v>
      </c>
    </row>
    <row r="14206" spans="1:36" x14ac:dyDescent="0.25">
      <c r="A14206" t="s">
        <v>282</v>
      </c>
      <c r="B14206" t="s">
        <v>283</v>
      </c>
      <c r="C14206" t="s">
        <v>15722</v>
      </c>
      <c r="D14206" t="s">
        <v>15723</v>
      </c>
      <c r="E14206">
        <v>159</v>
      </c>
      <c r="F14206">
        <v>13.0913</v>
      </c>
      <c r="G14206">
        <v>100.8943</v>
      </c>
      <c r="H14206" t="s">
        <v>58</v>
      </c>
      <c r="N14206" t="s">
        <v>5998</v>
      </c>
      <c r="O14206" t="s">
        <v>5999</v>
      </c>
      <c r="P14206" t="s">
        <v>62</v>
      </c>
      <c r="Q14206">
        <v>1111693</v>
      </c>
      <c r="AE14206">
        <v>695.32</v>
      </c>
      <c r="AF14206" t="s">
        <v>43</v>
      </c>
      <c r="AG14206" t="s">
        <v>43</v>
      </c>
      <c r="AH14206" t="s">
        <v>43</v>
      </c>
      <c r="AI14206" t="s">
        <v>43</v>
      </c>
      <c r="AJ14206" t="s">
        <v>44</v>
      </c>
    </row>
    <row r="14207" spans="1:36" x14ac:dyDescent="0.25">
      <c r="A14207" t="s">
        <v>743</v>
      </c>
      <c r="B14207" t="s">
        <v>744</v>
      </c>
      <c r="C14207" t="s">
        <v>15724</v>
      </c>
      <c r="D14207" t="s">
        <v>15725</v>
      </c>
      <c r="E14207">
        <v>159</v>
      </c>
      <c r="F14207">
        <v>36.528500000000001</v>
      </c>
      <c r="G14207">
        <v>33.194299999999998</v>
      </c>
      <c r="H14207" t="s">
        <v>40</v>
      </c>
      <c r="N14207" t="s">
        <v>748</v>
      </c>
      <c r="O14207" t="s">
        <v>1168</v>
      </c>
      <c r="P14207" t="s">
        <v>98</v>
      </c>
      <c r="Q14207">
        <v>1032142</v>
      </c>
      <c r="AA14207">
        <v>412.12</v>
      </c>
      <c r="AB14207">
        <v>223.07</v>
      </c>
      <c r="AC14207">
        <v>431.22</v>
      </c>
      <c r="AD14207">
        <v>356.03</v>
      </c>
      <c r="AE14207">
        <v>444.87</v>
      </c>
      <c r="AF14207" t="s">
        <v>49</v>
      </c>
      <c r="AG14207" t="s">
        <v>49</v>
      </c>
      <c r="AH14207" t="s">
        <v>49</v>
      </c>
      <c r="AI14207" t="s">
        <v>49</v>
      </c>
      <c r="AJ14207" t="s">
        <v>49</v>
      </c>
    </row>
    <row r="14208" spans="1:36" x14ac:dyDescent="0.25">
      <c r="A14208" t="s">
        <v>3119</v>
      </c>
      <c r="B14208" t="s">
        <v>3120</v>
      </c>
      <c r="C14208" t="s">
        <v>15726</v>
      </c>
      <c r="D14208" t="s">
        <v>15727</v>
      </c>
      <c r="E14208">
        <v>158.1</v>
      </c>
      <c r="F14208">
        <v>8.1335999999999995</v>
      </c>
      <c r="G14208">
        <v>124.1983</v>
      </c>
      <c r="H14208" t="s">
        <v>40</v>
      </c>
      <c r="N14208" t="s">
        <v>3123</v>
      </c>
      <c r="O14208" t="s">
        <v>3124</v>
      </c>
      <c r="P14208" t="s">
        <v>62</v>
      </c>
      <c r="Q14208">
        <v>1023466</v>
      </c>
      <c r="AA14208">
        <v>435.77</v>
      </c>
      <c r="AB14208">
        <v>525.85</v>
      </c>
      <c r="AC14208">
        <v>355.28</v>
      </c>
      <c r="AD14208">
        <v>451.28</v>
      </c>
      <c r="AE14208">
        <v>529.22</v>
      </c>
      <c r="AF14208" t="s">
        <v>49</v>
      </c>
      <c r="AG14208" t="s">
        <v>49</v>
      </c>
      <c r="AH14208" t="s">
        <v>49</v>
      </c>
      <c r="AI14208" t="s">
        <v>49</v>
      </c>
      <c r="AJ14208" t="s">
        <v>49</v>
      </c>
    </row>
    <row r="14209" spans="1:36" x14ac:dyDescent="0.25">
      <c r="A14209" t="s">
        <v>4009</v>
      </c>
      <c r="B14209" t="s">
        <v>4010</v>
      </c>
      <c r="C14209" t="s">
        <v>15728</v>
      </c>
      <c r="D14209" t="s">
        <v>15729</v>
      </c>
      <c r="E14209">
        <v>158</v>
      </c>
      <c r="F14209">
        <v>39.395600000000002</v>
      </c>
      <c r="G14209">
        <v>46.257800000000003</v>
      </c>
      <c r="H14209" t="s">
        <v>40</v>
      </c>
      <c r="L14209">
        <v>1970</v>
      </c>
      <c r="M14209" t="s">
        <v>15197</v>
      </c>
      <c r="N14209" t="s">
        <v>4014</v>
      </c>
      <c r="O14209" t="s">
        <v>15198</v>
      </c>
      <c r="P14209" t="s">
        <v>98</v>
      </c>
      <c r="Q14209">
        <v>1010339</v>
      </c>
      <c r="AA14209">
        <v>218.42</v>
      </c>
      <c r="AB14209">
        <v>218.42</v>
      </c>
      <c r="AC14209">
        <v>218.37</v>
      </c>
      <c r="AD14209">
        <v>219.59</v>
      </c>
      <c r="AE14209">
        <v>263.44</v>
      </c>
      <c r="AF14209" t="s">
        <v>49</v>
      </c>
      <c r="AG14209" t="s">
        <v>49</v>
      </c>
      <c r="AH14209" t="s">
        <v>49</v>
      </c>
      <c r="AI14209" t="s">
        <v>49</v>
      </c>
      <c r="AJ14209" t="s">
        <v>49</v>
      </c>
    </row>
    <row r="14210" spans="1:36" x14ac:dyDescent="0.25">
      <c r="A14210" t="s">
        <v>69</v>
      </c>
      <c r="B14210" t="s">
        <v>70</v>
      </c>
      <c r="C14210" t="s">
        <v>15730</v>
      </c>
      <c r="D14210" t="s">
        <v>15731</v>
      </c>
      <c r="E14210">
        <v>158</v>
      </c>
      <c r="F14210">
        <v>-12.597</v>
      </c>
      <c r="G14210">
        <v>-44.106999999999999</v>
      </c>
      <c r="H14210" t="s">
        <v>1049</v>
      </c>
      <c r="N14210" t="s">
        <v>4342</v>
      </c>
      <c r="O14210" t="s">
        <v>4343</v>
      </c>
      <c r="P14210" t="s">
        <v>4342</v>
      </c>
      <c r="AA14210">
        <v>419.06</v>
      </c>
      <c r="AB14210">
        <v>421.03</v>
      </c>
      <c r="AC14210">
        <v>421.03</v>
      </c>
      <c r="AD14210">
        <v>420.11</v>
      </c>
      <c r="AE14210">
        <v>384.85</v>
      </c>
      <c r="AF14210" t="s">
        <v>4344</v>
      </c>
      <c r="AG14210" t="s">
        <v>4344</v>
      </c>
      <c r="AH14210" t="s">
        <v>4344</v>
      </c>
      <c r="AI14210" t="s">
        <v>4344</v>
      </c>
      <c r="AJ14210" t="s">
        <v>4344</v>
      </c>
    </row>
    <row r="14211" spans="1:36" x14ac:dyDescent="0.25">
      <c r="A14211" t="s">
        <v>69</v>
      </c>
      <c r="B14211" t="s">
        <v>70</v>
      </c>
      <c r="C14211" t="s">
        <v>15732</v>
      </c>
      <c r="D14211" t="s">
        <v>15733</v>
      </c>
      <c r="E14211">
        <v>158</v>
      </c>
      <c r="F14211">
        <v>-29.0167</v>
      </c>
      <c r="G14211">
        <v>-53.183300000000003</v>
      </c>
      <c r="H14211" t="s">
        <v>40</v>
      </c>
      <c r="L14211">
        <v>1973</v>
      </c>
      <c r="N14211" t="s">
        <v>73</v>
      </c>
      <c r="O14211" t="s">
        <v>74</v>
      </c>
      <c r="P14211" t="s">
        <v>73</v>
      </c>
      <c r="Q14211">
        <v>1012585</v>
      </c>
      <c r="R14211">
        <v>2017</v>
      </c>
      <c r="AA14211">
        <v>512.14</v>
      </c>
      <c r="AB14211">
        <v>652.64</v>
      </c>
      <c r="AC14211">
        <v>627.33000000000004</v>
      </c>
      <c r="AD14211">
        <v>620.83000000000004</v>
      </c>
      <c r="AE14211">
        <v>537.65</v>
      </c>
      <c r="AF14211" t="s">
        <v>49</v>
      </c>
      <c r="AG14211" t="s">
        <v>49</v>
      </c>
      <c r="AH14211" t="s">
        <v>49</v>
      </c>
      <c r="AI14211" t="s">
        <v>49</v>
      </c>
      <c r="AJ14211" t="s">
        <v>49</v>
      </c>
    </row>
    <row r="14212" spans="1:36" x14ac:dyDescent="0.25">
      <c r="A14212" t="s">
        <v>164</v>
      </c>
      <c r="B14212" t="s">
        <v>165</v>
      </c>
      <c r="C14212" t="s">
        <v>15734</v>
      </c>
      <c r="D14212" t="s">
        <v>15735</v>
      </c>
      <c r="E14212">
        <v>158</v>
      </c>
      <c r="F14212">
        <v>49.933700000000002</v>
      </c>
      <c r="G14212">
        <v>-123.291</v>
      </c>
      <c r="H14212" t="s">
        <v>40</v>
      </c>
      <c r="M14212" t="s">
        <v>774</v>
      </c>
      <c r="N14212" t="s">
        <v>169</v>
      </c>
      <c r="O14212" t="s">
        <v>170</v>
      </c>
      <c r="P14212" t="s">
        <v>169</v>
      </c>
      <c r="Q14212">
        <v>14154</v>
      </c>
      <c r="R14212">
        <v>2017</v>
      </c>
      <c r="AA14212">
        <v>483.16</v>
      </c>
      <c r="AB14212">
        <v>487.47</v>
      </c>
      <c r="AC14212">
        <v>489.2</v>
      </c>
      <c r="AD14212">
        <v>488.81</v>
      </c>
      <c r="AE14212">
        <v>483.16</v>
      </c>
      <c r="AF14212" t="s">
        <v>49</v>
      </c>
      <c r="AG14212" t="s">
        <v>49</v>
      </c>
      <c r="AH14212" t="s">
        <v>49</v>
      </c>
      <c r="AI14212" t="s">
        <v>49</v>
      </c>
      <c r="AJ14212" t="s">
        <v>49</v>
      </c>
    </row>
    <row r="14213" spans="1:36" x14ac:dyDescent="0.25">
      <c r="A14213" t="s">
        <v>177</v>
      </c>
      <c r="B14213" t="s">
        <v>178</v>
      </c>
      <c r="C14213" t="s">
        <v>15736</v>
      </c>
      <c r="D14213" t="s">
        <v>15737</v>
      </c>
      <c r="E14213">
        <v>158</v>
      </c>
      <c r="F14213">
        <v>50.356200000000001</v>
      </c>
      <c r="G14213">
        <v>18.290700000000001</v>
      </c>
      <c r="H14213" t="s">
        <v>58</v>
      </c>
      <c r="M14213" t="s">
        <v>2721</v>
      </c>
      <c r="N14213" t="s">
        <v>182</v>
      </c>
      <c r="O14213" t="s">
        <v>183</v>
      </c>
      <c r="P14213" t="s">
        <v>184</v>
      </c>
      <c r="Q14213">
        <v>1015571</v>
      </c>
      <c r="AF14213" t="s">
        <v>43</v>
      </c>
      <c r="AG14213" t="s">
        <v>43</v>
      </c>
      <c r="AH14213" t="s">
        <v>43</v>
      </c>
      <c r="AI14213" t="s">
        <v>43</v>
      </c>
      <c r="AJ14213" t="s">
        <v>43</v>
      </c>
    </row>
    <row r="14214" spans="1:36" x14ac:dyDescent="0.25">
      <c r="A14214" t="s">
        <v>422</v>
      </c>
      <c r="B14214" t="s">
        <v>423</v>
      </c>
      <c r="C14214" t="s">
        <v>15738</v>
      </c>
      <c r="D14214" t="s">
        <v>15739</v>
      </c>
      <c r="E14214">
        <v>158</v>
      </c>
      <c r="F14214">
        <v>63.271299999999997</v>
      </c>
      <c r="G14214">
        <v>17.198699999999999</v>
      </c>
      <c r="H14214" t="s">
        <v>40</v>
      </c>
      <c r="L14214">
        <v>1948</v>
      </c>
      <c r="M14214" t="s">
        <v>5090</v>
      </c>
      <c r="N14214" t="s">
        <v>427</v>
      </c>
      <c r="O14214" t="s">
        <v>5091</v>
      </c>
      <c r="P14214" t="s">
        <v>62</v>
      </c>
      <c r="Q14214">
        <v>1032760</v>
      </c>
      <c r="AA14214">
        <v>553.55999999999995</v>
      </c>
      <c r="AB14214">
        <v>687.36</v>
      </c>
      <c r="AC14214">
        <v>683.19</v>
      </c>
      <c r="AD14214">
        <v>603.79</v>
      </c>
      <c r="AE14214">
        <v>696.86</v>
      </c>
      <c r="AF14214" t="s">
        <v>49</v>
      </c>
      <c r="AG14214" t="s">
        <v>49</v>
      </c>
      <c r="AH14214" t="s">
        <v>49</v>
      </c>
      <c r="AI14214" t="s">
        <v>49</v>
      </c>
      <c r="AJ14214" t="s">
        <v>49</v>
      </c>
    </row>
    <row r="14215" spans="1:36" x14ac:dyDescent="0.25">
      <c r="A14215" t="s">
        <v>106</v>
      </c>
      <c r="B14215" t="s">
        <v>107</v>
      </c>
      <c r="C14215" t="s">
        <v>15743</v>
      </c>
      <c r="D14215" t="s">
        <v>15744</v>
      </c>
      <c r="E14215">
        <v>157.9</v>
      </c>
      <c r="F14215">
        <v>21.45</v>
      </c>
      <c r="G14215">
        <v>39.186</v>
      </c>
      <c r="H14215" t="s">
        <v>110</v>
      </c>
      <c r="L14215">
        <v>1978</v>
      </c>
      <c r="M14215" t="s">
        <v>111</v>
      </c>
      <c r="N14215" t="s">
        <v>112</v>
      </c>
      <c r="O14215" t="s">
        <v>113</v>
      </c>
      <c r="P14215" t="s">
        <v>98</v>
      </c>
      <c r="Q14215">
        <v>1028200</v>
      </c>
      <c r="AE14215">
        <v>425.01</v>
      </c>
      <c r="AF14215" t="s">
        <v>43</v>
      </c>
      <c r="AG14215" t="s">
        <v>43</v>
      </c>
      <c r="AH14215" t="s">
        <v>43</v>
      </c>
      <c r="AI14215" t="s">
        <v>43</v>
      </c>
      <c r="AJ14215" t="s">
        <v>44</v>
      </c>
    </row>
    <row r="14216" spans="1:36" x14ac:dyDescent="0.25">
      <c r="A14216" t="s">
        <v>13066</v>
      </c>
      <c r="B14216" t="s">
        <v>13067</v>
      </c>
      <c r="C14216" t="s">
        <v>15751</v>
      </c>
      <c r="D14216" t="s">
        <v>15752</v>
      </c>
      <c r="E14216">
        <v>157.5</v>
      </c>
      <c r="F14216">
        <v>10.4755</v>
      </c>
      <c r="G14216">
        <v>-84.998900000000006</v>
      </c>
      <c r="H14216" t="s">
        <v>40</v>
      </c>
      <c r="N14216" t="s">
        <v>62</v>
      </c>
      <c r="O14216" t="s">
        <v>730</v>
      </c>
      <c r="P14216" t="s">
        <v>62</v>
      </c>
      <c r="Q14216">
        <v>1019540</v>
      </c>
      <c r="R14216">
        <v>2017</v>
      </c>
      <c r="AA14216">
        <v>590.59</v>
      </c>
      <c r="AB14216">
        <v>346.9</v>
      </c>
      <c r="AC14216">
        <v>612.08000000000004</v>
      </c>
      <c r="AD14216">
        <v>434.75</v>
      </c>
      <c r="AE14216">
        <v>488.06</v>
      </c>
      <c r="AF14216" t="s">
        <v>49</v>
      </c>
      <c r="AG14216" t="s">
        <v>49</v>
      </c>
      <c r="AH14216" t="s">
        <v>49</v>
      </c>
      <c r="AI14216" t="s">
        <v>49</v>
      </c>
      <c r="AJ14216" t="s">
        <v>49</v>
      </c>
    </row>
    <row r="14217" spans="1:36" x14ac:dyDescent="0.25">
      <c r="A14217" t="s">
        <v>1457</v>
      </c>
      <c r="B14217" t="s">
        <v>1458</v>
      </c>
      <c r="C14217" t="s">
        <v>15753</v>
      </c>
      <c r="D14217" t="s">
        <v>15754</v>
      </c>
      <c r="E14217">
        <v>157.24</v>
      </c>
      <c r="F14217">
        <v>43.236400000000003</v>
      </c>
      <c r="G14217">
        <v>-6.8475000000000001</v>
      </c>
      <c r="H14217" t="s">
        <v>40</v>
      </c>
      <c r="L14217">
        <v>1956</v>
      </c>
      <c r="M14217" t="s">
        <v>5058</v>
      </c>
      <c r="N14217" t="s">
        <v>1462</v>
      </c>
      <c r="O14217" t="s">
        <v>1463</v>
      </c>
      <c r="P14217" t="s">
        <v>98</v>
      </c>
      <c r="Q14217">
        <v>1014389</v>
      </c>
      <c r="AA14217">
        <v>490.41</v>
      </c>
      <c r="AB14217">
        <v>534.29999999999995</v>
      </c>
      <c r="AC14217">
        <v>240.55</v>
      </c>
      <c r="AD14217">
        <v>486.58</v>
      </c>
      <c r="AE14217">
        <v>170.7</v>
      </c>
      <c r="AF14217" t="s">
        <v>49</v>
      </c>
      <c r="AG14217" t="s">
        <v>49</v>
      </c>
      <c r="AH14217" t="s">
        <v>49</v>
      </c>
      <c r="AI14217" t="s">
        <v>49</v>
      </c>
      <c r="AJ14217" t="s">
        <v>49</v>
      </c>
    </row>
    <row r="14218" spans="1:36" x14ac:dyDescent="0.25">
      <c r="A14218" t="s">
        <v>3111</v>
      </c>
      <c r="B14218" t="s">
        <v>3112</v>
      </c>
      <c r="C14218" t="s">
        <v>15755</v>
      </c>
      <c r="D14218" t="s">
        <v>15756</v>
      </c>
      <c r="E14218">
        <v>157</v>
      </c>
      <c r="F14218">
        <v>46.968400000000003</v>
      </c>
      <c r="G14218">
        <v>10.059900000000001</v>
      </c>
      <c r="H14218" t="s">
        <v>40</v>
      </c>
      <c r="M14218" t="s">
        <v>8365</v>
      </c>
      <c r="N14218" t="s">
        <v>8366</v>
      </c>
      <c r="O14218" t="s">
        <v>15757</v>
      </c>
      <c r="P14218" t="s">
        <v>98</v>
      </c>
      <c r="Q14218">
        <v>1033090</v>
      </c>
      <c r="AA14218">
        <v>457.16</v>
      </c>
      <c r="AB14218">
        <v>605.45000000000005</v>
      </c>
      <c r="AC14218">
        <v>385.16</v>
      </c>
      <c r="AD14218">
        <v>408.06</v>
      </c>
      <c r="AE14218">
        <v>373.04</v>
      </c>
      <c r="AF14218" t="s">
        <v>49</v>
      </c>
      <c r="AG14218" t="s">
        <v>49</v>
      </c>
      <c r="AH14218" t="s">
        <v>49</v>
      </c>
      <c r="AI14218" t="s">
        <v>49</v>
      </c>
      <c r="AJ14218" t="s">
        <v>49</v>
      </c>
    </row>
    <row r="14219" spans="1:36" x14ac:dyDescent="0.25">
      <c r="A14219" t="s">
        <v>2078</v>
      </c>
      <c r="B14219" t="s">
        <v>2079</v>
      </c>
      <c r="C14219" t="s">
        <v>15758</v>
      </c>
      <c r="D14219" t="s">
        <v>15759</v>
      </c>
      <c r="E14219">
        <v>157</v>
      </c>
      <c r="F14219">
        <v>23.59</v>
      </c>
      <c r="G14219">
        <v>90.515299999999996</v>
      </c>
      <c r="H14219" t="s">
        <v>110</v>
      </c>
      <c r="M14219" t="s">
        <v>5170</v>
      </c>
      <c r="N14219" t="s">
        <v>2083</v>
      </c>
      <c r="O14219" t="s">
        <v>15760</v>
      </c>
      <c r="P14219" t="s">
        <v>98</v>
      </c>
      <c r="Q14219">
        <v>1078928</v>
      </c>
      <c r="AE14219">
        <v>493.85</v>
      </c>
      <c r="AF14219" t="s">
        <v>43</v>
      </c>
      <c r="AG14219" t="s">
        <v>43</v>
      </c>
      <c r="AH14219" t="s">
        <v>43</v>
      </c>
      <c r="AI14219" t="s">
        <v>43</v>
      </c>
      <c r="AJ14219" t="s">
        <v>44</v>
      </c>
    </row>
    <row r="14220" spans="1:36" x14ac:dyDescent="0.25">
      <c r="A14220" t="s">
        <v>36</v>
      </c>
      <c r="B14220" t="s">
        <v>37</v>
      </c>
      <c r="C14220" t="s">
        <v>15761</v>
      </c>
      <c r="D14220" t="s">
        <v>15762</v>
      </c>
      <c r="E14220">
        <v>157</v>
      </c>
      <c r="F14220">
        <v>38.755299999999998</v>
      </c>
      <c r="G14220">
        <v>100.10080000000001</v>
      </c>
      <c r="H14220" t="s">
        <v>40</v>
      </c>
      <c r="L14220">
        <v>2004</v>
      </c>
      <c r="M14220" t="s">
        <v>15763</v>
      </c>
      <c r="N14220" t="s">
        <v>47</v>
      </c>
      <c r="O14220" t="s">
        <v>15764</v>
      </c>
      <c r="P14220" t="s">
        <v>47</v>
      </c>
      <c r="Q14220">
        <v>1066537</v>
      </c>
      <c r="AA14220">
        <v>410.48</v>
      </c>
      <c r="AB14220">
        <v>518.52</v>
      </c>
      <c r="AC14220">
        <v>549.23</v>
      </c>
      <c r="AD14220">
        <v>590.73</v>
      </c>
      <c r="AE14220">
        <v>516.21</v>
      </c>
      <c r="AF14220" t="s">
        <v>49</v>
      </c>
      <c r="AG14220" t="s">
        <v>49</v>
      </c>
      <c r="AH14220" t="s">
        <v>49</v>
      </c>
      <c r="AI14220" t="s">
        <v>49</v>
      </c>
      <c r="AJ14220" t="s">
        <v>49</v>
      </c>
    </row>
    <row r="14221" spans="1:36" x14ac:dyDescent="0.25">
      <c r="A14221" t="s">
        <v>1741</v>
      </c>
      <c r="B14221" t="s">
        <v>1742</v>
      </c>
      <c r="C14221" t="s">
        <v>15765</v>
      </c>
      <c r="D14221" t="s">
        <v>15766</v>
      </c>
      <c r="E14221">
        <v>157</v>
      </c>
      <c r="F14221">
        <v>18.2606</v>
      </c>
      <c r="G14221">
        <v>104.5625</v>
      </c>
      <c r="H14221" t="s">
        <v>40</v>
      </c>
      <c r="L14221">
        <v>1999</v>
      </c>
      <c r="M14221" t="s">
        <v>15767</v>
      </c>
      <c r="N14221" t="s">
        <v>4153</v>
      </c>
      <c r="O14221" t="s">
        <v>15768</v>
      </c>
      <c r="P14221" t="s">
        <v>62</v>
      </c>
      <c r="Q14221">
        <v>1013454</v>
      </c>
      <c r="AA14221">
        <v>670.56</v>
      </c>
      <c r="AB14221">
        <v>556.29999999999995</v>
      </c>
      <c r="AC14221">
        <v>542.51</v>
      </c>
      <c r="AD14221">
        <v>536.89</v>
      </c>
      <c r="AE14221">
        <v>750.34</v>
      </c>
      <c r="AF14221" t="s">
        <v>49</v>
      </c>
      <c r="AG14221" t="s">
        <v>49</v>
      </c>
      <c r="AH14221" t="s">
        <v>49</v>
      </c>
      <c r="AI14221" t="s">
        <v>49</v>
      </c>
      <c r="AJ14221" t="s">
        <v>49</v>
      </c>
    </row>
    <row r="14222" spans="1:36" x14ac:dyDescent="0.25">
      <c r="A14222" t="s">
        <v>2466</v>
      </c>
      <c r="B14222" t="s">
        <v>2467</v>
      </c>
      <c r="C14222" t="s">
        <v>15769</v>
      </c>
      <c r="D14222" t="s">
        <v>15770</v>
      </c>
      <c r="E14222">
        <v>157</v>
      </c>
      <c r="F14222">
        <v>61.811700000000002</v>
      </c>
      <c r="G14222">
        <v>5.6615000000000002</v>
      </c>
      <c r="H14222" t="s">
        <v>40</v>
      </c>
      <c r="N14222" t="s">
        <v>182</v>
      </c>
      <c r="O14222" t="s">
        <v>15771</v>
      </c>
      <c r="P14222" t="s">
        <v>98</v>
      </c>
      <c r="Q14222" t="s">
        <v>15772</v>
      </c>
      <c r="AA14222">
        <v>656.07</v>
      </c>
      <c r="AB14222">
        <v>620.58000000000004</v>
      </c>
      <c r="AC14222">
        <v>620.58000000000004</v>
      </c>
      <c r="AD14222">
        <v>622.28</v>
      </c>
      <c r="AE14222">
        <v>620.58000000000004</v>
      </c>
      <c r="AF14222" t="s">
        <v>49</v>
      </c>
      <c r="AG14222" t="s">
        <v>49</v>
      </c>
      <c r="AH14222" t="s">
        <v>49</v>
      </c>
      <c r="AI14222" t="s">
        <v>49</v>
      </c>
      <c r="AJ14222" t="s">
        <v>49</v>
      </c>
    </row>
    <row r="14223" spans="1:36" x14ac:dyDescent="0.25">
      <c r="A14223" t="s">
        <v>512</v>
      </c>
      <c r="B14223" t="s">
        <v>513</v>
      </c>
      <c r="C14223" t="s">
        <v>15773</v>
      </c>
      <c r="D14223" t="s">
        <v>15774</v>
      </c>
      <c r="E14223">
        <v>157</v>
      </c>
      <c r="F14223">
        <v>30.523700000000002</v>
      </c>
      <c r="G14223">
        <v>71.955500000000001</v>
      </c>
      <c r="H14223" t="s">
        <v>58</v>
      </c>
      <c r="L14223">
        <v>1999</v>
      </c>
      <c r="M14223" t="s">
        <v>6450</v>
      </c>
      <c r="N14223" t="s">
        <v>3059</v>
      </c>
      <c r="O14223" t="s">
        <v>3060</v>
      </c>
      <c r="P14223" t="s">
        <v>62</v>
      </c>
      <c r="Q14223">
        <v>1016940</v>
      </c>
      <c r="AE14223">
        <v>906.44</v>
      </c>
      <c r="AF14223" t="s">
        <v>43</v>
      </c>
      <c r="AG14223" t="s">
        <v>43</v>
      </c>
      <c r="AH14223" t="s">
        <v>43</v>
      </c>
      <c r="AI14223" t="s">
        <v>43</v>
      </c>
      <c r="AJ14223" t="s">
        <v>44</v>
      </c>
    </row>
    <row r="14224" spans="1:36" x14ac:dyDescent="0.25">
      <c r="A14224" t="s">
        <v>177</v>
      </c>
      <c r="B14224" t="s">
        <v>178</v>
      </c>
      <c r="C14224" t="s">
        <v>15775</v>
      </c>
      <c r="D14224" t="s">
        <v>15776</v>
      </c>
      <c r="E14224">
        <v>157</v>
      </c>
      <c r="F14224">
        <v>54.025100000000002</v>
      </c>
      <c r="G14224">
        <v>16.706900000000001</v>
      </c>
      <c r="H14224" t="s">
        <v>40</v>
      </c>
      <c r="L14224">
        <v>1971</v>
      </c>
      <c r="M14224" t="s">
        <v>15662</v>
      </c>
      <c r="N14224" t="s">
        <v>182</v>
      </c>
      <c r="O14224" t="s">
        <v>183</v>
      </c>
      <c r="P14224" t="s">
        <v>184</v>
      </c>
      <c r="Q14224">
        <v>1015459</v>
      </c>
      <c r="AA14224">
        <v>387.38</v>
      </c>
      <c r="AB14224">
        <v>467.08</v>
      </c>
      <c r="AC14224">
        <v>300.57</v>
      </c>
      <c r="AD14224">
        <v>468.36</v>
      </c>
      <c r="AE14224">
        <v>387.38</v>
      </c>
      <c r="AF14224" t="s">
        <v>49</v>
      </c>
      <c r="AG14224" t="s">
        <v>49</v>
      </c>
      <c r="AH14224" t="s">
        <v>49</v>
      </c>
      <c r="AI14224" t="s">
        <v>49</v>
      </c>
      <c r="AJ14224" t="s">
        <v>49</v>
      </c>
    </row>
    <row r="14225" spans="1:36" x14ac:dyDescent="0.25">
      <c r="A14225" t="s">
        <v>164</v>
      </c>
      <c r="B14225" t="s">
        <v>165</v>
      </c>
      <c r="C14225" t="s">
        <v>1733</v>
      </c>
      <c r="D14225" t="s">
        <v>15788</v>
      </c>
      <c r="E14225">
        <v>156.30000000000001</v>
      </c>
      <c r="F14225">
        <v>44.784599999999998</v>
      </c>
      <c r="G14225">
        <v>-75.377899999999997</v>
      </c>
      <c r="H14225" t="s">
        <v>58</v>
      </c>
      <c r="M14225" t="s">
        <v>15789</v>
      </c>
      <c r="N14225" t="s">
        <v>169</v>
      </c>
      <c r="O14225" t="s">
        <v>170</v>
      </c>
      <c r="P14225" t="s">
        <v>169</v>
      </c>
      <c r="Q14225">
        <v>32747</v>
      </c>
      <c r="R14225">
        <v>2017</v>
      </c>
      <c r="AE14225">
        <v>545.78</v>
      </c>
      <c r="AF14225" t="s">
        <v>43</v>
      </c>
      <c r="AG14225" t="s">
        <v>43</v>
      </c>
      <c r="AH14225" t="s">
        <v>43</v>
      </c>
      <c r="AI14225" t="s">
        <v>43</v>
      </c>
      <c r="AJ14225" t="s">
        <v>44</v>
      </c>
    </row>
    <row r="14226" spans="1:36" x14ac:dyDescent="0.25">
      <c r="A14226" t="s">
        <v>186</v>
      </c>
      <c r="B14226" t="s">
        <v>187</v>
      </c>
      <c r="C14226" t="s">
        <v>15790</v>
      </c>
      <c r="D14226" t="s">
        <v>15791</v>
      </c>
      <c r="E14226">
        <v>156.19999999999999</v>
      </c>
      <c r="F14226">
        <v>48.154000000000003</v>
      </c>
      <c r="G14226">
        <v>7.5890000000000004</v>
      </c>
      <c r="H14226" t="s">
        <v>40</v>
      </c>
      <c r="N14226" t="s">
        <v>190</v>
      </c>
      <c r="O14226" t="s">
        <v>191</v>
      </c>
      <c r="P14226" t="s">
        <v>62</v>
      </c>
      <c r="Q14226">
        <v>1014931</v>
      </c>
      <c r="AA14226">
        <v>385</v>
      </c>
      <c r="AB14226">
        <v>516.04</v>
      </c>
      <c r="AC14226">
        <v>496.49</v>
      </c>
      <c r="AD14226">
        <v>458.61</v>
      </c>
      <c r="AE14226">
        <v>504.92</v>
      </c>
      <c r="AF14226" t="s">
        <v>49</v>
      </c>
      <c r="AG14226" t="s">
        <v>49</v>
      </c>
      <c r="AH14226" t="s">
        <v>49</v>
      </c>
      <c r="AI14226" t="s">
        <v>49</v>
      </c>
      <c r="AJ14226" t="s">
        <v>49</v>
      </c>
    </row>
    <row r="14227" spans="1:36" x14ac:dyDescent="0.25">
      <c r="A14227" t="s">
        <v>239</v>
      </c>
      <c r="B14227" t="s">
        <v>240</v>
      </c>
      <c r="C14227" t="s">
        <v>15792</v>
      </c>
      <c r="D14227" t="s">
        <v>15793</v>
      </c>
      <c r="E14227">
        <v>156.1</v>
      </c>
      <c r="F14227">
        <v>22.325600000000001</v>
      </c>
      <c r="G14227">
        <v>69.739900000000006</v>
      </c>
      <c r="H14227" t="s">
        <v>58</v>
      </c>
      <c r="L14227">
        <v>2001</v>
      </c>
      <c r="N14227" t="s">
        <v>243</v>
      </c>
      <c r="O14227" t="s">
        <v>244</v>
      </c>
      <c r="P14227" t="s">
        <v>98</v>
      </c>
      <c r="Q14227">
        <v>1116347</v>
      </c>
      <c r="R14227">
        <v>2019</v>
      </c>
      <c r="T14227">
        <v>206.547</v>
      </c>
      <c r="U14227">
        <v>136.06440000000001</v>
      </c>
      <c r="V14227">
        <v>23.374549999999999</v>
      </c>
      <c r="W14227">
        <v>1.8779999999999999</v>
      </c>
      <c r="X14227">
        <v>23.495999999999999</v>
      </c>
      <c r="Z14227" t="s">
        <v>243</v>
      </c>
      <c r="AE14227">
        <v>491.16</v>
      </c>
      <c r="AF14227" t="s">
        <v>43</v>
      </c>
      <c r="AG14227" t="s">
        <v>43</v>
      </c>
      <c r="AH14227" t="s">
        <v>43</v>
      </c>
      <c r="AI14227" t="s">
        <v>43</v>
      </c>
      <c r="AJ14227" t="s">
        <v>44</v>
      </c>
    </row>
    <row r="14228" spans="1:36" x14ac:dyDescent="0.25">
      <c r="A14228" t="s">
        <v>813</v>
      </c>
      <c r="B14228" t="s">
        <v>814</v>
      </c>
      <c r="C14228" t="s">
        <v>15794</v>
      </c>
      <c r="D14228" t="s">
        <v>15795</v>
      </c>
      <c r="E14228">
        <v>156</v>
      </c>
      <c r="F14228">
        <v>-34.847499999999997</v>
      </c>
      <c r="G14228">
        <v>138.58179999999999</v>
      </c>
      <c r="H14228" t="s">
        <v>58</v>
      </c>
      <c r="M14228" t="s">
        <v>15796</v>
      </c>
      <c r="N14228" t="s">
        <v>818</v>
      </c>
      <c r="O14228" t="s">
        <v>819</v>
      </c>
      <c r="P14228" t="s">
        <v>818</v>
      </c>
      <c r="Q14228">
        <v>1014351</v>
      </c>
      <c r="S14228">
        <v>6.7222222220000001</v>
      </c>
      <c r="T14228">
        <v>2.923333333</v>
      </c>
      <c r="U14228">
        <v>4.886388889</v>
      </c>
      <c r="V14228">
        <v>6.1969444439999997</v>
      </c>
      <c r="W14228">
        <v>9.6950000000000003</v>
      </c>
      <c r="X14228">
        <v>10.72611111</v>
      </c>
      <c r="Z14228" t="s">
        <v>820</v>
      </c>
      <c r="AE14228">
        <v>432.65</v>
      </c>
      <c r="AF14228" t="s">
        <v>43</v>
      </c>
      <c r="AG14228" t="s">
        <v>43</v>
      </c>
      <c r="AH14228" t="s">
        <v>43</v>
      </c>
      <c r="AI14228" t="s">
        <v>43</v>
      </c>
      <c r="AJ14228" t="s">
        <v>44</v>
      </c>
    </row>
    <row r="14229" spans="1:36" x14ac:dyDescent="0.25">
      <c r="A14229" t="s">
        <v>69</v>
      </c>
      <c r="B14229" t="s">
        <v>70</v>
      </c>
      <c r="C14229" t="s">
        <v>15797</v>
      </c>
      <c r="D14229" t="s">
        <v>15798</v>
      </c>
      <c r="E14229">
        <v>156</v>
      </c>
      <c r="F14229">
        <v>-17.090599999999998</v>
      </c>
      <c r="G14229">
        <v>-54.8307</v>
      </c>
      <c r="H14229" t="s">
        <v>40</v>
      </c>
      <c r="L14229">
        <v>2002</v>
      </c>
      <c r="N14229" t="s">
        <v>73</v>
      </c>
      <c r="O14229" t="s">
        <v>74</v>
      </c>
      <c r="P14229" t="s">
        <v>73</v>
      </c>
      <c r="Q14229">
        <v>1044076</v>
      </c>
      <c r="R14229">
        <v>2017</v>
      </c>
      <c r="AA14229">
        <v>489.46</v>
      </c>
      <c r="AB14229">
        <v>623.35</v>
      </c>
      <c r="AC14229">
        <v>596.25</v>
      </c>
      <c r="AD14229">
        <v>595.97</v>
      </c>
      <c r="AE14229">
        <v>512.29999999999995</v>
      </c>
      <c r="AF14229" t="s">
        <v>49</v>
      </c>
      <c r="AG14229" t="s">
        <v>49</v>
      </c>
      <c r="AH14229" t="s">
        <v>49</v>
      </c>
      <c r="AI14229" t="s">
        <v>49</v>
      </c>
      <c r="AJ14229" t="s">
        <v>49</v>
      </c>
    </row>
    <row r="14230" spans="1:36" x14ac:dyDescent="0.25">
      <c r="A14230" t="s">
        <v>1486</v>
      </c>
      <c r="B14230" t="s">
        <v>1487</v>
      </c>
      <c r="C14230" t="s">
        <v>15799</v>
      </c>
      <c r="D14230" t="s">
        <v>15800</v>
      </c>
      <c r="E14230">
        <v>156</v>
      </c>
      <c r="F14230">
        <v>43.422899999999998</v>
      </c>
      <c r="G14230">
        <v>28.376000000000001</v>
      </c>
      <c r="H14230" t="s">
        <v>128</v>
      </c>
      <c r="N14230" t="s">
        <v>182</v>
      </c>
      <c r="O14230" t="s">
        <v>183</v>
      </c>
      <c r="P14230" t="s">
        <v>98</v>
      </c>
      <c r="Q14230">
        <v>1068536</v>
      </c>
      <c r="AE14230">
        <v>335.96</v>
      </c>
      <c r="AF14230" t="s">
        <v>43</v>
      </c>
      <c r="AG14230" t="s">
        <v>43</v>
      </c>
      <c r="AH14230" t="s">
        <v>43</v>
      </c>
      <c r="AI14230" t="s">
        <v>43</v>
      </c>
      <c r="AJ14230" t="s">
        <v>44</v>
      </c>
    </row>
    <row r="14231" spans="1:36" x14ac:dyDescent="0.25">
      <c r="A14231" t="s">
        <v>186</v>
      </c>
      <c r="B14231" t="s">
        <v>187</v>
      </c>
      <c r="C14231" t="s">
        <v>15801</v>
      </c>
      <c r="D14231" t="s">
        <v>15802</v>
      </c>
      <c r="E14231">
        <v>156</v>
      </c>
      <c r="F14231">
        <v>44.095999999999997</v>
      </c>
      <c r="G14231">
        <v>4.7240000000000002</v>
      </c>
      <c r="H14231" t="s">
        <v>40</v>
      </c>
      <c r="N14231" t="s">
        <v>190</v>
      </c>
      <c r="O14231" t="s">
        <v>191</v>
      </c>
      <c r="P14231" t="s">
        <v>62</v>
      </c>
      <c r="Q14231">
        <v>1013209</v>
      </c>
      <c r="AA14231">
        <v>677.14</v>
      </c>
      <c r="AB14231">
        <v>727.52</v>
      </c>
      <c r="AC14231">
        <v>445.8</v>
      </c>
      <c r="AD14231">
        <v>451.98</v>
      </c>
      <c r="AE14231">
        <v>568.92999999999995</v>
      </c>
      <c r="AF14231" t="s">
        <v>49</v>
      </c>
      <c r="AG14231" t="s">
        <v>49</v>
      </c>
      <c r="AH14231" t="s">
        <v>49</v>
      </c>
      <c r="AI14231" t="s">
        <v>49</v>
      </c>
      <c r="AJ14231" t="s">
        <v>49</v>
      </c>
    </row>
    <row r="14232" spans="1:36" x14ac:dyDescent="0.25">
      <c r="A14232" t="s">
        <v>186</v>
      </c>
      <c r="B14232" t="s">
        <v>187</v>
      </c>
      <c r="C14232" t="s">
        <v>15803</v>
      </c>
      <c r="D14232" t="s">
        <v>15804</v>
      </c>
      <c r="E14232">
        <v>156</v>
      </c>
      <c r="F14232">
        <v>47.774000000000001</v>
      </c>
      <c r="G14232">
        <v>7.5229999999999997</v>
      </c>
      <c r="H14232" t="s">
        <v>40</v>
      </c>
      <c r="N14232" t="s">
        <v>190</v>
      </c>
      <c r="O14232" t="s">
        <v>191</v>
      </c>
      <c r="P14232" t="s">
        <v>62</v>
      </c>
      <c r="Q14232">
        <v>1014972</v>
      </c>
      <c r="AA14232">
        <v>384.51</v>
      </c>
      <c r="AB14232">
        <v>515.38</v>
      </c>
      <c r="AC14232">
        <v>504.28</v>
      </c>
      <c r="AD14232">
        <v>458.02</v>
      </c>
      <c r="AE14232">
        <v>504.28</v>
      </c>
      <c r="AF14232" t="s">
        <v>49</v>
      </c>
      <c r="AG14232" t="s">
        <v>49</v>
      </c>
      <c r="AH14232" t="s">
        <v>49</v>
      </c>
      <c r="AI14232" t="s">
        <v>49</v>
      </c>
      <c r="AJ14232" t="s">
        <v>49</v>
      </c>
    </row>
    <row r="14233" spans="1:36" x14ac:dyDescent="0.25">
      <c r="A14233" t="s">
        <v>63</v>
      </c>
      <c r="B14233" t="s">
        <v>64</v>
      </c>
      <c r="C14233" t="s">
        <v>15805</v>
      </c>
      <c r="D14233" t="s">
        <v>15806</v>
      </c>
      <c r="E14233">
        <v>156</v>
      </c>
      <c r="F14233">
        <v>10.488899999999999</v>
      </c>
      <c r="G14233">
        <v>-66.557199999999995</v>
      </c>
      <c r="H14233" t="s">
        <v>58</v>
      </c>
      <c r="L14233">
        <v>2012</v>
      </c>
      <c r="N14233" t="s">
        <v>67</v>
      </c>
      <c r="O14233" t="s">
        <v>68</v>
      </c>
      <c r="P14233" t="s">
        <v>98</v>
      </c>
      <c r="Q14233">
        <v>1096661</v>
      </c>
      <c r="S14233">
        <v>210</v>
      </c>
      <c r="Z14233" t="s">
        <v>67</v>
      </c>
      <c r="AE14233">
        <v>383.12</v>
      </c>
      <c r="AF14233" t="s">
        <v>43</v>
      </c>
      <c r="AG14233" t="s">
        <v>43</v>
      </c>
      <c r="AH14233" t="s">
        <v>43</v>
      </c>
      <c r="AI14233" t="s">
        <v>43</v>
      </c>
      <c r="AJ14233" t="s">
        <v>44</v>
      </c>
    </row>
    <row r="14234" spans="1:36" x14ac:dyDescent="0.25">
      <c r="A14234" t="s">
        <v>1169</v>
      </c>
      <c r="B14234" t="s">
        <v>1170</v>
      </c>
      <c r="C14234" t="s">
        <v>15807</v>
      </c>
      <c r="D14234" t="s">
        <v>15808</v>
      </c>
      <c r="E14234">
        <v>156</v>
      </c>
      <c r="F14234">
        <v>15.7258</v>
      </c>
      <c r="G14234">
        <v>107.6512</v>
      </c>
      <c r="H14234" t="s">
        <v>40</v>
      </c>
      <c r="L14234">
        <v>2015</v>
      </c>
      <c r="M14234" t="s">
        <v>1173</v>
      </c>
      <c r="N14234" t="s">
        <v>1174</v>
      </c>
      <c r="O14234" t="s">
        <v>15809</v>
      </c>
      <c r="P14234" t="s">
        <v>1174</v>
      </c>
      <c r="Q14234">
        <v>1067975</v>
      </c>
      <c r="V14234">
        <v>586</v>
      </c>
      <c r="Z14234" t="s">
        <v>1174</v>
      </c>
      <c r="AA14234">
        <v>614.94000000000005</v>
      </c>
      <c r="AB14234">
        <v>607.01</v>
      </c>
      <c r="AC14234">
        <v>513.22</v>
      </c>
      <c r="AD14234">
        <v>589.88</v>
      </c>
      <c r="AE14234">
        <v>413.05</v>
      </c>
      <c r="AF14234" t="s">
        <v>49</v>
      </c>
      <c r="AG14234" t="s">
        <v>49</v>
      </c>
      <c r="AH14234" t="s">
        <v>49</v>
      </c>
      <c r="AI14234" t="s">
        <v>49</v>
      </c>
      <c r="AJ14234" t="s">
        <v>49</v>
      </c>
    </row>
    <row r="14235" spans="1:36" x14ac:dyDescent="0.25">
      <c r="A14235" t="s">
        <v>36</v>
      </c>
      <c r="B14235" t="s">
        <v>37</v>
      </c>
      <c r="C14235" t="s">
        <v>15810</v>
      </c>
      <c r="D14235" t="s">
        <v>15811</v>
      </c>
      <c r="E14235">
        <v>155.69999999999999</v>
      </c>
      <c r="F14235">
        <v>42.56</v>
      </c>
      <c r="G14235">
        <v>117.74</v>
      </c>
      <c r="H14235" t="s">
        <v>128</v>
      </c>
      <c r="N14235" t="s">
        <v>8613</v>
      </c>
      <c r="O14235" t="s">
        <v>12531</v>
      </c>
      <c r="Q14235">
        <v>1081199</v>
      </c>
      <c r="AE14235">
        <v>288.91000000000003</v>
      </c>
      <c r="AF14235" t="s">
        <v>43</v>
      </c>
      <c r="AG14235" t="s">
        <v>43</v>
      </c>
      <c r="AH14235" t="s">
        <v>43</v>
      </c>
      <c r="AI14235" t="s">
        <v>43</v>
      </c>
      <c r="AJ14235" t="s">
        <v>44</v>
      </c>
    </row>
    <row r="14236" spans="1:36" x14ac:dyDescent="0.25">
      <c r="A14236" t="s">
        <v>54</v>
      </c>
      <c r="B14236" t="s">
        <v>55</v>
      </c>
      <c r="C14236" t="s">
        <v>15815</v>
      </c>
      <c r="D14236" t="s">
        <v>15816</v>
      </c>
      <c r="E14236">
        <v>155.5</v>
      </c>
      <c r="F14236">
        <v>67.220299999999995</v>
      </c>
      <c r="G14236">
        <v>32.438299999999998</v>
      </c>
      <c r="H14236" t="s">
        <v>40</v>
      </c>
      <c r="L14236">
        <v>1949</v>
      </c>
      <c r="M14236" t="s">
        <v>3379</v>
      </c>
      <c r="N14236" t="s">
        <v>60</v>
      </c>
      <c r="O14236" t="s">
        <v>15817</v>
      </c>
      <c r="P14236" t="s">
        <v>60</v>
      </c>
      <c r="AA14236">
        <v>534.19000000000005</v>
      </c>
      <c r="AB14236">
        <v>417.7</v>
      </c>
      <c r="AC14236">
        <v>534.59</v>
      </c>
      <c r="AD14236">
        <v>617.52</v>
      </c>
      <c r="AE14236">
        <v>436.98</v>
      </c>
      <c r="AF14236" t="s">
        <v>49</v>
      </c>
      <c r="AG14236" t="s">
        <v>49</v>
      </c>
      <c r="AH14236" t="s">
        <v>49</v>
      </c>
      <c r="AI14236" t="s">
        <v>49</v>
      </c>
      <c r="AJ14236" t="s">
        <v>49</v>
      </c>
    </row>
    <row r="14237" spans="1:36" x14ac:dyDescent="0.25">
      <c r="A14237" t="s">
        <v>813</v>
      </c>
      <c r="B14237" t="s">
        <v>814</v>
      </c>
      <c r="C14237" t="s">
        <v>15823</v>
      </c>
      <c r="D14237" t="s">
        <v>15824</v>
      </c>
      <c r="E14237">
        <v>155</v>
      </c>
      <c r="F14237">
        <v>-23.223299999999998</v>
      </c>
      <c r="G14237">
        <v>117.6133</v>
      </c>
      <c r="H14237" t="s">
        <v>58</v>
      </c>
      <c r="M14237" t="s">
        <v>14806</v>
      </c>
      <c r="N14237" t="s">
        <v>818</v>
      </c>
      <c r="O14237" t="s">
        <v>819</v>
      </c>
      <c r="P14237" t="s">
        <v>818</v>
      </c>
      <c r="Q14237">
        <v>1034635</v>
      </c>
      <c r="U14237">
        <v>569.91750000000002</v>
      </c>
      <c r="V14237">
        <v>572.28666669999996</v>
      </c>
      <c r="W14237">
        <v>545.52666669999996</v>
      </c>
      <c r="X14237">
        <v>524.89499999999998</v>
      </c>
      <c r="Z14237" t="s">
        <v>820</v>
      </c>
      <c r="AE14237">
        <v>429.88</v>
      </c>
      <c r="AF14237" t="s">
        <v>43</v>
      </c>
      <c r="AG14237" t="s">
        <v>43</v>
      </c>
      <c r="AH14237" t="s">
        <v>43</v>
      </c>
      <c r="AI14237" t="s">
        <v>43</v>
      </c>
      <c r="AJ14237" t="s">
        <v>44</v>
      </c>
    </row>
    <row r="14238" spans="1:36" x14ac:dyDescent="0.25">
      <c r="A14238" t="s">
        <v>1025</v>
      </c>
      <c r="B14238" t="s">
        <v>1026</v>
      </c>
      <c r="C14238" t="s">
        <v>15825</v>
      </c>
      <c r="D14238" t="s">
        <v>15826</v>
      </c>
      <c r="E14238">
        <v>155</v>
      </c>
      <c r="F14238">
        <v>52.627400000000002</v>
      </c>
      <c r="G14238">
        <v>29.770800000000001</v>
      </c>
      <c r="H14238" t="s">
        <v>58</v>
      </c>
      <c r="N14238" t="s">
        <v>62</v>
      </c>
      <c r="O14238" t="s">
        <v>730</v>
      </c>
      <c r="P14238" t="s">
        <v>62</v>
      </c>
      <c r="Q14238">
        <v>1010910</v>
      </c>
      <c r="R14238">
        <v>2017</v>
      </c>
      <c r="AE14238">
        <v>627.67999999999995</v>
      </c>
      <c r="AF14238" t="s">
        <v>43</v>
      </c>
      <c r="AG14238" t="s">
        <v>43</v>
      </c>
      <c r="AH14238" t="s">
        <v>43</v>
      </c>
      <c r="AI14238" t="s">
        <v>43</v>
      </c>
      <c r="AJ14238" t="s">
        <v>44</v>
      </c>
    </row>
    <row r="14239" spans="1:36" x14ac:dyDescent="0.25">
      <c r="A14239" t="s">
        <v>4399</v>
      </c>
      <c r="B14239" t="s">
        <v>4400</v>
      </c>
      <c r="C14239" t="s">
        <v>15827</v>
      </c>
      <c r="D14239" t="s">
        <v>15828</v>
      </c>
      <c r="E14239">
        <v>155</v>
      </c>
      <c r="F14239">
        <v>-34.7515</v>
      </c>
      <c r="G14239">
        <v>-70.714299999999994</v>
      </c>
      <c r="H14239" t="s">
        <v>40</v>
      </c>
      <c r="M14239" t="s">
        <v>15829</v>
      </c>
      <c r="N14239" t="s">
        <v>4404</v>
      </c>
      <c r="O14239" t="s">
        <v>4405</v>
      </c>
      <c r="P14239" t="s">
        <v>4404</v>
      </c>
      <c r="Q14239">
        <v>1053156</v>
      </c>
      <c r="R14239">
        <v>2016</v>
      </c>
      <c r="AA14239">
        <v>439.89</v>
      </c>
      <c r="AB14239">
        <v>371.37</v>
      </c>
      <c r="AC14239">
        <v>470.6</v>
      </c>
      <c r="AD14239">
        <v>404.23</v>
      </c>
      <c r="AE14239">
        <v>445.08</v>
      </c>
      <c r="AF14239" t="s">
        <v>49</v>
      </c>
      <c r="AG14239" t="s">
        <v>49</v>
      </c>
      <c r="AH14239" t="s">
        <v>49</v>
      </c>
      <c r="AI14239" t="s">
        <v>49</v>
      </c>
      <c r="AJ14239" t="s">
        <v>49</v>
      </c>
    </row>
    <row r="14240" spans="1:36" x14ac:dyDescent="0.25">
      <c r="A14240" t="s">
        <v>239</v>
      </c>
      <c r="B14240" t="s">
        <v>240</v>
      </c>
      <c r="C14240" t="s">
        <v>15830</v>
      </c>
      <c r="D14240" t="s">
        <v>15831</v>
      </c>
      <c r="E14240">
        <v>155</v>
      </c>
      <c r="F14240">
        <v>24.327200000000001</v>
      </c>
      <c r="G14240">
        <v>81.329300000000003</v>
      </c>
      <c r="H14240" t="s">
        <v>87</v>
      </c>
      <c r="M14240" t="s">
        <v>15832</v>
      </c>
      <c r="N14240" t="s">
        <v>15832</v>
      </c>
      <c r="O14240" t="s">
        <v>15833</v>
      </c>
      <c r="P14240" t="s">
        <v>98</v>
      </c>
      <c r="Q14240">
        <v>1095583</v>
      </c>
      <c r="AE14240">
        <v>816.53</v>
      </c>
      <c r="AF14240" t="s">
        <v>43</v>
      </c>
      <c r="AG14240" t="s">
        <v>43</v>
      </c>
      <c r="AH14240" t="s">
        <v>43</v>
      </c>
      <c r="AI14240" t="s">
        <v>43</v>
      </c>
      <c r="AJ14240" t="s">
        <v>44</v>
      </c>
    </row>
    <row r="14241" spans="1:36" x14ac:dyDescent="0.25">
      <c r="A14241" t="s">
        <v>1741</v>
      </c>
      <c r="B14241" t="s">
        <v>1742</v>
      </c>
      <c r="C14241" t="s">
        <v>15834</v>
      </c>
      <c r="D14241" t="s">
        <v>15835</v>
      </c>
      <c r="E14241">
        <v>155</v>
      </c>
      <c r="F14241">
        <v>15.491899999999999</v>
      </c>
      <c r="G14241">
        <v>106.2788</v>
      </c>
      <c r="H14241" t="s">
        <v>40</v>
      </c>
      <c r="L14241">
        <v>1990</v>
      </c>
      <c r="M14241" t="s">
        <v>11928</v>
      </c>
      <c r="N14241" t="s">
        <v>15836</v>
      </c>
      <c r="O14241" t="s">
        <v>15837</v>
      </c>
      <c r="P14241" t="s">
        <v>98</v>
      </c>
      <c r="Q14241">
        <v>1015186</v>
      </c>
      <c r="AA14241">
        <v>377.46</v>
      </c>
      <c r="AB14241">
        <v>377.46</v>
      </c>
      <c r="AC14241">
        <v>469.11</v>
      </c>
      <c r="AD14241">
        <v>470.39</v>
      </c>
      <c r="AE14241">
        <v>570.01</v>
      </c>
      <c r="AF14241" t="s">
        <v>49</v>
      </c>
      <c r="AG14241" t="s">
        <v>49</v>
      </c>
      <c r="AH14241" t="s">
        <v>49</v>
      </c>
      <c r="AI14241" t="s">
        <v>49</v>
      </c>
      <c r="AJ14241" t="s">
        <v>49</v>
      </c>
    </row>
    <row r="14242" spans="1:36" x14ac:dyDescent="0.25">
      <c r="A14242" t="s">
        <v>5585</v>
      </c>
      <c r="B14242" t="s">
        <v>5586</v>
      </c>
      <c r="C14242" t="s">
        <v>15838</v>
      </c>
      <c r="D14242" t="s">
        <v>15839</v>
      </c>
      <c r="E14242">
        <v>155</v>
      </c>
      <c r="F14242">
        <v>-39.382899999999999</v>
      </c>
      <c r="G14242">
        <v>176.88749999999999</v>
      </c>
      <c r="H14242" t="s">
        <v>110</v>
      </c>
      <c r="L14242">
        <v>2011</v>
      </c>
      <c r="M14242" t="s">
        <v>9410</v>
      </c>
      <c r="N14242" t="s">
        <v>9410</v>
      </c>
      <c r="O14242" t="s">
        <v>9411</v>
      </c>
      <c r="P14242" t="s">
        <v>62</v>
      </c>
      <c r="Q14242">
        <v>1057923</v>
      </c>
      <c r="AE14242">
        <v>4.87</v>
      </c>
      <c r="AF14242" t="s">
        <v>43</v>
      </c>
      <c r="AG14242" t="s">
        <v>43</v>
      </c>
      <c r="AH14242" t="s">
        <v>43</v>
      </c>
      <c r="AI14242" t="s">
        <v>43</v>
      </c>
      <c r="AJ14242" t="s">
        <v>44</v>
      </c>
    </row>
    <row r="14243" spans="1:36" x14ac:dyDescent="0.25">
      <c r="A14243" t="s">
        <v>54</v>
      </c>
      <c r="B14243" t="s">
        <v>55</v>
      </c>
      <c r="C14243" t="s">
        <v>15840</v>
      </c>
      <c r="D14243" t="s">
        <v>15841</v>
      </c>
      <c r="E14243">
        <v>155</v>
      </c>
      <c r="F14243">
        <v>59.934199999999997</v>
      </c>
      <c r="G14243">
        <v>30.387499999999999</v>
      </c>
      <c r="H14243" t="s">
        <v>58</v>
      </c>
      <c r="I14243" t="s">
        <v>110</v>
      </c>
      <c r="M14243" t="s">
        <v>3379</v>
      </c>
      <c r="N14243" t="s">
        <v>60</v>
      </c>
      <c r="O14243" t="s">
        <v>15842</v>
      </c>
      <c r="P14243" t="s">
        <v>60</v>
      </c>
      <c r="AE14243">
        <v>679.94</v>
      </c>
      <c r="AF14243" t="s">
        <v>43</v>
      </c>
      <c r="AG14243" t="s">
        <v>43</v>
      </c>
      <c r="AH14243" t="s">
        <v>43</v>
      </c>
      <c r="AI14243" t="s">
        <v>43</v>
      </c>
      <c r="AJ14243" t="s">
        <v>44</v>
      </c>
    </row>
    <row r="14244" spans="1:36" x14ac:dyDescent="0.25">
      <c r="A14244" t="s">
        <v>54</v>
      </c>
      <c r="B14244" t="s">
        <v>55</v>
      </c>
      <c r="C14244" t="s">
        <v>15843</v>
      </c>
      <c r="D14244" t="s">
        <v>15844</v>
      </c>
      <c r="E14244">
        <v>155</v>
      </c>
      <c r="F14244">
        <v>59.922800000000002</v>
      </c>
      <c r="G14244">
        <v>30.324000000000002</v>
      </c>
      <c r="H14244" t="s">
        <v>58</v>
      </c>
      <c r="M14244" t="s">
        <v>3379</v>
      </c>
      <c r="N14244" t="s">
        <v>60</v>
      </c>
      <c r="O14244" t="s">
        <v>15845</v>
      </c>
      <c r="P14244" t="s">
        <v>60</v>
      </c>
      <c r="AE14244">
        <v>679.94</v>
      </c>
      <c r="AF14244" t="s">
        <v>43</v>
      </c>
      <c r="AG14244" t="s">
        <v>43</v>
      </c>
      <c r="AH14244" t="s">
        <v>43</v>
      </c>
      <c r="AI14244" t="s">
        <v>43</v>
      </c>
      <c r="AJ14244" t="s">
        <v>44</v>
      </c>
    </row>
    <row r="14245" spans="1:36" x14ac:dyDescent="0.25">
      <c r="A14245" t="s">
        <v>54</v>
      </c>
      <c r="B14245" t="s">
        <v>55</v>
      </c>
      <c r="C14245" t="s">
        <v>15846</v>
      </c>
      <c r="D14245" t="s">
        <v>15847</v>
      </c>
      <c r="E14245">
        <v>155</v>
      </c>
      <c r="F14245">
        <v>59.9069</v>
      </c>
      <c r="G14245">
        <v>30.334399999999999</v>
      </c>
      <c r="H14245" t="s">
        <v>58</v>
      </c>
      <c r="I14245" t="s">
        <v>110</v>
      </c>
      <c r="M14245" t="s">
        <v>3379</v>
      </c>
      <c r="N14245" t="s">
        <v>60</v>
      </c>
      <c r="O14245" t="s">
        <v>15848</v>
      </c>
      <c r="P14245" t="s">
        <v>60</v>
      </c>
      <c r="AE14245">
        <v>679.94</v>
      </c>
      <c r="AF14245" t="s">
        <v>43</v>
      </c>
      <c r="AG14245" t="s">
        <v>43</v>
      </c>
      <c r="AH14245" t="s">
        <v>43</v>
      </c>
      <c r="AI14245" t="s">
        <v>43</v>
      </c>
      <c r="AJ14245" t="s">
        <v>44</v>
      </c>
    </row>
    <row r="14246" spans="1:36" x14ac:dyDescent="0.25">
      <c r="A14246" t="s">
        <v>422</v>
      </c>
      <c r="B14246" t="s">
        <v>423</v>
      </c>
      <c r="C14246" t="s">
        <v>15849</v>
      </c>
      <c r="D14246" t="s">
        <v>15850</v>
      </c>
      <c r="E14246">
        <v>155</v>
      </c>
      <c r="F14246">
        <v>63.2395</v>
      </c>
      <c r="G14246">
        <v>15.2372</v>
      </c>
      <c r="H14246" t="s">
        <v>40</v>
      </c>
      <c r="L14246">
        <v>1944</v>
      </c>
      <c r="M14246" t="s">
        <v>5090</v>
      </c>
      <c r="N14246" t="s">
        <v>427</v>
      </c>
      <c r="O14246" t="s">
        <v>5091</v>
      </c>
      <c r="P14246" t="s">
        <v>62</v>
      </c>
      <c r="Q14246">
        <v>1032794</v>
      </c>
      <c r="AA14246">
        <v>568.22</v>
      </c>
      <c r="AB14246">
        <v>604.42999999999995</v>
      </c>
      <c r="AC14246">
        <v>683.43</v>
      </c>
      <c r="AD14246">
        <v>563.6</v>
      </c>
      <c r="AE14246">
        <v>640.19000000000005</v>
      </c>
      <c r="AF14246" t="s">
        <v>49</v>
      </c>
      <c r="AG14246" t="s">
        <v>49</v>
      </c>
      <c r="AH14246" t="s">
        <v>49</v>
      </c>
      <c r="AI14246" t="s">
        <v>49</v>
      </c>
      <c r="AJ14246" t="s">
        <v>49</v>
      </c>
    </row>
    <row r="14247" spans="1:36" x14ac:dyDescent="0.25">
      <c r="A14247" t="s">
        <v>9965</v>
      </c>
      <c r="B14247" t="s">
        <v>9966</v>
      </c>
      <c r="C14247" t="s">
        <v>15864</v>
      </c>
      <c r="D14247" t="s">
        <v>15865</v>
      </c>
      <c r="E14247">
        <v>154.19999999999999</v>
      </c>
      <c r="F14247">
        <v>3.8127</v>
      </c>
      <c r="G14247">
        <v>10.127800000000001</v>
      </c>
      <c r="H14247" t="s">
        <v>40</v>
      </c>
      <c r="N14247" t="s">
        <v>3218</v>
      </c>
      <c r="O14247" t="s">
        <v>3219</v>
      </c>
      <c r="P14247" t="s">
        <v>3220</v>
      </c>
      <c r="Q14247">
        <v>1029274</v>
      </c>
      <c r="AA14247">
        <v>794.79</v>
      </c>
      <c r="AB14247">
        <v>794.79</v>
      </c>
      <c r="AC14247">
        <v>794.79</v>
      </c>
      <c r="AD14247">
        <v>796.96</v>
      </c>
      <c r="AE14247">
        <v>772.49</v>
      </c>
      <c r="AF14247" t="s">
        <v>49</v>
      </c>
      <c r="AG14247" t="s">
        <v>49</v>
      </c>
      <c r="AH14247" t="s">
        <v>49</v>
      </c>
      <c r="AI14247" t="s">
        <v>49</v>
      </c>
      <c r="AJ14247" t="s">
        <v>49</v>
      </c>
    </row>
    <row r="14248" spans="1:36" x14ac:dyDescent="0.25">
      <c r="A14248" t="s">
        <v>5649</v>
      </c>
      <c r="B14248" t="s">
        <v>5650</v>
      </c>
      <c r="C14248" t="s">
        <v>15866</v>
      </c>
      <c r="D14248" t="s">
        <v>15867</v>
      </c>
      <c r="E14248">
        <v>154.19999999999999</v>
      </c>
      <c r="F14248">
        <v>16.78</v>
      </c>
      <c r="G14248">
        <v>96.131</v>
      </c>
      <c r="H14248" t="s">
        <v>58</v>
      </c>
      <c r="M14248" t="s">
        <v>15307</v>
      </c>
      <c r="N14248" t="s">
        <v>5653</v>
      </c>
      <c r="O14248" t="s">
        <v>5654</v>
      </c>
      <c r="P14248" t="s">
        <v>98</v>
      </c>
      <c r="Q14248">
        <v>1023224</v>
      </c>
      <c r="U14248">
        <v>990</v>
      </c>
      <c r="Z14248" t="s">
        <v>5653</v>
      </c>
      <c r="AE14248">
        <v>847.18</v>
      </c>
      <c r="AF14248" t="s">
        <v>43</v>
      </c>
      <c r="AG14248" t="s">
        <v>43</v>
      </c>
      <c r="AH14248" t="s">
        <v>43</v>
      </c>
      <c r="AI14248" t="s">
        <v>43</v>
      </c>
      <c r="AJ14248" t="s">
        <v>44</v>
      </c>
    </row>
    <row r="14249" spans="1:36" x14ac:dyDescent="0.25">
      <c r="A14249" t="s">
        <v>5649</v>
      </c>
      <c r="B14249" t="s">
        <v>5650</v>
      </c>
      <c r="C14249" t="s">
        <v>15868</v>
      </c>
      <c r="D14249" t="s">
        <v>15869</v>
      </c>
      <c r="E14249">
        <v>154.19999999999999</v>
      </c>
      <c r="F14249">
        <v>16.98</v>
      </c>
      <c r="G14249">
        <v>96.125</v>
      </c>
      <c r="H14249" t="s">
        <v>58</v>
      </c>
      <c r="N14249" t="s">
        <v>5653</v>
      </c>
      <c r="O14249" t="s">
        <v>5654</v>
      </c>
      <c r="P14249" t="s">
        <v>98</v>
      </c>
      <c r="Q14249">
        <v>1109529</v>
      </c>
      <c r="U14249">
        <v>990</v>
      </c>
      <c r="Z14249" t="s">
        <v>5653</v>
      </c>
      <c r="AE14249">
        <v>847.18</v>
      </c>
      <c r="AF14249" t="s">
        <v>43</v>
      </c>
      <c r="AG14249" t="s">
        <v>43</v>
      </c>
      <c r="AH14249" t="s">
        <v>43</v>
      </c>
      <c r="AI14249" t="s">
        <v>43</v>
      </c>
      <c r="AJ14249" t="s">
        <v>44</v>
      </c>
    </row>
    <row r="14250" spans="1:36" x14ac:dyDescent="0.25">
      <c r="A14250" t="s">
        <v>813</v>
      </c>
      <c r="B14250" t="s">
        <v>814</v>
      </c>
      <c r="C14250" t="s">
        <v>15874</v>
      </c>
      <c r="D14250" t="s">
        <v>15875</v>
      </c>
      <c r="E14250">
        <v>154</v>
      </c>
      <c r="F14250">
        <v>-23.8306</v>
      </c>
      <c r="G14250">
        <v>151.15190000000001</v>
      </c>
      <c r="H14250" t="s">
        <v>58</v>
      </c>
      <c r="M14250" t="s">
        <v>15876</v>
      </c>
      <c r="N14250" t="s">
        <v>818</v>
      </c>
      <c r="O14250" t="s">
        <v>819</v>
      </c>
      <c r="P14250" t="s">
        <v>818</v>
      </c>
      <c r="AE14250">
        <v>427.1</v>
      </c>
      <c r="AF14250" t="s">
        <v>43</v>
      </c>
      <c r="AG14250" t="s">
        <v>43</v>
      </c>
      <c r="AH14250" t="s">
        <v>43</v>
      </c>
      <c r="AI14250" t="s">
        <v>43</v>
      </c>
      <c r="AJ14250" t="s">
        <v>44</v>
      </c>
    </row>
    <row r="14251" spans="1:36" x14ac:dyDescent="0.25">
      <c r="A14251" t="s">
        <v>164</v>
      </c>
      <c r="B14251" t="s">
        <v>165</v>
      </c>
      <c r="C14251" t="s">
        <v>15877</v>
      </c>
      <c r="D14251" t="s">
        <v>15878</v>
      </c>
      <c r="E14251">
        <v>154</v>
      </c>
      <c r="F14251">
        <v>45.587000000000003</v>
      </c>
      <c r="G14251">
        <v>-61.348300000000002</v>
      </c>
      <c r="H14251" t="s">
        <v>87</v>
      </c>
      <c r="N14251" t="s">
        <v>169</v>
      </c>
      <c r="O14251" t="s">
        <v>170</v>
      </c>
      <c r="P14251" t="s">
        <v>169</v>
      </c>
      <c r="Q14251">
        <v>28507</v>
      </c>
      <c r="R14251">
        <v>2017</v>
      </c>
      <c r="AE14251">
        <v>1015.6</v>
      </c>
      <c r="AF14251" t="s">
        <v>43</v>
      </c>
      <c r="AG14251" t="s">
        <v>43</v>
      </c>
      <c r="AH14251" t="s">
        <v>43</v>
      </c>
      <c r="AI14251" t="s">
        <v>43</v>
      </c>
      <c r="AJ14251" t="s">
        <v>44</v>
      </c>
    </row>
    <row r="14252" spans="1:36" x14ac:dyDescent="0.25">
      <c r="A14252" t="s">
        <v>1934</v>
      </c>
      <c r="B14252" t="s">
        <v>1935</v>
      </c>
      <c r="C14252" t="s">
        <v>15879</v>
      </c>
      <c r="D14252" t="s">
        <v>15880</v>
      </c>
      <c r="E14252">
        <v>154</v>
      </c>
      <c r="F14252">
        <v>64.133300000000006</v>
      </c>
      <c r="G14252">
        <v>25.366700000000002</v>
      </c>
      <c r="H14252" t="s">
        <v>1615</v>
      </c>
      <c r="I14252" t="s">
        <v>110</v>
      </c>
      <c r="M14252" t="s">
        <v>15881</v>
      </c>
      <c r="N14252" t="s">
        <v>1939</v>
      </c>
      <c r="O14252" t="s">
        <v>1940</v>
      </c>
      <c r="P14252" t="s">
        <v>431</v>
      </c>
      <c r="Q14252">
        <v>1019379</v>
      </c>
      <c r="U14252">
        <v>50.058</v>
      </c>
      <c r="V14252">
        <v>-7.5999999999999998E-2</v>
      </c>
      <c r="W14252">
        <v>0.16300000000000001</v>
      </c>
      <c r="Z14252" t="s">
        <v>185</v>
      </c>
      <c r="AF14252" t="s">
        <v>43</v>
      </c>
      <c r="AG14252" t="s">
        <v>43</v>
      </c>
      <c r="AH14252" t="s">
        <v>43</v>
      </c>
      <c r="AI14252" t="s">
        <v>43</v>
      </c>
      <c r="AJ14252" t="s">
        <v>43</v>
      </c>
    </row>
    <row r="14253" spans="1:36" x14ac:dyDescent="0.25">
      <c r="A14253" t="s">
        <v>2187</v>
      </c>
      <c r="B14253" t="s">
        <v>2188</v>
      </c>
      <c r="C14253" t="s">
        <v>15882</v>
      </c>
      <c r="D14253" t="s">
        <v>15883</v>
      </c>
      <c r="E14253">
        <v>154</v>
      </c>
      <c r="F14253">
        <v>40.096600000000002</v>
      </c>
      <c r="G14253">
        <v>21.803899999999999</v>
      </c>
      <c r="H14253" t="s">
        <v>40</v>
      </c>
      <c r="L14253">
        <v>2011</v>
      </c>
      <c r="N14253" t="s">
        <v>615</v>
      </c>
      <c r="O14253" t="s">
        <v>9378</v>
      </c>
      <c r="P14253" t="s">
        <v>62</v>
      </c>
      <c r="Q14253">
        <v>1061443</v>
      </c>
      <c r="AA14253">
        <v>241.64</v>
      </c>
      <c r="AB14253">
        <v>190.02</v>
      </c>
      <c r="AC14253">
        <v>225.47</v>
      </c>
      <c r="AD14253">
        <v>234.07</v>
      </c>
      <c r="AE14253">
        <v>184.65</v>
      </c>
      <c r="AF14253" t="s">
        <v>49</v>
      </c>
      <c r="AG14253" t="s">
        <v>49</v>
      </c>
      <c r="AH14253" t="s">
        <v>49</v>
      </c>
      <c r="AI14253" t="s">
        <v>49</v>
      </c>
      <c r="AJ14253" t="s">
        <v>49</v>
      </c>
    </row>
    <row r="14254" spans="1:36" x14ac:dyDescent="0.25">
      <c r="A14254" t="s">
        <v>733</v>
      </c>
      <c r="B14254" t="s">
        <v>734</v>
      </c>
      <c r="C14254" t="s">
        <v>15884</v>
      </c>
      <c r="D14254" t="s">
        <v>15885</v>
      </c>
      <c r="E14254">
        <v>154</v>
      </c>
      <c r="F14254">
        <v>29.248799999999999</v>
      </c>
      <c r="G14254">
        <v>57.218000000000004</v>
      </c>
      <c r="H14254" t="s">
        <v>58</v>
      </c>
      <c r="L14254">
        <v>1977</v>
      </c>
      <c r="N14254" t="s">
        <v>1425</v>
      </c>
      <c r="O14254" t="s">
        <v>1549</v>
      </c>
      <c r="P14254" t="s">
        <v>431</v>
      </c>
      <c r="Q14254">
        <v>1028087</v>
      </c>
      <c r="AE14254">
        <v>817.99</v>
      </c>
      <c r="AF14254" t="s">
        <v>43</v>
      </c>
      <c r="AG14254" t="s">
        <v>43</v>
      </c>
      <c r="AH14254" t="s">
        <v>43</v>
      </c>
      <c r="AI14254" t="s">
        <v>43</v>
      </c>
      <c r="AJ14254" t="s">
        <v>44</v>
      </c>
    </row>
    <row r="14255" spans="1:36" x14ac:dyDescent="0.25">
      <c r="A14255" t="s">
        <v>1457</v>
      </c>
      <c r="B14255" t="s">
        <v>1458</v>
      </c>
      <c r="C14255" t="s">
        <v>15896</v>
      </c>
      <c r="D14255" t="s">
        <v>15897</v>
      </c>
      <c r="E14255">
        <v>153.94</v>
      </c>
      <c r="F14255">
        <v>28.354800000000001</v>
      </c>
      <c r="G14255">
        <v>-16.372699999999998</v>
      </c>
      <c r="H14255" t="s">
        <v>110</v>
      </c>
      <c r="L14255">
        <v>1979</v>
      </c>
      <c r="M14255" t="s">
        <v>6499</v>
      </c>
      <c r="N14255" t="s">
        <v>1462</v>
      </c>
      <c r="O14255" t="s">
        <v>1463</v>
      </c>
      <c r="P14255" t="s">
        <v>431</v>
      </c>
      <c r="Q14255">
        <v>1032387</v>
      </c>
      <c r="AE14255">
        <v>320.73</v>
      </c>
      <c r="AF14255" t="s">
        <v>43</v>
      </c>
      <c r="AG14255" t="s">
        <v>43</v>
      </c>
      <c r="AH14255" t="s">
        <v>43</v>
      </c>
      <c r="AI14255" t="s">
        <v>43</v>
      </c>
      <c r="AJ14255" t="s">
        <v>44</v>
      </c>
    </row>
    <row r="14256" spans="1:36" x14ac:dyDescent="0.25">
      <c r="A14256" t="s">
        <v>4399</v>
      </c>
      <c r="B14256" t="s">
        <v>4400</v>
      </c>
      <c r="C14256" t="s">
        <v>15898</v>
      </c>
      <c r="D14256" t="s">
        <v>15899</v>
      </c>
      <c r="E14256">
        <v>153.9</v>
      </c>
      <c r="F14256">
        <v>-32.900599999999997</v>
      </c>
      <c r="G14256">
        <v>-70.263300000000001</v>
      </c>
      <c r="H14256" t="s">
        <v>87</v>
      </c>
      <c r="M14256" t="s">
        <v>15900</v>
      </c>
      <c r="N14256" t="s">
        <v>4404</v>
      </c>
      <c r="O14256" t="s">
        <v>4405</v>
      </c>
      <c r="P14256" t="s">
        <v>4404</v>
      </c>
      <c r="R14256">
        <v>2016</v>
      </c>
      <c r="AE14256">
        <v>849.06</v>
      </c>
      <c r="AF14256" t="s">
        <v>43</v>
      </c>
      <c r="AG14256" t="s">
        <v>43</v>
      </c>
      <c r="AH14256" t="s">
        <v>43</v>
      </c>
      <c r="AI14256" t="s">
        <v>43</v>
      </c>
      <c r="AJ14256" t="s">
        <v>44</v>
      </c>
    </row>
    <row r="14257" spans="1:36" x14ac:dyDescent="0.25">
      <c r="A14257" t="s">
        <v>186</v>
      </c>
      <c r="B14257" t="s">
        <v>187</v>
      </c>
      <c r="C14257" t="s">
        <v>15904</v>
      </c>
      <c r="D14257" t="s">
        <v>15905</v>
      </c>
      <c r="E14257">
        <v>153.69999999999999</v>
      </c>
      <c r="F14257">
        <v>47.655000000000001</v>
      </c>
      <c r="G14257">
        <v>7.52</v>
      </c>
      <c r="H14257" t="s">
        <v>40</v>
      </c>
      <c r="L14257">
        <v>1932</v>
      </c>
      <c r="N14257" t="s">
        <v>190</v>
      </c>
      <c r="O14257" t="s">
        <v>191</v>
      </c>
      <c r="P14257" t="s">
        <v>62</v>
      </c>
      <c r="Q14257">
        <v>1014814</v>
      </c>
      <c r="AA14257">
        <v>378.84</v>
      </c>
      <c r="AB14257">
        <v>507.78</v>
      </c>
      <c r="AC14257">
        <v>496.84</v>
      </c>
      <c r="AD14257">
        <v>451.27</v>
      </c>
      <c r="AE14257">
        <v>496.84</v>
      </c>
      <c r="AF14257" t="s">
        <v>49</v>
      </c>
      <c r="AG14257" t="s">
        <v>49</v>
      </c>
      <c r="AH14257" t="s">
        <v>49</v>
      </c>
      <c r="AI14257" t="s">
        <v>49</v>
      </c>
      <c r="AJ14257" t="s">
        <v>49</v>
      </c>
    </row>
    <row r="14258" spans="1:36" x14ac:dyDescent="0.25">
      <c r="A14258" t="s">
        <v>36</v>
      </c>
      <c r="B14258" t="s">
        <v>37</v>
      </c>
      <c r="C14258" t="s">
        <v>15908</v>
      </c>
      <c r="D14258" t="s">
        <v>15909</v>
      </c>
      <c r="E14258">
        <v>153.19999999999999</v>
      </c>
      <c r="F14258">
        <v>37.450000000000003</v>
      </c>
      <c r="G14258">
        <v>105.02</v>
      </c>
      <c r="H14258" t="s">
        <v>40</v>
      </c>
      <c r="N14258" t="s">
        <v>1302</v>
      </c>
      <c r="O14258" t="s">
        <v>15910</v>
      </c>
      <c r="Q14258">
        <v>1065100</v>
      </c>
      <c r="AA14258">
        <v>474.93</v>
      </c>
      <c r="AB14258">
        <v>682.27</v>
      </c>
      <c r="AC14258">
        <v>573.99</v>
      </c>
      <c r="AD14258">
        <v>548.83000000000004</v>
      </c>
      <c r="AE14258">
        <v>573.99</v>
      </c>
      <c r="AF14258" t="s">
        <v>49</v>
      </c>
      <c r="AG14258" t="s">
        <v>49</v>
      </c>
      <c r="AH14258" t="s">
        <v>49</v>
      </c>
      <c r="AI14258" t="s">
        <v>49</v>
      </c>
      <c r="AJ14258" t="s">
        <v>49</v>
      </c>
    </row>
    <row r="14259" spans="1:36" x14ac:dyDescent="0.25">
      <c r="A14259" t="s">
        <v>1750</v>
      </c>
      <c r="B14259" t="s">
        <v>1751</v>
      </c>
      <c r="C14259" t="s">
        <v>15911</v>
      </c>
      <c r="D14259" t="s">
        <v>15912</v>
      </c>
      <c r="E14259">
        <v>153</v>
      </c>
      <c r="F14259">
        <v>7.1760999999999999</v>
      </c>
      <c r="G14259">
        <v>39.431100000000001</v>
      </c>
      <c r="H14259" t="s">
        <v>40</v>
      </c>
      <c r="L14259">
        <v>1983</v>
      </c>
      <c r="N14259" t="s">
        <v>9094</v>
      </c>
      <c r="O14259" t="s">
        <v>1389</v>
      </c>
      <c r="P14259" t="s">
        <v>62</v>
      </c>
      <c r="Q14259">
        <v>1016744</v>
      </c>
      <c r="AA14259">
        <v>608.25</v>
      </c>
      <c r="AB14259">
        <v>471.26</v>
      </c>
      <c r="AC14259">
        <v>618.04999999999995</v>
      </c>
      <c r="AD14259">
        <v>611.6</v>
      </c>
      <c r="AE14259">
        <v>576.79</v>
      </c>
      <c r="AF14259" t="s">
        <v>49</v>
      </c>
      <c r="AG14259" t="s">
        <v>49</v>
      </c>
      <c r="AH14259" t="s">
        <v>49</v>
      </c>
      <c r="AI14259" t="s">
        <v>49</v>
      </c>
      <c r="AJ14259" t="s">
        <v>49</v>
      </c>
    </row>
    <row r="14260" spans="1:36" x14ac:dyDescent="0.25">
      <c r="A14260" t="s">
        <v>531</v>
      </c>
      <c r="B14260" t="s">
        <v>532</v>
      </c>
      <c r="C14260" t="s">
        <v>15913</v>
      </c>
      <c r="D14260" t="s">
        <v>15914</v>
      </c>
      <c r="E14260">
        <v>153</v>
      </c>
      <c r="F14260">
        <v>51.410499999999999</v>
      </c>
      <c r="G14260">
        <v>7.4531000000000001</v>
      </c>
      <c r="H14260" t="s">
        <v>40</v>
      </c>
      <c r="L14260">
        <v>1989</v>
      </c>
      <c r="M14260" t="s">
        <v>535</v>
      </c>
      <c r="N14260" t="s">
        <v>536</v>
      </c>
      <c r="O14260" t="s">
        <v>537</v>
      </c>
      <c r="P14260" t="s">
        <v>536</v>
      </c>
      <c r="Q14260">
        <v>1027642</v>
      </c>
      <c r="U14260">
        <v>20.007999999999999</v>
      </c>
      <c r="V14260">
        <v>79.358000000000004</v>
      </c>
      <c r="W14260">
        <v>101.634</v>
      </c>
      <c r="Z14260" t="s">
        <v>185</v>
      </c>
      <c r="AA14260">
        <v>636.15</v>
      </c>
      <c r="AB14260">
        <v>379.86</v>
      </c>
      <c r="AC14260">
        <v>468.65</v>
      </c>
      <c r="AD14260">
        <v>392.48</v>
      </c>
      <c r="AE14260">
        <v>409.13</v>
      </c>
      <c r="AF14260" t="s">
        <v>49</v>
      </c>
      <c r="AG14260" t="s">
        <v>49</v>
      </c>
      <c r="AH14260" t="s">
        <v>49</v>
      </c>
      <c r="AI14260" t="s">
        <v>49</v>
      </c>
      <c r="AJ14260" t="s">
        <v>49</v>
      </c>
    </row>
    <row r="14261" spans="1:36" x14ac:dyDescent="0.25">
      <c r="A14261" t="s">
        <v>54</v>
      </c>
      <c r="B14261" t="s">
        <v>55</v>
      </c>
      <c r="C14261" t="s">
        <v>15915</v>
      </c>
      <c r="D14261" t="s">
        <v>15916</v>
      </c>
      <c r="E14261">
        <v>153</v>
      </c>
      <c r="F14261">
        <v>44.105499999999999</v>
      </c>
      <c r="G14261">
        <v>39.100299999999997</v>
      </c>
      <c r="H14261" t="s">
        <v>58</v>
      </c>
      <c r="L14261">
        <v>2014</v>
      </c>
      <c r="M14261" t="s">
        <v>11081</v>
      </c>
      <c r="N14261" t="s">
        <v>60</v>
      </c>
      <c r="O14261" t="s">
        <v>15917</v>
      </c>
      <c r="P14261" t="s">
        <v>60</v>
      </c>
      <c r="AE14261">
        <v>671.17</v>
      </c>
      <c r="AF14261" t="s">
        <v>43</v>
      </c>
      <c r="AG14261" t="s">
        <v>43</v>
      </c>
      <c r="AH14261" t="s">
        <v>43</v>
      </c>
      <c r="AI14261" t="s">
        <v>43</v>
      </c>
      <c r="AJ14261" t="s">
        <v>44</v>
      </c>
    </row>
    <row r="14262" spans="1:36" x14ac:dyDescent="0.25">
      <c r="A14262" t="s">
        <v>106</v>
      </c>
      <c r="B14262" t="s">
        <v>107</v>
      </c>
      <c r="C14262" t="s">
        <v>15918</v>
      </c>
      <c r="D14262" t="s">
        <v>15919</v>
      </c>
      <c r="E14262">
        <v>153</v>
      </c>
      <c r="F14262">
        <v>26.69</v>
      </c>
      <c r="G14262">
        <v>50.103000000000002</v>
      </c>
      <c r="H14262" t="s">
        <v>58</v>
      </c>
      <c r="L14262">
        <v>2006</v>
      </c>
      <c r="M14262" t="s">
        <v>8760</v>
      </c>
      <c r="N14262" t="s">
        <v>112</v>
      </c>
      <c r="O14262" t="s">
        <v>113</v>
      </c>
      <c r="P14262" t="s">
        <v>98</v>
      </c>
      <c r="Q14262">
        <v>1058965</v>
      </c>
      <c r="AE14262">
        <v>937.2</v>
      </c>
      <c r="AF14262" t="s">
        <v>43</v>
      </c>
      <c r="AG14262" t="s">
        <v>43</v>
      </c>
      <c r="AH14262" t="s">
        <v>43</v>
      </c>
      <c r="AI14262" t="s">
        <v>43</v>
      </c>
      <c r="AJ14262" t="s">
        <v>44</v>
      </c>
    </row>
    <row r="14263" spans="1:36" x14ac:dyDescent="0.25">
      <c r="A14263" t="s">
        <v>10497</v>
      </c>
      <c r="B14263" t="s">
        <v>10498</v>
      </c>
      <c r="C14263" t="s">
        <v>15920</v>
      </c>
      <c r="D14263" t="s">
        <v>15921</v>
      </c>
      <c r="E14263">
        <v>152.6</v>
      </c>
      <c r="F14263">
        <v>-17.212499999999999</v>
      </c>
      <c r="G14263">
        <v>-64.527500000000003</v>
      </c>
      <c r="H14263" t="s">
        <v>58</v>
      </c>
      <c r="N14263" t="s">
        <v>62</v>
      </c>
      <c r="O14263" t="s">
        <v>730</v>
      </c>
      <c r="P14263" t="s">
        <v>62</v>
      </c>
      <c r="Q14263">
        <v>1015894</v>
      </c>
      <c r="R14263">
        <v>2017</v>
      </c>
      <c r="AE14263">
        <v>794.83</v>
      </c>
      <c r="AF14263" t="s">
        <v>43</v>
      </c>
      <c r="AG14263" t="s">
        <v>43</v>
      </c>
      <c r="AH14263" t="s">
        <v>43</v>
      </c>
      <c r="AI14263" t="s">
        <v>43</v>
      </c>
      <c r="AJ14263" t="s">
        <v>44</v>
      </c>
    </row>
    <row r="14264" spans="1:36" x14ac:dyDescent="0.25">
      <c r="A14264" t="s">
        <v>1286</v>
      </c>
      <c r="B14264" t="s">
        <v>1287</v>
      </c>
      <c r="C14264" t="s">
        <v>15922</v>
      </c>
      <c r="D14264" t="s">
        <v>15923</v>
      </c>
      <c r="E14264">
        <v>152.5</v>
      </c>
      <c r="F14264">
        <v>56.251199999999997</v>
      </c>
      <c r="G14264">
        <v>-4.7117000000000004</v>
      </c>
      <c r="H14264" t="s">
        <v>40</v>
      </c>
      <c r="M14264" t="s">
        <v>15924</v>
      </c>
      <c r="N14264" t="s">
        <v>1291</v>
      </c>
      <c r="O14264" t="s">
        <v>1292</v>
      </c>
      <c r="P14264" t="s">
        <v>62</v>
      </c>
      <c r="Q14264">
        <v>1028346</v>
      </c>
      <c r="AA14264">
        <v>436.89</v>
      </c>
      <c r="AB14264">
        <v>288.23</v>
      </c>
      <c r="AC14264">
        <v>562.34</v>
      </c>
      <c r="AD14264">
        <v>347.17</v>
      </c>
      <c r="AE14264">
        <v>351.45</v>
      </c>
      <c r="AF14264" t="s">
        <v>49</v>
      </c>
      <c r="AG14264" t="s">
        <v>49</v>
      </c>
      <c r="AH14264" t="s">
        <v>49</v>
      </c>
      <c r="AI14264" t="s">
        <v>49</v>
      </c>
      <c r="AJ14264" t="s">
        <v>49</v>
      </c>
    </row>
    <row r="14265" spans="1:36" x14ac:dyDescent="0.25">
      <c r="A14265" t="s">
        <v>4399</v>
      </c>
      <c r="B14265" t="s">
        <v>4400</v>
      </c>
      <c r="C14265" t="s">
        <v>15928</v>
      </c>
      <c r="D14265" t="s">
        <v>15929</v>
      </c>
      <c r="E14265">
        <v>152.2748</v>
      </c>
      <c r="F14265">
        <v>-27.4876</v>
      </c>
      <c r="G14265">
        <v>-70.386399999999995</v>
      </c>
      <c r="H14265" t="s">
        <v>110</v>
      </c>
      <c r="M14265" t="s">
        <v>15930</v>
      </c>
      <c r="N14265" t="s">
        <v>4404</v>
      </c>
      <c r="O14265" t="s">
        <v>4405</v>
      </c>
      <c r="P14265" t="s">
        <v>4404</v>
      </c>
      <c r="Q14265">
        <v>1090402</v>
      </c>
      <c r="R14265">
        <v>2016</v>
      </c>
      <c r="AE14265">
        <v>89.09</v>
      </c>
      <c r="AF14265" t="s">
        <v>43</v>
      </c>
      <c r="AG14265" t="s">
        <v>43</v>
      </c>
      <c r="AH14265" t="s">
        <v>43</v>
      </c>
      <c r="AI14265" t="s">
        <v>43</v>
      </c>
      <c r="AJ14265" t="s">
        <v>44</v>
      </c>
    </row>
    <row r="14266" spans="1:36" x14ac:dyDescent="0.25">
      <c r="A14266" t="s">
        <v>164</v>
      </c>
      <c r="B14266" t="s">
        <v>165</v>
      </c>
      <c r="C14266" t="s">
        <v>15931</v>
      </c>
      <c r="D14266" t="s">
        <v>15932</v>
      </c>
      <c r="E14266">
        <v>152</v>
      </c>
      <c r="F14266">
        <v>45.512500000000003</v>
      </c>
      <c r="G14266">
        <v>-75.777500000000003</v>
      </c>
      <c r="H14266" t="s">
        <v>40</v>
      </c>
      <c r="M14266" t="s">
        <v>168</v>
      </c>
      <c r="N14266" t="s">
        <v>169</v>
      </c>
      <c r="O14266" t="s">
        <v>170</v>
      </c>
      <c r="P14266" t="s">
        <v>169</v>
      </c>
      <c r="Q14266">
        <v>22613</v>
      </c>
      <c r="R14266">
        <v>2017</v>
      </c>
      <c r="AA14266">
        <v>685.58</v>
      </c>
      <c r="AB14266">
        <v>694.25</v>
      </c>
      <c r="AC14266">
        <v>716.86</v>
      </c>
      <c r="AD14266">
        <v>681.55</v>
      </c>
      <c r="AE14266">
        <v>685.58</v>
      </c>
      <c r="AF14266" t="s">
        <v>49</v>
      </c>
      <c r="AG14266" t="s">
        <v>49</v>
      </c>
      <c r="AH14266" t="s">
        <v>49</v>
      </c>
      <c r="AI14266" t="s">
        <v>49</v>
      </c>
      <c r="AJ14266" t="s">
        <v>49</v>
      </c>
    </row>
    <row r="14267" spans="1:36" x14ac:dyDescent="0.25">
      <c r="A14267" t="s">
        <v>531</v>
      </c>
      <c r="B14267" t="s">
        <v>532</v>
      </c>
      <c r="C14267" t="s">
        <v>15933</v>
      </c>
      <c r="D14267" t="s">
        <v>15934</v>
      </c>
      <c r="E14267">
        <v>152</v>
      </c>
      <c r="F14267">
        <v>50.091799999999999</v>
      </c>
      <c r="G14267">
        <v>8.5311000000000003</v>
      </c>
      <c r="H14267" t="s">
        <v>58</v>
      </c>
      <c r="M14267" t="s">
        <v>15935</v>
      </c>
      <c r="N14267" t="s">
        <v>536</v>
      </c>
      <c r="O14267" t="s">
        <v>537</v>
      </c>
      <c r="P14267" t="s">
        <v>536</v>
      </c>
      <c r="AE14267">
        <v>589.05999999999995</v>
      </c>
      <c r="AF14267" t="s">
        <v>43</v>
      </c>
      <c r="AG14267" t="s">
        <v>43</v>
      </c>
      <c r="AH14267" t="s">
        <v>43</v>
      </c>
      <c r="AI14267" t="s">
        <v>43</v>
      </c>
      <c r="AJ14267" t="s">
        <v>44</v>
      </c>
    </row>
    <row r="14268" spans="1:36" x14ac:dyDescent="0.25">
      <c r="A14268" t="s">
        <v>54</v>
      </c>
      <c r="B14268" t="s">
        <v>55</v>
      </c>
      <c r="C14268" t="s">
        <v>15936</v>
      </c>
      <c r="D14268" t="s">
        <v>15937</v>
      </c>
      <c r="E14268">
        <v>152</v>
      </c>
      <c r="F14268">
        <v>66.863799999999998</v>
      </c>
      <c r="G14268">
        <v>32.375999999999998</v>
      </c>
      <c r="H14268" t="s">
        <v>40</v>
      </c>
      <c r="L14268">
        <v>1955</v>
      </c>
      <c r="M14268" t="s">
        <v>3379</v>
      </c>
      <c r="N14268" t="s">
        <v>60</v>
      </c>
      <c r="O14268" t="s">
        <v>15938</v>
      </c>
      <c r="P14268" t="s">
        <v>60</v>
      </c>
      <c r="AA14268">
        <v>465.34</v>
      </c>
      <c r="AB14268">
        <v>329.11</v>
      </c>
      <c r="AC14268">
        <v>412.75</v>
      </c>
      <c r="AD14268">
        <v>459.4</v>
      </c>
      <c r="AE14268">
        <v>355.54</v>
      </c>
      <c r="AF14268" t="s">
        <v>49</v>
      </c>
      <c r="AG14268" t="s">
        <v>49</v>
      </c>
      <c r="AH14268" t="s">
        <v>49</v>
      </c>
      <c r="AI14268" t="s">
        <v>49</v>
      </c>
      <c r="AJ14268" t="s">
        <v>49</v>
      </c>
    </row>
    <row r="14269" spans="1:36" x14ac:dyDescent="0.25">
      <c r="A14269" t="s">
        <v>4728</v>
      </c>
      <c r="B14269" t="s">
        <v>4729</v>
      </c>
      <c r="C14269" t="s">
        <v>15945</v>
      </c>
      <c r="D14269" t="s">
        <v>15946</v>
      </c>
      <c r="E14269">
        <v>152</v>
      </c>
      <c r="F14269">
        <v>-32.831899999999997</v>
      </c>
      <c r="G14269">
        <v>-56.4221</v>
      </c>
      <c r="H14269" t="s">
        <v>40</v>
      </c>
      <c r="N14269" t="s">
        <v>4732</v>
      </c>
      <c r="O14269" t="s">
        <v>4733</v>
      </c>
      <c r="P14269" t="s">
        <v>4732</v>
      </c>
      <c r="Q14269">
        <v>1009690</v>
      </c>
      <c r="R14269">
        <v>2018</v>
      </c>
      <c r="AA14269">
        <v>565.83000000000004</v>
      </c>
      <c r="AB14269">
        <v>679.79</v>
      </c>
      <c r="AC14269">
        <v>679.79</v>
      </c>
      <c r="AD14269">
        <v>683.44</v>
      </c>
      <c r="AE14269">
        <v>675.01</v>
      </c>
      <c r="AF14269" t="s">
        <v>49</v>
      </c>
      <c r="AG14269" t="s">
        <v>49</v>
      </c>
      <c r="AH14269" t="s">
        <v>49</v>
      </c>
      <c r="AI14269" t="s">
        <v>49</v>
      </c>
      <c r="AJ14269" t="s">
        <v>49</v>
      </c>
    </row>
    <row r="14270" spans="1:36" x14ac:dyDescent="0.25">
      <c r="A14270" t="s">
        <v>69</v>
      </c>
      <c r="B14270" t="s">
        <v>70</v>
      </c>
      <c r="C14270" t="s">
        <v>15954</v>
      </c>
      <c r="D14270" t="s">
        <v>15955</v>
      </c>
      <c r="E14270">
        <v>151.69999999999999</v>
      </c>
      <c r="F14270">
        <v>-12.656599999999999</v>
      </c>
      <c r="G14270">
        <v>-38.265500000000003</v>
      </c>
      <c r="H14270" t="s">
        <v>110</v>
      </c>
      <c r="L14270">
        <v>2009</v>
      </c>
      <c r="N14270" t="s">
        <v>73</v>
      </c>
      <c r="O14270" t="s">
        <v>74</v>
      </c>
      <c r="P14270" t="s">
        <v>73</v>
      </c>
      <c r="R14270">
        <v>2017</v>
      </c>
      <c r="AE14270">
        <v>299.75</v>
      </c>
      <c r="AF14270" t="s">
        <v>43</v>
      </c>
      <c r="AG14270" t="s">
        <v>43</v>
      </c>
      <c r="AH14270" t="s">
        <v>43</v>
      </c>
      <c r="AI14270" t="s">
        <v>43</v>
      </c>
      <c r="AJ14270" t="s">
        <v>44</v>
      </c>
    </row>
    <row r="14271" spans="1:36" x14ac:dyDescent="0.25">
      <c r="A14271" t="s">
        <v>10885</v>
      </c>
      <c r="B14271" t="s">
        <v>10886</v>
      </c>
      <c r="C14271" t="s">
        <v>15958</v>
      </c>
      <c r="D14271" t="s">
        <v>15959</v>
      </c>
      <c r="E14271">
        <v>151.19999999999999</v>
      </c>
      <c r="F14271">
        <v>13.777799999999999</v>
      </c>
      <c r="G14271">
        <v>-89.201300000000003</v>
      </c>
      <c r="H14271" t="s">
        <v>110</v>
      </c>
      <c r="N14271" t="s">
        <v>62</v>
      </c>
      <c r="O14271" t="s">
        <v>730</v>
      </c>
      <c r="P14271" t="s">
        <v>62</v>
      </c>
      <c r="Q14271">
        <v>1012928</v>
      </c>
      <c r="R14271">
        <v>2017</v>
      </c>
      <c r="AE14271">
        <v>266.25</v>
      </c>
      <c r="AF14271" t="s">
        <v>43</v>
      </c>
      <c r="AG14271" t="s">
        <v>43</v>
      </c>
      <c r="AH14271" t="s">
        <v>43</v>
      </c>
      <c r="AI14271" t="s">
        <v>43</v>
      </c>
      <c r="AJ14271" t="s">
        <v>44</v>
      </c>
    </row>
    <row r="14272" spans="1:36" x14ac:dyDescent="0.25">
      <c r="A14272" t="s">
        <v>422</v>
      </c>
      <c r="B14272" t="s">
        <v>423</v>
      </c>
      <c r="C14272" t="s">
        <v>15968</v>
      </c>
      <c r="D14272" t="s">
        <v>15969</v>
      </c>
      <c r="E14272">
        <v>151</v>
      </c>
      <c r="F14272">
        <v>62.950899999999997</v>
      </c>
      <c r="G14272">
        <v>16.668099999999999</v>
      </c>
      <c r="H14272" t="s">
        <v>40</v>
      </c>
      <c r="M14272" t="s">
        <v>5090</v>
      </c>
      <c r="N14272" t="s">
        <v>427</v>
      </c>
      <c r="O14272" t="s">
        <v>5091</v>
      </c>
      <c r="P14272" t="s">
        <v>98</v>
      </c>
      <c r="Q14272">
        <v>1032773</v>
      </c>
      <c r="AA14272">
        <v>523.54999999999995</v>
      </c>
      <c r="AB14272">
        <v>621.85</v>
      </c>
      <c r="AC14272">
        <v>541.82000000000005</v>
      </c>
      <c r="AD14272">
        <v>524.99</v>
      </c>
      <c r="AE14272">
        <v>621.85</v>
      </c>
      <c r="AF14272" t="s">
        <v>49</v>
      </c>
      <c r="AG14272" t="s">
        <v>49</v>
      </c>
      <c r="AH14272" t="s">
        <v>49</v>
      </c>
      <c r="AI14272" t="s">
        <v>49</v>
      </c>
      <c r="AJ14272" t="s">
        <v>49</v>
      </c>
    </row>
    <row r="14273" spans="1:36" x14ac:dyDescent="0.25">
      <c r="A14273" t="s">
        <v>1457</v>
      </c>
      <c r="B14273" t="s">
        <v>1458</v>
      </c>
      <c r="C14273" t="s">
        <v>15973</v>
      </c>
      <c r="D14273" t="s">
        <v>15974</v>
      </c>
      <c r="E14273">
        <v>150.88</v>
      </c>
      <c r="F14273">
        <v>42.637</v>
      </c>
      <c r="G14273">
        <v>1.2512000000000001</v>
      </c>
      <c r="H14273" t="s">
        <v>40</v>
      </c>
      <c r="L14273">
        <v>1971</v>
      </c>
      <c r="M14273" t="s">
        <v>1594</v>
      </c>
      <c r="N14273" t="s">
        <v>1462</v>
      </c>
      <c r="O14273" t="s">
        <v>1463</v>
      </c>
      <c r="P14273" t="s">
        <v>431</v>
      </c>
      <c r="AA14273">
        <v>431.78</v>
      </c>
      <c r="AB14273">
        <v>431.78</v>
      </c>
      <c r="AC14273">
        <v>288.52</v>
      </c>
      <c r="AD14273">
        <v>432.96</v>
      </c>
      <c r="AE14273">
        <v>267</v>
      </c>
      <c r="AF14273" t="s">
        <v>49</v>
      </c>
      <c r="AG14273" t="s">
        <v>49</v>
      </c>
      <c r="AH14273" t="s">
        <v>49</v>
      </c>
      <c r="AI14273" t="s">
        <v>49</v>
      </c>
      <c r="AJ14273" t="s">
        <v>49</v>
      </c>
    </row>
    <row r="14274" spans="1:36" x14ac:dyDescent="0.25">
      <c r="A14274" t="s">
        <v>3388</v>
      </c>
      <c r="B14274" t="s">
        <v>3389</v>
      </c>
      <c r="C14274" t="s">
        <v>15985</v>
      </c>
      <c r="D14274" t="s">
        <v>15986</v>
      </c>
      <c r="E14274">
        <v>150</v>
      </c>
      <c r="F14274">
        <v>32.947499999999998</v>
      </c>
      <c r="G14274">
        <v>3.238</v>
      </c>
      <c r="H14274" t="s">
        <v>58</v>
      </c>
      <c r="I14274" t="s">
        <v>1049</v>
      </c>
      <c r="L14274">
        <v>2011</v>
      </c>
      <c r="M14274" t="s">
        <v>15987</v>
      </c>
      <c r="N14274" t="s">
        <v>158</v>
      </c>
      <c r="O14274" t="s">
        <v>159</v>
      </c>
      <c r="P14274" t="s">
        <v>62</v>
      </c>
      <c r="AE14274">
        <v>626.33000000000004</v>
      </c>
      <c r="AF14274" t="s">
        <v>43</v>
      </c>
      <c r="AG14274" t="s">
        <v>43</v>
      </c>
      <c r="AH14274" t="s">
        <v>43</v>
      </c>
      <c r="AI14274" t="s">
        <v>43</v>
      </c>
      <c r="AJ14274" t="s">
        <v>44</v>
      </c>
    </row>
    <row r="14275" spans="1:36" x14ac:dyDescent="0.25">
      <c r="A14275" t="s">
        <v>813</v>
      </c>
      <c r="B14275" t="s">
        <v>814</v>
      </c>
      <c r="C14275" t="s">
        <v>15988</v>
      </c>
      <c r="D14275" t="s">
        <v>15989</v>
      </c>
      <c r="E14275">
        <v>150</v>
      </c>
      <c r="F14275">
        <v>-36.556399999999996</v>
      </c>
      <c r="G14275">
        <v>147.5206</v>
      </c>
      <c r="H14275" t="s">
        <v>40</v>
      </c>
      <c r="M14275" t="s">
        <v>5516</v>
      </c>
      <c r="N14275" t="s">
        <v>818</v>
      </c>
      <c r="O14275" t="s">
        <v>819</v>
      </c>
      <c r="P14275" t="s">
        <v>818</v>
      </c>
      <c r="S14275">
        <v>178.60444440000001</v>
      </c>
      <c r="T14275">
        <v>357.54444439999997</v>
      </c>
      <c r="U14275">
        <v>446.69138889999999</v>
      </c>
      <c r="V14275">
        <v>508.0844444</v>
      </c>
      <c r="W14275">
        <v>44.397777779999998</v>
      </c>
      <c r="X14275">
        <v>56.00305556</v>
      </c>
      <c r="Z14275" t="s">
        <v>820</v>
      </c>
      <c r="AA14275">
        <v>421.46</v>
      </c>
      <c r="AB14275">
        <v>421.46</v>
      </c>
      <c r="AC14275">
        <v>275.8</v>
      </c>
      <c r="AD14275">
        <v>294.86</v>
      </c>
      <c r="AE14275">
        <v>515.46</v>
      </c>
      <c r="AF14275" t="s">
        <v>49</v>
      </c>
      <c r="AG14275" t="s">
        <v>49</v>
      </c>
      <c r="AH14275" t="s">
        <v>49</v>
      </c>
      <c r="AI14275" t="s">
        <v>49</v>
      </c>
      <c r="AJ14275" t="s">
        <v>49</v>
      </c>
    </row>
    <row r="14276" spans="1:36" x14ac:dyDescent="0.25">
      <c r="A14276" t="s">
        <v>813</v>
      </c>
      <c r="B14276" t="s">
        <v>814</v>
      </c>
      <c r="C14276" t="s">
        <v>15990</v>
      </c>
      <c r="D14276" t="s">
        <v>15991</v>
      </c>
      <c r="E14276">
        <v>150</v>
      </c>
      <c r="F14276">
        <v>-19.5167</v>
      </c>
      <c r="G14276">
        <v>147.10650000000001</v>
      </c>
      <c r="H14276" t="s">
        <v>1615</v>
      </c>
      <c r="M14276" t="s">
        <v>15992</v>
      </c>
      <c r="N14276" t="s">
        <v>818</v>
      </c>
      <c r="O14276" t="s">
        <v>819</v>
      </c>
      <c r="P14276" t="s">
        <v>818</v>
      </c>
      <c r="Q14276">
        <v>1013429</v>
      </c>
      <c r="AF14276" t="s">
        <v>43</v>
      </c>
      <c r="AG14276" t="s">
        <v>43</v>
      </c>
      <c r="AH14276" t="s">
        <v>43</v>
      </c>
      <c r="AI14276" t="s">
        <v>43</v>
      </c>
      <c r="AJ14276" t="s">
        <v>43</v>
      </c>
    </row>
    <row r="14277" spans="1:36" x14ac:dyDescent="0.25">
      <c r="A14277" t="s">
        <v>813</v>
      </c>
      <c r="B14277" t="s">
        <v>814</v>
      </c>
      <c r="C14277" t="s">
        <v>15993</v>
      </c>
      <c r="D14277" t="s">
        <v>15994</v>
      </c>
      <c r="E14277">
        <v>150</v>
      </c>
      <c r="F14277">
        <v>-36.858400000000003</v>
      </c>
      <c r="G14277">
        <v>147.2345</v>
      </c>
      <c r="H14277" t="s">
        <v>40</v>
      </c>
      <c r="M14277" t="s">
        <v>5516</v>
      </c>
      <c r="N14277" t="s">
        <v>818</v>
      </c>
      <c r="O14277" t="s">
        <v>819</v>
      </c>
      <c r="P14277" t="s">
        <v>818</v>
      </c>
      <c r="Q14277">
        <v>1030170</v>
      </c>
      <c r="S14277">
        <v>100.7588889</v>
      </c>
      <c r="T14277">
        <v>120.83138889999999</v>
      </c>
      <c r="U14277">
        <v>88.208888889999997</v>
      </c>
      <c r="V14277">
        <v>87.754722220000005</v>
      </c>
      <c r="W14277">
        <v>139.43416669999999</v>
      </c>
      <c r="X14277">
        <v>99.423055559999995</v>
      </c>
      <c r="Z14277" t="s">
        <v>820</v>
      </c>
      <c r="AA14277">
        <v>363.31</v>
      </c>
      <c r="AB14277">
        <v>363.31</v>
      </c>
      <c r="AC14277">
        <v>286.83999999999997</v>
      </c>
      <c r="AD14277">
        <v>287.62</v>
      </c>
      <c r="AE14277">
        <v>429.26</v>
      </c>
      <c r="AF14277" t="s">
        <v>49</v>
      </c>
      <c r="AG14277" t="s">
        <v>49</v>
      </c>
      <c r="AH14277" t="s">
        <v>49</v>
      </c>
      <c r="AI14277" t="s">
        <v>49</v>
      </c>
      <c r="AJ14277" t="s">
        <v>49</v>
      </c>
    </row>
    <row r="14278" spans="1:36" x14ac:dyDescent="0.25">
      <c r="A14278" t="s">
        <v>813</v>
      </c>
      <c r="B14278" t="s">
        <v>814</v>
      </c>
      <c r="C14278" t="s">
        <v>15995</v>
      </c>
      <c r="D14278" t="s">
        <v>15996</v>
      </c>
      <c r="E14278">
        <v>150</v>
      </c>
      <c r="F14278">
        <v>-32.580199999999998</v>
      </c>
      <c r="G14278">
        <v>151.0719</v>
      </c>
      <c r="H14278" t="s">
        <v>87</v>
      </c>
      <c r="M14278" t="s">
        <v>15997</v>
      </c>
      <c r="N14278" t="s">
        <v>818</v>
      </c>
      <c r="O14278" t="s">
        <v>819</v>
      </c>
      <c r="P14278" t="s">
        <v>818</v>
      </c>
      <c r="Q14278">
        <v>1041782</v>
      </c>
      <c r="AE14278">
        <v>968.72</v>
      </c>
      <c r="AF14278" t="s">
        <v>43</v>
      </c>
      <c r="AG14278" t="s">
        <v>43</v>
      </c>
      <c r="AH14278" t="s">
        <v>43</v>
      </c>
      <c r="AI14278" t="s">
        <v>43</v>
      </c>
      <c r="AJ14278" t="s">
        <v>44</v>
      </c>
    </row>
    <row r="14279" spans="1:36" x14ac:dyDescent="0.25">
      <c r="A14279" t="s">
        <v>1095</v>
      </c>
      <c r="B14279" t="s">
        <v>1096</v>
      </c>
      <c r="C14279" t="s">
        <v>15998</v>
      </c>
      <c r="D14279" t="s">
        <v>15999</v>
      </c>
      <c r="E14279">
        <v>150</v>
      </c>
      <c r="F14279">
        <v>40.9193</v>
      </c>
      <c r="G14279">
        <v>46.282899999999998</v>
      </c>
      <c r="H14279" t="s">
        <v>40</v>
      </c>
      <c r="L14279">
        <v>2000</v>
      </c>
      <c r="M14279" t="s">
        <v>1099</v>
      </c>
      <c r="N14279" t="s">
        <v>1099</v>
      </c>
      <c r="O14279" t="s">
        <v>1100</v>
      </c>
      <c r="P14279" t="s">
        <v>62</v>
      </c>
      <c r="Q14279">
        <v>1010582</v>
      </c>
      <c r="AA14279">
        <v>385.47</v>
      </c>
      <c r="AB14279">
        <v>387.32</v>
      </c>
      <c r="AC14279">
        <v>393.41</v>
      </c>
      <c r="AD14279">
        <v>475.73</v>
      </c>
      <c r="AE14279">
        <v>334.99</v>
      </c>
      <c r="AF14279" t="s">
        <v>49</v>
      </c>
      <c r="AG14279" t="s">
        <v>49</v>
      </c>
      <c r="AH14279" t="s">
        <v>49</v>
      </c>
      <c r="AI14279" t="s">
        <v>49</v>
      </c>
      <c r="AJ14279" t="s">
        <v>49</v>
      </c>
    </row>
    <row r="14280" spans="1:36" x14ac:dyDescent="0.25">
      <c r="A14280" t="s">
        <v>69</v>
      </c>
      <c r="B14280" t="s">
        <v>70</v>
      </c>
      <c r="C14280" t="s">
        <v>16000</v>
      </c>
      <c r="D14280" t="s">
        <v>16001</v>
      </c>
      <c r="E14280">
        <v>150</v>
      </c>
      <c r="F14280">
        <v>-12.686299999999999</v>
      </c>
      <c r="G14280">
        <v>-38.292499999999997</v>
      </c>
      <c r="H14280" t="s">
        <v>110</v>
      </c>
      <c r="L14280">
        <v>2010</v>
      </c>
      <c r="N14280" t="s">
        <v>73</v>
      </c>
      <c r="O14280" t="s">
        <v>74</v>
      </c>
      <c r="P14280" t="s">
        <v>73</v>
      </c>
      <c r="R14280">
        <v>2017</v>
      </c>
      <c r="AE14280">
        <v>296.39</v>
      </c>
      <c r="AF14280" t="s">
        <v>43</v>
      </c>
      <c r="AG14280" t="s">
        <v>43</v>
      </c>
      <c r="AH14280" t="s">
        <v>43</v>
      </c>
      <c r="AI14280" t="s">
        <v>43</v>
      </c>
      <c r="AJ14280" t="s">
        <v>44</v>
      </c>
    </row>
    <row r="14281" spans="1:36" x14ac:dyDescent="0.25">
      <c r="A14281" t="s">
        <v>69</v>
      </c>
      <c r="B14281" t="s">
        <v>70</v>
      </c>
      <c r="C14281" t="s">
        <v>16002</v>
      </c>
      <c r="D14281" t="s">
        <v>16003</v>
      </c>
      <c r="E14281">
        <v>150</v>
      </c>
      <c r="F14281">
        <v>-21.91</v>
      </c>
      <c r="G14281">
        <v>-49.85</v>
      </c>
      <c r="H14281" t="s">
        <v>1049</v>
      </c>
      <c r="N14281" t="s">
        <v>4342</v>
      </c>
      <c r="O14281" t="s">
        <v>4343</v>
      </c>
      <c r="P14281" t="s">
        <v>4342</v>
      </c>
      <c r="AA14281">
        <v>355.24</v>
      </c>
      <c r="AB14281">
        <v>346.29</v>
      </c>
      <c r="AC14281">
        <v>319.13</v>
      </c>
      <c r="AD14281">
        <v>342.25</v>
      </c>
      <c r="AE14281">
        <v>314.87</v>
      </c>
      <c r="AF14281" t="s">
        <v>4344</v>
      </c>
      <c r="AG14281" t="s">
        <v>4344</v>
      </c>
      <c r="AH14281" t="s">
        <v>4344</v>
      </c>
      <c r="AI14281" t="s">
        <v>4344</v>
      </c>
      <c r="AJ14281" t="s">
        <v>4344</v>
      </c>
    </row>
    <row r="14282" spans="1:36" x14ac:dyDescent="0.25">
      <c r="A14282" t="s">
        <v>69</v>
      </c>
      <c r="B14282" t="s">
        <v>70</v>
      </c>
      <c r="C14282" t="s">
        <v>16004</v>
      </c>
      <c r="D14282" t="s">
        <v>16005</v>
      </c>
      <c r="E14282">
        <v>150</v>
      </c>
      <c r="F14282">
        <v>-17.416</v>
      </c>
      <c r="G14282">
        <v>-44.92</v>
      </c>
      <c r="H14282" t="s">
        <v>1049</v>
      </c>
      <c r="N14282" t="s">
        <v>4342</v>
      </c>
      <c r="O14282" t="s">
        <v>4343</v>
      </c>
      <c r="P14282" t="s">
        <v>4342</v>
      </c>
      <c r="AA14282">
        <v>379.44</v>
      </c>
      <c r="AB14282">
        <v>390.16</v>
      </c>
      <c r="AC14282">
        <v>361.81</v>
      </c>
      <c r="AD14282">
        <v>362.74</v>
      </c>
      <c r="AE14282">
        <v>350.02</v>
      </c>
      <c r="AF14282" t="s">
        <v>4344</v>
      </c>
      <c r="AG14282" t="s">
        <v>4344</v>
      </c>
      <c r="AH14282" t="s">
        <v>4344</v>
      </c>
      <c r="AI14282" t="s">
        <v>4344</v>
      </c>
      <c r="AJ14282" t="s">
        <v>4344</v>
      </c>
    </row>
    <row r="14283" spans="1:36" x14ac:dyDescent="0.25">
      <c r="A14283" t="s">
        <v>164</v>
      </c>
      <c r="B14283" t="s">
        <v>165</v>
      </c>
      <c r="C14283" t="s">
        <v>16006</v>
      </c>
      <c r="D14283" t="s">
        <v>16007</v>
      </c>
      <c r="E14283">
        <v>150</v>
      </c>
      <c r="F14283">
        <v>54.007100000000001</v>
      </c>
      <c r="G14283">
        <v>-119.1032</v>
      </c>
      <c r="H14283" t="s">
        <v>87</v>
      </c>
      <c r="M14283" t="s">
        <v>16008</v>
      </c>
      <c r="N14283" t="s">
        <v>169</v>
      </c>
      <c r="O14283" t="s">
        <v>170</v>
      </c>
      <c r="P14283" t="s">
        <v>169</v>
      </c>
      <c r="Q14283">
        <v>12752</v>
      </c>
      <c r="R14283">
        <v>2016</v>
      </c>
      <c r="AE14283">
        <v>989.22</v>
      </c>
      <c r="AF14283" t="s">
        <v>43</v>
      </c>
      <c r="AG14283" t="s">
        <v>43</v>
      </c>
      <c r="AH14283" t="s">
        <v>43</v>
      </c>
      <c r="AI14283" t="s">
        <v>43</v>
      </c>
      <c r="AJ14283" t="s">
        <v>44</v>
      </c>
    </row>
    <row r="14284" spans="1:36" x14ac:dyDescent="0.25">
      <c r="A14284" t="s">
        <v>164</v>
      </c>
      <c r="B14284" t="s">
        <v>165</v>
      </c>
      <c r="C14284" t="s">
        <v>16009</v>
      </c>
      <c r="D14284" t="s">
        <v>16010</v>
      </c>
      <c r="E14284">
        <v>150</v>
      </c>
      <c r="F14284">
        <v>45.819400000000002</v>
      </c>
      <c r="G14284">
        <v>-64.889399999999995</v>
      </c>
      <c r="H14284" t="s">
        <v>128</v>
      </c>
      <c r="M14284" t="s">
        <v>16011</v>
      </c>
      <c r="N14284" t="s">
        <v>169</v>
      </c>
      <c r="O14284" t="s">
        <v>170</v>
      </c>
      <c r="P14284" t="s">
        <v>169</v>
      </c>
      <c r="Q14284">
        <v>56768</v>
      </c>
      <c r="R14284">
        <v>2016</v>
      </c>
      <c r="AE14284">
        <v>348</v>
      </c>
      <c r="AF14284" t="s">
        <v>43</v>
      </c>
      <c r="AG14284" t="s">
        <v>43</v>
      </c>
      <c r="AH14284" t="s">
        <v>43</v>
      </c>
      <c r="AI14284" t="s">
        <v>43</v>
      </c>
      <c r="AJ14284" t="s">
        <v>44</v>
      </c>
    </row>
    <row r="14285" spans="1:36" x14ac:dyDescent="0.25">
      <c r="A14285" t="s">
        <v>164</v>
      </c>
      <c r="B14285" t="s">
        <v>165</v>
      </c>
      <c r="C14285" t="s">
        <v>16012</v>
      </c>
      <c r="D14285" t="s">
        <v>16013</v>
      </c>
      <c r="E14285">
        <v>150</v>
      </c>
      <c r="F14285">
        <v>46.566800000000001</v>
      </c>
      <c r="G14285">
        <v>-70.484899999999996</v>
      </c>
      <c r="H14285" t="s">
        <v>128</v>
      </c>
      <c r="M14285" t="s">
        <v>16014</v>
      </c>
      <c r="N14285" t="s">
        <v>169</v>
      </c>
      <c r="O14285" t="s">
        <v>170</v>
      </c>
      <c r="P14285" t="s">
        <v>169</v>
      </c>
      <c r="Q14285">
        <v>58347</v>
      </c>
      <c r="R14285">
        <v>2016</v>
      </c>
      <c r="AE14285">
        <v>348</v>
      </c>
      <c r="AF14285" t="s">
        <v>43</v>
      </c>
      <c r="AG14285" t="s">
        <v>43</v>
      </c>
      <c r="AH14285" t="s">
        <v>43</v>
      </c>
      <c r="AI14285" t="s">
        <v>43</v>
      </c>
      <c r="AJ14285" t="s">
        <v>44</v>
      </c>
    </row>
    <row r="14286" spans="1:36" x14ac:dyDescent="0.25">
      <c r="A14286" t="s">
        <v>164</v>
      </c>
      <c r="B14286" t="s">
        <v>165</v>
      </c>
      <c r="C14286" t="s">
        <v>16015</v>
      </c>
      <c r="D14286" t="s">
        <v>16016</v>
      </c>
      <c r="E14286">
        <v>150</v>
      </c>
      <c r="F14286">
        <v>47.974499999999999</v>
      </c>
      <c r="G14286">
        <v>-71.099599999999995</v>
      </c>
      <c r="H14286" t="s">
        <v>128</v>
      </c>
      <c r="M14286" t="s">
        <v>14017</v>
      </c>
      <c r="N14286" t="s">
        <v>169</v>
      </c>
      <c r="O14286" t="s">
        <v>170</v>
      </c>
      <c r="P14286" t="s">
        <v>169</v>
      </c>
      <c r="Q14286">
        <v>58349</v>
      </c>
      <c r="R14286">
        <v>2016</v>
      </c>
      <c r="AE14286">
        <v>348</v>
      </c>
      <c r="AF14286" t="s">
        <v>43</v>
      </c>
      <c r="AG14286" t="s">
        <v>43</v>
      </c>
      <c r="AH14286" t="s">
        <v>43</v>
      </c>
      <c r="AI14286" t="s">
        <v>43</v>
      </c>
      <c r="AJ14286" t="s">
        <v>44</v>
      </c>
    </row>
    <row r="14287" spans="1:36" x14ac:dyDescent="0.25">
      <c r="A14287" t="s">
        <v>164</v>
      </c>
      <c r="B14287" t="s">
        <v>165</v>
      </c>
      <c r="C14287" t="s">
        <v>16017</v>
      </c>
      <c r="D14287" t="s">
        <v>16018</v>
      </c>
      <c r="E14287">
        <v>150</v>
      </c>
      <c r="F14287">
        <v>52.6678</v>
      </c>
      <c r="G14287">
        <v>-76.632599999999996</v>
      </c>
      <c r="H14287" t="s">
        <v>40</v>
      </c>
      <c r="M14287" t="s">
        <v>5010</v>
      </c>
      <c r="N14287" t="s">
        <v>169</v>
      </c>
      <c r="O14287" t="s">
        <v>170</v>
      </c>
      <c r="P14287" t="s">
        <v>169</v>
      </c>
      <c r="Q14287">
        <v>54122</v>
      </c>
      <c r="R14287">
        <v>2017</v>
      </c>
      <c r="AA14287">
        <v>364.49</v>
      </c>
      <c r="AB14287">
        <v>364.49</v>
      </c>
      <c r="AC14287">
        <v>364.49</v>
      </c>
      <c r="AD14287">
        <v>365.49</v>
      </c>
      <c r="AE14287">
        <v>364.49</v>
      </c>
      <c r="AF14287" t="s">
        <v>49</v>
      </c>
      <c r="AG14287" t="s">
        <v>49</v>
      </c>
      <c r="AH14287" t="s">
        <v>49</v>
      </c>
      <c r="AI14287" t="s">
        <v>49</v>
      </c>
      <c r="AJ14287" t="s">
        <v>49</v>
      </c>
    </row>
    <row r="14288" spans="1:36" x14ac:dyDescent="0.25">
      <c r="A14288" t="s">
        <v>36</v>
      </c>
      <c r="B14288" t="s">
        <v>37</v>
      </c>
      <c r="C14288" t="s">
        <v>16019</v>
      </c>
      <c r="D14288" t="s">
        <v>16020</v>
      </c>
      <c r="E14288">
        <v>150</v>
      </c>
      <c r="F14288">
        <v>39.78</v>
      </c>
      <c r="G14288">
        <v>116.5</v>
      </c>
      <c r="H14288" t="s">
        <v>58</v>
      </c>
      <c r="N14288" t="s">
        <v>6235</v>
      </c>
      <c r="O14288" t="s">
        <v>6236</v>
      </c>
      <c r="AE14288">
        <v>454.59</v>
      </c>
      <c r="AF14288" t="s">
        <v>43</v>
      </c>
      <c r="AG14288" t="s">
        <v>43</v>
      </c>
      <c r="AH14288" t="s">
        <v>43</v>
      </c>
      <c r="AI14288" t="s">
        <v>43</v>
      </c>
      <c r="AJ14288" t="s">
        <v>44</v>
      </c>
    </row>
    <row r="14289" spans="1:36" x14ac:dyDescent="0.25">
      <c r="A14289" t="s">
        <v>36</v>
      </c>
      <c r="B14289" t="s">
        <v>37</v>
      </c>
      <c r="C14289" t="s">
        <v>16021</v>
      </c>
      <c r="D14289" t="s">
        <v>16022</v>
      </c>
      <c r="E14289">
        <v>150</v>
      </c>
      <c r="F14289">
        <v>36.499600000000001</v>
      </c>
      <c r="G14289">
        <v>112.9666</v>
      </c>
      <c r="H14289" t="s">
        <v>87</v>
      </c>
      <c r="L14289">
        <v>2006</v>
      </c>
      <c r="M14289" t="s">
        <v>16023</v>
      </c>
      <c r="N14289" t="s">
        <v>89</v>
      </c>
      <c r="O14289" t="s">
        <v>90</v>
      </c>
      <c r="P14289" t="s">
        <v>89</v>
      </c>
      <c r="AE14289">
        <v>730.9</v>
      </c>
      <c r="AF14289" t="s">
        <v>43</v>
      </c>
      <c r="AG14289" t="s">
        <v>43</v>
      </c>
      <c r="AH14289" t="s">
        <v>43</v>
      </c>
      <c r="AI14289" t="s">
        <v>43</v>
      </c>
      <c r="AJ14289" t="s">
        <v>44</v>
      </c>
    </row>
    <row r="14290" spans="1:36" x14ac:dyDescent="0.25">
      <c r="A14290" t="s">
        <v>36</v>
      </c>
      <c r="B14290" t="s">
        <v>37</v>
      </c>
      <c r="C14290" t="s">
        <v>16024</v>
      </c>
      <c r="D14290" t="s">
        <v>16025</v>
      </c>
      <c r="E14290">
        <v>150</v>
      </c>
      <c r="F14290">
        <v>29.036300000000001</v>
      </c>
      <c r="G14290">
        <v>105.855</v>
      </c>
      <c r="H14290" t="s">
        <v>87</v>
      </c>
      <c r="L14290">
        <v>2008</v>
      </c>
      <c r="M14290" t="s">
        <v>16026</v>
      </c>
      <c r="N14290" t="s">
        <v>89</v>
      </c>
      <c r="O14290" t="s">
        <v>90</v>
      </c>
      <c r="P14290" t="s">
        <v>89</v>
      </c>
      <c r="AE14290">
        <v>730.9</v>
      </c>
      <c r="AF14290" t="s">
        <v>43</v>
      </c>
      <c r="AG14290" t="s">
        <v>43</v>
      </c>
      <c r="AH14290" t="s">
        <v>43</v>
      </c>
      <c r="AI14290" t="s">
        <v>43</v>
      </c>
      <c r="AJ14290" t="s">
        <v>44</v>
      </c>
    </row>
    <row r="14291" spans="1:36" x14ac:dyDescent="0.25">
      <c r="A14291" t="s">
        <v>36</v>
      </c>
      <c r="B14291" t="s">
        <v>37</v>
      </c>
      <c r="C14291" t="s">
        <v>16027</v>
      </c>
      <c r="D14291" t="s">
        <v>16028</v>
      </c>
      <c r="E14291">
        <v>150</v>
      </c>
      <c r="F14291">
        <v>24.412099999999999</v>
      </c>
      <c r="G14291">
        <v>115.36069999999999</v>
      </c>
      <c r="H14291" t="s">
        <v>40</v>
      </c>
      <c r="L14291">
        <v>1973</v>
      </c>
      <c r="M14291" t="s">
        <v>612</v>
      </c>
      <c r="N14291" t="s">
        <v>47</v>
      </c>
      <c r="O14291" t="s">
        <v>16029</v>
      </c>
      <c r="P14291" t="s">
        <v>47</v>
      </c>
      <c r="Q14291">
        <v>1054354</v>
      </c>
      <c r="AA14291">
        <v>391.53</v>
      </c>
      <c r="AB14291">
        <v>497.41</v>
      </c>
      <c r="AC14291">
        <v>487.22</v>
      </c>
      <c r="AD14291">
        <v>597.29999999999995</v>
      </c>
      <c r="AE14291">
        <v>497.41</v>
      </c>
      <c r="AF14291" t="s">
        <v>49</v>
      </c>
      <c r="AG14291" t="s">
        <v>49</v>
      </c>
      <c r="AH14291" t="s">
        <v>49</v>
      </c>
      <c r="AI14291" t="s">
        <v>49</v>
      </c>
      <c r="AJ14291" t="s">
        <v>49</v>
      </c>
    </row>
    <row r="14292" spans="1:36" x14ac:dyDescent="0.25">
      <c r="A14292" t="s">
        <v>36</v>
      </c>
      <c r="B14292" t="s">
        <v>37</v>
      </c>
      <c r="C14292" t="s">
        <v>16030</v>
      </c>
      <c r="D14292" t="s">
        <v>16031</v>
      </c>
      <c r="E14292">
        <v>150</v>
      </c>
      <c r="F14292">
        <v>36.392000000000003</v>
      </c>
      <c r="G14292">
        <v>95.155000000000001</v>
      </c>
      <c r="H14292" t="s">
        <v>1049</v>
      </c>
      <c r="N14292" t="s">
        <v>4342</v>
      </c>
      <c r="O14292" t="s">
        <v>4343</v>
      </c>
      <c r="P14292" t="s">
        <v>4342</v>
      </c>
      <c r="AA14292">
        <v>275.07</v>
      </c>
      <c r="AB14292">
        <v>266.99</v>
      </c>
      <c r="AC14292">
        <v>267.27</v>
      </c>
      <c r="AD14292">
        <v>285.56</v>
      </c>
      <c r="AE14292">
        <v>277.57</v>
      </c>
      <c r="AF14292" t="s">
        <v>4344</v>
      </c>
      <c r="AG14292" t="s">
        <v>4344</v>
      </c>
      <c r="AH14292" t="s">
        <v>4344</v>
      </c>
      <c r="AI14292" t="s">
        <v>4344</v>
      </c>
      <c r="AJ14292" t="s">
        <v>4344</v>
      </c>
    </row>
    <row r="14293" spans="1:36" x14ac:dyDescent="0.25">
      <c r="A14293" t="s">
        <v>36</v>
      </c>
      <c r="B14293" t="s">
        <v>37</v>
      </c>
      <c r="C14293" t="s">
        <v>16032</v>
      </c>
      <c r="D14293" t="s">
        <v>16033</v>
      </c>
      <c r="E14293">
        <v>150</v>
      </c>
      <c r="F14293">
        <v>42.1892</v>
      </c>
      <c r="G14293">
        <v>116.95010000000001</v>
      </c>
      <c r="H14293" t="s">
        <v>128</v>
      </c>
      <c r="N14293" t="s">
        <v>4904</v>
      </c>
      <c r="O14293" t="s">
        <v>16034</v>
      </c>
      <c r="P14293" t="s">
        <v>4904</v>
      </c>
      <c r="Q14293">
        <v>1078737</v>
      </c>
      <c r="AE14293">
        <v>278.33999999999997</v>
      </c>
      <c r="AF14293" t="s">
        <v>43</v>
      </c>
      <c r="AG14293" t="s">
        <v>43</v>
      </c>
      <c r="AH14293" t="s">
        <v>43</v>
      </c>
      <c r="AI14293" t="s">
        <v>43</v>
      </c>
      <c r="AJ14293" t="s">
        <v>44</v>
      </c>
    </row>
    <row r="14294" spans="1:36" x14ac:dyDescent="0.25">
      <c r="A14294" t="s">
        <v>36</v>
      </c>
      <c r="B14294" t="s">
        <v>37</v>
      </c>
      <c r="C14294" t="s">
        <v>16035</v>
      </c>
      <c r="D14294" t="s">
        <v>16036</v>
      </c>
      <c r="E14294">
        <v>150</v>
      </c>
      <c r="F14294">
        <v>41.1267</v>
      </c>
      <c r="G14294">
        <v>113.93470000000001</v>
      </c>
      <c r="H14294" t="s">
        <v>128</v>
      </c>
      <c r="N14294" t="s">
        <v>4904</v>
      </c>
      <c r="O14294" t="s">
        <v>16037</v>
      </c>
      <c r="P14294" t="s">
        <v>4904</v>
      </c>
      <c r="AE14294">
        <v>278.33999999999997</v>
      </c>
      <c r="AF14294" t="s">
        <v>43</v>
      </c>
      <c r="AG14294" t="s">
        <v>43</v>
      </c>
      <c r="AH14294" t="s">
        <v>43</v>
      </c>
      <c r="AI14294" t="s">
        <v>43</v>
      </c>
      <c r="AJ14294" t="s">
        <v>44</v>
      </c>
    </row>
    <row r="14295" spans="1:36" x14ac:dyDescent="0.25">
      <c r="A14295" t="s">
        <v>36</v>
      </c>
      <c r="B14295" t="s">
        <v>37</v>
      </c>
      <c r="C14295" t="s">
        <v>16038</v>
      </c>
      <c r="D14295" t="s">
        <v>16039</v>
      </c>
      <c r="E14295">
        <v>150</v>
      </c>
      <c r="F14295">
        <v>38.256999999999998</v>
      </c>
      <c r="G14295">
        <v>102.31399999999999</v>
      </c>
      <c r="H14295" t="s">
        <v>1049</v>
      </c>
      <c r="N14295" t="s">
        <v>4342</v>
      </c>
      <c r="O14295" t="s">
        <v>4343</v>
      </c>
      <c r="P14295" t="s">
        <v>4342</v>
      </c>
      <c r="AA14295">
        <v>222.74</v>
      </c>
      <c r="AB14295">
        <v>223.24</v>
      </c>
      <c r="AC14295">
        <v>223.56</v>
      </c>
      <c r="AD14295">
        <v>228.25</v>
      </c>
      <c r="AE14295">
        <v>224.99</v>
      </c>
      <c r="AF14295" t="s">
        <v>4344</v>
      </c>
      <c r="AG14295" t="s">
        <v>4344</v>
      </c>
      <c r="AH14295" t="s">
        <v>4344</v>
      </c>
      <c r="AI14295" t="s">
        <v>4344</v>
      </c>
      <c r="AJ14295" t="s">
        <v>4344</v>
      </c>
    </row>
    <row r="14296" spans="1:36" x14ac:dyDescent="0.25">
      <c r="A14296" t="s">
        <v>36</v>
      </c>
      <c r="B14296" t="s">
        <v>37</v>
      </c>
      <c r="C14296" t="s">
        <v>16040</v>
      </c>
      <c r="D14296" t="s">
        <v>16041</v>
      </c>
      <c r="E14296">
        <v>150</v>
      </c>
      <c r="F14296">
        <v>38.984000000000002</v>
      </c>
      <c r="G14296">
        <v>102.5</v>
      </c>
      <c r="H14296" t="s">
        <v>1049</v>
      </c>
      <c r="N14296" t="s">
        <v>4342</v>
      </c>
      <c r="O14296" t="s">
        <v>4343</v>
      </c>
      <c r="P14296" t="s">
        <v>4342</v>
      </c>
      <c r="AA14296">
        <v>224.61</v>
      </c>
      <c r="AB14296">
        <v>230.04</v>
      </c>
      <c r="AC14296">
        <v>229.26</v>
      </c>
      <c r="AD14296">
        <v>227.02</v>
      </c>
      <c r="AE14296">
        <v>237.32</v>
      </c>
      <c r="AF14296" t="s">
        <v>4344</v>
      </c>
      <c r="AG14296" t="s">
        <v>4344</v>
      </c>
      <c r="AH14296" t="s">
        <v>4344</v>
      </c>
      <c r="AI14296" t="s">
        <v>4344</v>
      </c>
      <c r="AJ14296" t="s">
        <v>4344</v>
      </c>
    </row>
    <row r="14297" spans="1:36" x14ac:dyDescent="0.25">
      <c r="A14297" t="s">
        <v>36</v>
      </c>
      <c r="B14297" t="s">
        <v>37</v>
      </c>
      <c r="C14297" t="s">
        <v>16042</v>
      </c>
      <c r="D14297" t="s">
        <v>16043</v>
      </c>
      <c r="E14297">
        <v>150</v>
      </c>
      <c r="F14297">
        <v>32.6</v>
      </c>
      <c r="G14297">
        <v>116.64</v>
      </c>
      <c r="H14297" t="s">
        <v>1049</v>
      </c>
      <c r="N14297" t="s">
        <v>4342</v>
      </c>
      <c r="O14297" t="s">
        <v>4343</v>
      </c>
      <c r="P14297" t="s">
        <v>4342</v>
      </c>
      <c r="AA14297">
        <v>228.61</v>
      </c>
      <c r="AB14297">
        <v>249.47</v>
      </c>
      <c r="AC14297">
        <v>251.82</v>
      </c>
      <c r="AD14297">
        <v>244.79</v>
      </c>
      <c r="AE14297">
        <v>253.46</v>
      </c>
      <c r="AF14297" t="s">
        <v>4344</v>
      </c>
      <c r="AG14297" t="s">
        <v>4344</v>
      </c>
      <c r="AH14297" t="s">
        <v>4344</v>
      </c>
      <c r="AI14297" t="s">
        <v>4344</v>
      </c>
      <c r="AJ14297" t="s">
        <v>4344</v>
      </c>
    </row>
    <row r="14298" spans="1:36" x14ac:dyDescent="0.25">
      <c r="A14298" t="s">
        <v>36</v>
      </c>
      <c r="B14298" t="s">
        <v>37</v>
      </c>
      <c r="C14298" t="s">
        <v>16044</v>
      </c>
      <c r="D14298" t="s">
        <v>16045</v>
      </c>
      <c r="E14298">
        <v>150</v>
      </c>
      <c r="F14298">
        <v>49.263100000000001</v>
      </c>
      <c r="G14298">
        <v>119.8314</v>
      </c>
      <c r="H14298" t="s">
        <v>87</v>
      </c>
      <c r="L14298">
        <v>1990</v>
      </c>
      <c r="M14298" t="s">
        <v>16046</v>
      </c>
      <c r="N14298" t="s">
        <v>89</v>
      </c>
      <c r="O14298" t="s">
        <v>90</v>
      </c>
      <c r="P14298" t="s">
        <v>89</v>
      </c>
      <c r="AE14298">
        <v>730.9</v>
      </c>
      <c r="AF14298" t="s">
        <v>43</v>
      </c>
      <c r="AG14298" t="s">
        <v>43</v>
      </c>
      <c r="AH14298" t="s">
        <v>43</v>
      </c>
      <c r="AI14298" t="s">
        <v>43</v>
      </c>
      <c r="AJ14298" t="s">
        <v>44</v>
      </c>
    </row>
    <row r="14299" spans="1:36" x14ac:dyDescent="0.25">
      <c r="A14299" t="s">
        <v>36</v>
      </c>
      <c r="B14299" t="s">
        <v>37</v>
      </c>
      <c r="C14299" t="s">
        <v>16047</v>
      </c>
      <c r="D14299" t="s">
        <v>16048</v>
      </c>
      <c r="E14299">
        <v>150</v>
      </c>
      <c r="F14299">
        <v>28.533000000000001</v>
      </c>
      <c r="G14299">
        <v>118.52500000000001</v>
      </c>
      <c r="H14299" t="s">
        <v>1049</v>
      </c>
      <c r="N14299" t="s">
        <v>4342</v>
      </c>
      <c r="O14299" t="s">
        <v>4343</v>
      </c>
      <c r="P14299" t="s">
        <v>4342</v>
      </c>
      <c r="AA14299">
        <v>243.86</v>
      </c>
      <c r="AB14299">
        <v>236.78</v>
      </c>
      <c r="AC14299">
        <v>240.43</v>
      </c>
      <c r="AD14299">
        <v>231.21</v>
      </c>
      <c r="AE14299">
        <v>237.88</v>
      </c>
      <c r="AF14299" t="s">
        <v>4344</v>
      </c>
      <c r="AG14299" t="s">
        <v>4344</v>
      </c>
      <c r="AH14299" t="s">
        <v>4344</v>
      </c>
      <c r="AI14299" t="s">
        <v>4344</v>
      </c>
      <c r="AJ14299" t="s">
        <v>4344</v>
      </c>
    </row>
    <row r="14300" spans="1:36" x14ac:dyDescent="0.25">
      <c r="A14300" t="s">
        <v>36</v>
      </c>
      <c r="B14300" t="s">
        <v>37</v>
      </c>
      <c r="C14300" t="s">
        <v>16049</v>
      </c>
      <c r="D14300" t="s">
        <v>16050</v>
      </c>
      <c r="E14300">
        <v>150</v>
      </c>
      <c r="F14300">
        <v>31.753299999999999</v>
      </c>
      <c r="G14300">
        <v>121.005</v>
      </c>
      <c r="H14300" t="s">
        <v>87</v>
      </c>
      <c r="L14300">
        <v>2006</v>
      </c>
      <c r="M14300" t="s">
        <v>16051</v>
      </c>
      <c r="N14300" t="s">
        <v>89</v>
      </c>
      <c r="O14300" t="s">
        <v>90</v>
      </c>
      <c r="P14300" t="s">
        <v>89</v>
      </c>
      <c r="AE14300">
        <v>730.9</v>
      </c>
      <c r="AF14300" t="s">
        <v>43</v>
      </c>
      <c r="AG14300" t="s">
        <v>43</v>
      </c>
      <c r="AH14300" t="s">
        <v>43</v>
      </c>
      <c r="AI14300" t="s">
        <v>43</v>
      </c>
      <c r="AJ14300" t="s">
        <v>44</v>
      </c>
    </row>
    <row r="14301" spans="1:36" x14ac:dyDescent="0.25">
      <c r="A14301" t="s">
        <v>36</v>
      </c>
      <c r="B14301" t="s">
        <v>37</v>
      </c>
      <c r="C14301" t="s">
        <v>16052</v>
      </c>
      <c r="D14301" t="s">
        <v>16053</v>
      </c>
      <c r="E14301">
        <v>150</v>
      </c>
      <c r="F14301">
        <v>32.498100000000001</v>
      </c>
      <c r="G14301">
        <v>121.2486</v>
      </c>
      <c r="H14301" t="s">
        <v>128</v>
      </c>
      <c r="N14301" t="s">
        <v>4904</v>
      </c>
      <c r="O14301" t="s">
        <v>16054</v>
      </c>
      <c r="P14301" t="s">
        <v>4904</v>
      </c>
      <c r="Q14301">
        <v>1084250</v>
      </c>
      <c r="AE14301">
        <v>278.33999999999997</v>
      </c>
      <c r="AF14301" t="s">
        <v>43</v>
      </c>
      <c r="AG14301" t="s">
        <v>43</v>
      </c>
      <c r="AH14301" t="s">
        <v>43</v>
      </c>
      <c r="AI14301" t="s">
        <v>43</v>
      </c>
      <c r="AJ14301" t="s">
        <v>44</v>
      </c>
    </row>
    <row r="14302" spans="1:36" x14ac:dyDescent="0.25">
      <c r="A14302" t="s">
        <v>36</v>
      </c>
      <c r="B14302" t="s">
        <v>37</v>
      </c>
      <c r="C14302" t="s">
        <v>16055</v>
      </c>
      <c r="D14302" t="s">
        <v>16056</v>
      </c>
      <c r="E14302">
        <v>150</v>
      </c>
      <c r="F14302">
        <v>31.843599999999999</v>
      </c>
      <c r="G14302">
        <v>120.41030000000001</v>
      </c>
      <c r="H14302" t="s">
        <v>87</v>
      </c>
      <c r="L14302">
        <v>1993</v>
      </c>
      <c r="M14302" t="s">
        <v>16057</v>
      </c>
      <c r="N14302" t="s">
        <v>89</v>
      </c>
      <c r="O14302" t="s">
        <v>90</v>
      </c>
      <c r="P14302" t="s">
        <v>89</v>
      </c>
      <c r="AE14302">
        <v>730.9</v>
      </c>
      <c r="AF14302" t="s">
        <v>43</v>
      </c>
      <c r="AG14302" t="s">
        <v>43</v>
      </c>
      <c r="AH14302" t="s">
        <v>43</v>
      </c>
      <c r="AI14302" t="s">
        <v>43</v>
      </c>
      <c r="AJ14302" t="s">
        <v>44</v>
      </c>
    </row>
    <row r="14303" spans="1:36" x14ac:dyDescent="0.25">
      <c r="A14303" t="s">
        <v>36</v>
      </c>
      <c r="B14303" t="s">
        <v>37</v>
      </c>
      <c r="C14303" t="s">
        <v>16058</v>
      </c>
      <c r="D14303" t="s">
        <v>16059</v>
      </c>
      <c r="E14303">
        <v>150</v>
      </c>
      <c r="F14303">
        <v>31.786999999999999</v>
      </c>
      <c r="G14303">
        <v>115.908</v>
      </c>
      <c r="H14303" t="s">
        <v>1049</v>
      </c>
      <c r="N14303" t="s">
        <v>4342</v>
      </c>
      <c r="O14303" t="s">
        <v>4343</v>
      </c>
      <c r="P14303" t="s">
        <v>4342</v>
      </c>
      <c r="AA14303">
        <v>240.35</v>
      </c>
      <c r="AB14303">
        <v>242.9</v>
      </c>
      <c r="AC14303">
        <v>242.58</v>
      </c>
      <c r="AD14303">
        <v>255.84</v>
      </c>
      <c r="AE14303">
        <v>250.52</v>
      </c>
      <c r="AF14303" t="s">
        <v>4344</v>
      </c>
      <c r="AG14303" t="s">
        <v>4344</v>
      </c>
      <c r="AH14303" t="s">
        <v>4344</v>
      </c>
      <c r="AI14303" t="s">
        <v>4344</v>
      </c>
      <c r="AJ14303" t="s">
        <v>4344</v>
      </c>
    </row>
    <row r="14304" spans="1:36" x14ac:dyDescent="0.25">
      <c r="A14304" t="s">
        <v>36</v>
      </c>
      <c r="B14304" t="s">
        <v>37</v>
      </c>
      <c r="C14304" t="s">
        <v>16060</v>
      </c>
      <c r="D14304" t="s">
        <v>16061</v>
      </c>
      <c r="E14304">
        <v>150</v>
      </c>
      <c r="F14304">
        <v>37.838500000000003</v>
      </c>
      <c r="G14304">
        <v>75.572699999999998</v>
      </c>
      <c r="H14304" t="s">
        <v>40</v>
      </c>
      <c r="N14304" t="s">
        <v>4904</v>
      </c>
      <c r="O14304" t="s">
        <v>16062</v>
      </c>
      <c r="P14304" t="s">
        <v>4904</v>
      </c>
      <c r="AA14304">
        <v>370.64</v>
      </c>
      <c r="AB14304">
        <v>474.74</v>
      </c>
      <c r="AC14304">
        <v>474.74</v>
      </c>
      <c r="AD14304">
        <v>554.54</v>
      </c>
      <c r="AE14304">
        <v>492.2</v>
      </c>
      <c r="AF14304" t="s">
        <v>49</v>
      </c>
      <c r="AG14304" t="s">
        <v>49</v>
      </c>
      <c r="AH14304" t="s">
        <v>49</v>
      </c>
      <c r="AI14304" t="s">
        <v>49</v>
      </c>
      <c r="AJ14304" t="s">
        <v>49</v>
      </c>
    </row>
    <row r="14305" spans="1:36" x14ac:dyDescent="0.25">
      <c r="A14305" t="s">
        <v>36</v>
      </c>
      <c r="B14305" t="s">
        <v>37</v>
      </c>
      <c r="C14305" t="s">
        <v>16063</v>
      </c>
      <c r="D14305" t="s">
        <v>16064</v>
      </c>
      <c r="E14305">
        <v>150</v>
      </c>
      <c r="F14305">
        <v>30.027000000000001</v>
      </c>
      <c r="G14305">
        <v>121.626</v>
      </c>
      <c r="H14305" t="s">
        <v>1049</v>
      </c>
      <c r="N14305" t="s">
        <v>4342</v>
      </c>
      <c r="O14305" t="s">
        <v>4343</v>
      </c>
      <c r="P14305" t="s">
        <v>4342</v>
      </c>
      <c r="AA14305">
        <v>266.36</v>
      </c>
      <c r="AB14305">
        <v>241.44</v>
      </c>
      <c r="AC14305">
        <v>231.1</v>
      </c>
      <c r="AD14305">
        <v>238.1</v>
      </c>
      <c r="AE14305">
        <v>247.25</v>
      </c>
      <c r="AF14305" t="s">
        <v>4344</v>
      </c>
      <c r="AG14305" t="s">
        <v>4344</v>
      </c>
      <c r="AH14305" t="s">
        <v>4344</v>
      </c>
      <c r="AI14305" t="s">
        <v>4344</v>
      </c>
      <c r="AJ14305" t="s">
        <v>4344</v>
      </c>
    </row>
    <row r="14306" spans="1:36" x14ac:dyDescent="0.25">
      <c r="A14306" t="s">
        <v>36</v>
      </c>
      <c r="B14306" t="s">
        <v>37</v>
      </c>
      <c r="C14306" t="s">
        <v>16065</v>
      </c>
      <c r="D14306" t="s">
        <v>16066</v>
      </c>
      <c r="E14306">
        <v>150</v>
      </c>
      <c r="F14306">
        <v>37.5124</v>
      </c>
      <c r="G14306">
        <v>105.2777</v>
      </c>
      <c r="H14306" t="s">
        <v>87</v>
      </c>
      <c r="M14306" t="s">
        <v>16067</v>
      </c>
      <c r="N14306" t="s">
        <v>89</v>
      </c>
      <c r="O14306" t="s">
        <v>90</v>
      </c>
      <c r="P14306" t="s">
        <v>89</v>
      </c>
      <c r="AE14306">
        <v>730.9</v>
      </c>
      <c r="AF14306" t="s">
        <v>43</v>
      </c>
      <c r="AG14306" t="s">
        <v>43</v>
      </c>
      <c r="AH14306" t="s">
        <v>43</v>
      </c>
      <c r="AI14306" t="s">
        <v>43</v>
      </c>
      <c r="AJ14306" t="s">
        <v>44</v>
      </c>
    </row>
    <row r="14307" spans="1:36" x14ac:dyDescent="0.25">
      <c r="A14307" t="s">
        <v>36</v>
      </c>
      <c r="B14307" t="s">
        <v>37</v>
      </c>
      <c r="C14307" t="s">
        <v>16068</v>
      </c>
      <c r="D14307" t="s">
        <v>16069</v>
      </c>
      <c r="E14307">
        <v>150</v>
      </c>
      <c r="F14307">
        <v>40.389499999999998</v>
      </c>
      <c r="G14307">
        <v>118.2803</v>
      </c>
      <c r="H14307" t="s">
        <v>40</v>
      </c>
      <c r="L14307">
        <v>1981</v>
      </c>
      <c r="N14307" t="s">
        <v>47</v>
      </c>
      <c r="O14307" t="s">
        <v>16070</v>
      </c>
      <c r="P14307" t="s">
        <v>47</v>
      </c>
      <c r="Q14307">
        <v>1018233</v>
      </c>
      <c r="AA14307">
        <v>371.88</v>
      </c>
      <c r="AB14307">
        <v>484.5</v>
      </c>
      <c r="AC14307">
        <v>491.88</v>
      </c>
      <c r="AD14307">
        <v>573.29</v>
      </c>
      <c r="AE14307">
        <v>490.06</v>
      </c>
      <c r="AF14307" t="s">
        <v>49</v>
      </c>
      <c r="AG14307" t="s">
        <v>49</v>
      </c>
      <c r="AH14307" t="s">
        <v>49</v>
      </c>
      <c r="AI14307" t="s">
        <v>49</v>
      </c>
      <c r="AJ14307" t="s">
        <v>49</v>
      </c>
    </row>
    <row r="14308" spans="1:36" x14ac:dyDescent="0.25">
      <c r="A14308" t="s">
        <v>36</v>
      </c>
      <c r="B14308" t="s">
        <v>37</v>
      </c>
      <c r="C14308" t="s">
        <v>16071</v>
      </c>
      <c r="D14308" t="s">
        <v>16072</v>
      </c>
      <c r="E14308">
        <v>150</v>
      </c>
      <c r="F14308">
        <v>31.893899999999999</v>
      </c>
      <c r="G14308">
        <v>103.43</v>
      </c>
      <c r="H14308" t="s">
        <v>40</v>
      </c>
      <c r="N14308" t="s">
        <v>4904</v>
      </c>
      <c r="O14308" t="s">
        <v>16073</v>
      </c>
      <c r="P14308" t="s">
        <v>4904</v>
      </c>
      <c r="Q14308">
        <v>1078041</v>
      </c>
      <c r="AA14308">
        <v>379.35</v>
      </c>
      <c r="AB14308">
        <v>438.73</v>
      </c>
      <c r="AC14308">
        <v>436.36</v>
      </c>
      <c r="AD14308">
        <v>570.98</v>
      </c>
      <c r="AE14308">
        <v>483.45</v>
      </c>
      <c r="AF14308" t="s">
        <v>49</v>
      </c>
      <c r="AG14308" t="s">
        <v>49</v>
      </c>
      <c r="AH14308" t="s">
        <v>49</v>
      </c>
      <c r="AI14308" t="s">
        <v>49</v>
      </c>
      <c r="AJ14308" t="s">
        <v>49</v>
      </c>
    </row>
    <row r="14309" spans="1:36" x14ac:dyDescent="0.25">
      <c r="A14309" t="s">
        <v>36</v>
      </c>
      <c r="B14309" t="s">
        <v>37</v>
      </c>
      <c r="C14309" t="s">
        <v>16074</v>
      </c>
      <c r="D14309" t="s">
        <v>16075</v>
      </c>
      <c r="E14309">
        <v>150</v>
      </c>
      <c r="F14309">
        <v>37.130499999999998</v>
      </c>
      <c r="G14309">
        <v>119.03279999999999</v>
      </c>
      <c r="H14309" t="s">
        <v>87</v>
      </c>
      <c r="L14309">
        <v>2011</v>
      </c>
      <c r="M14309" t="s">
        <v>16076</v>
      </c>
      <c r="N14309" t="s">
        <v>89</v>
      </c>
      <c r="O14309" t="s">
        <v>90</v>
      </c>
      <c r="P14309" t="s">
        <v>89</v>
      </c>
      <c r="AE14309">
        <v>730.9</v>
      </c>
      <c r="AF14309" t="s">
        <v>43</v>
      </c>
      <c r="AG14309" t="s">
        <v>43</v>
      </c>
      <c r="AH14309" t="s">
        <v>43</v>
      </c>
      <c r="AI14309" t="s">
        <v>43</v>
      </c>
      <c r="AJ14309" t="s">
        <v>44</v>
      </c>
    </row>
    <row r="14310" spans="1:36" x14ac:dyDescent="0.25">
      <c r="A14310" t="s">
        <v>36</v>
      </c>
      <c r="B14310" t="s">
        <v>37</v>
      </c>
      <c r="C14310" t="s">
        <v>16077</v>
      </c>
      <c r="D14310" t="s">
        <v>16078</v>
      </c>
      <c r="E14310">
        <v>150</v>
      </c>
      <c r="F14310">
        <v>31.325299999999999</v>
      </c>
      <c r="G14310">
        <v>121.5665</v>
      </c>
      <c r="H14310" t="s">
        <v>87</v>
      </c>
      <c r="L14310">
        <v>1979</v>
      </c>
      <c r="M14310" t="s">
        <v>16079</v>
      </c>
      <c r="N14310" t="s">
        <v>89</v>
      </c>
      <c r="O14310" t="s">
        <v>90</v>
      </c>
      <c r="P14310" t="s">
        <v>89</v>
      </c>
      <c r="AE14310">
        <v>730.9</v>
      </c>
      <c r="AF14310" t="s">
        <v>43</v>
      </c>
      <c r="AG14310" t="s">
        <v>43</v>
      </c>
      <c r="AH14310" t="s">
        <v>43</v>
      </c>
      <c r="AI14310" t="s">
        <v>43</v>
      </c>
      <c r="AJ14310" t="s">
        <v>44</v>
      </c>
    </row>
    <row r="14311" spans="1:36" x14ac:dyDescent="0.25">
      <c r="A14311" t="s">
        <v>36</v>
      </c>
      <c r="B14311" t="s">
        <v>37</v>
      </c>
      <c r="C14311" t="s">
        <v>16080</v>
      </c>
      <c r="D14311" t="s">
        <v>16081</v>
      </c>
      <c r="E14311">
        <v>150</v>
      </c>
      <c r="F14311">
        <v>25.95</v>
      </c>
      <c r="G14311">
        <v>111.68</v>
      </c>
      <c r="H14311" t="s">
        <v>40</v>
      </c>
      <c r="L14311">
        <v>1962</v>
      </c>
      <c r="N14311" t="s">
        <v>2232</v>
      </c>
      <c r="O14311" t="s">
        <v>16082</v>
      </c>
      <c r="Q14311">
        <v>1108387</v>
      </c>
      <c r="AA14311">
        <v>440.43</v>
      </c>
      <c r="AB14311">
        <v>538.55999999999995</v>
      </c>
      <c r="AC14311">
        <v>664.72</v>
      </c>
      <c r="AD14311">
        <v>703.88</v>
      </c>
      <c r="AE14311">
        <v>538.55999999999995</v>
      </c>
      <c r="AF14311" t="s">
        <v>49</v>
      </c>
      <c r="AG14311" t="s">
        <v>49</v>
      </c>
      <c r="AH14311" t="s">
        <v>49</v>
      </c>
      <c r="AI14311" t="s">
        <v>49</v>
      </c>
      <c r="AJ14311" t="s">
        <v>49</v>
      </c>
    </row>
    <row r="14312" spans="1:36" x14ac:dyDescent="0.25">
      <c r="A14312" t="s">
        <v>36</v>
      </c>
      <c r="B14312" t="s">
        <v>37</v>
      </c>
      <c r="C14312" t="s">
        <v>16083</v>
      </c>
      <c r="D14312" t="s">
        <v>16084</v>
      </c>
      <c r="E14312">
        <v>150</v>
      </c>
      <c r="F14312">
        <v>31.12</v>
      </c>
      <c r="G14312">
        <v>106.336</v>
      </c>
      <c r="H14312" t="s">
        <v>40</v>
      </c>
      <c r="N14312" t="s">
        <v>4904</v>
      </c>
      <c r="O14312" t="s">
        <v>16085</v>
      </c>
      <c r="P14312" t="s">
        <v>4904</v>
      </c>
      <c r="Q14312">
        <v>1059447</v>
      </c>
      <c r="AA14312">
        <v>495.16</v>
      </c>
      <c r="AB14312">
        <v>598.78</v>
      </c>
      <c r="AC14312">
        <v>598.78</v>
      </c>
      <c r="AD14312">
        <v>674.5</v>
      </c>
      <c r="AE14312">
        <v>594.82000000000005</v>
      </c>
      <c r="AF14312" t="s">
        <v>49</v>
      </c>
      <c r="AG14312" t="s">
        <v>49</v>
      </c>
      <c r="AH14312" t="s">
        <v>49</v>
      </c>
      <c r="AI14312" t="s">
        <v>49</v>
      </c>
      <c r="AJ14312" t="s">
        <v>49</v>
      </c>
    </row>
    <row r="14313" spans="1:36" x14ac:dyDescent="0.25">
      <c r="A14313" t="s">
        <v>36</v>
      </c>
      <c r="B14313" t="s">
        <v>37</v>
      </c>
      <c r="C14313" t="s">
        <v>16086</v>
      </c>
      <c r="D14313" t="s">
        <v>16087</v>
      </c>
      <c r="E14313">
        <v>150</v>
      </c>
      <c r="F14313">
        <v>23.819400000000002</v>
      </c>
      <c r="G14313">
        <v>106.81</v>
      </c>
      <c r="H14313" t="s">
        <v>87</v>
      </c>
      <c r="L14313">
        <v>2015</v>
      </c>
      <c r="M14313" t="s">
        <v>16088</v>
      </c>
      <c r="N14313" t="s">
        <v>89</v>
      </c>
      <c r="O14313" t="s">
        <v>90</v>
      </c>
      <c r="P14313" t="s">
        <v>89</v>
      </c>
      <c r="AE14313">
        <v>730.9</v>
      </c>
      <c r="AF14313" t="s">
        <v>43</v>
      </c>
      <c r="AG14313" t="s">
        <v>43</v>
      </c>
      <c r="AH14313" t="s">
        <v>43</v>
      </c>
      <c r="AI14313" t="s">
        <v>43</v>
      </c>
      <c r="AJ14313" t="s">
        <v>44</v>
      </c>
    </row>
    <row r="14314" spans="1:36" x14ac:dyDescent="0.25">
      <c r="A14314" t="s">
        <v>36</v>
      </c>
      <c r="B14314" t="s">
        <v>37</v>
      </c>
      <c r="C14314" t="s">
        <v>16089</v>
      </c>
      <c r="D14314" t="s">
        <v>16090</v>
      </c>
      <c r="E14314">
        <v>150</v>
      </c>
      <c r="F14314">
        <v>39.261899999999997</v>
      </c>
      <c r="G14314">
        <v>118.1893</v>
      </c>
      <c r="H14314" t="s">
        <v>87</v>
      </c>
      <c r="L14314">
        <v>2008</v>
      </c>
      <c r="M14314" t="s">
        <v>16091</v>
      </c>
      <c r="N14314" t="s">
        <v>89</v>
      </c>
      <c r="O14314" t="s">
        <v>90</v>
      </c>
      <c r="P14314" t="s">
        <v>89</v>
      </c>
      <c r="AE14314">
        <v>730.9</v>
      </c>
      <c r="AF14314" t="s">
        <v>43</v>
      </c>
      <c r="AG14314" t="s">
        <v>43</v>
      </c>
      <c r="AH14314" t="s">
        <v>43</v>
      </c>
      <c r="AI14314" t="s">
        <v>43</v>
      </c>
      <c r="AJ14314" t="s">
        <v>44</v>
      </c>
    </row>
    <row r="14315" spans="1:36" x14ac:dyDescent="0.25">
      <c r="A14315" t="s">
        <v>36</v>
      </c>
      <c r="B14315" t="s">
        <v>37</v>
      </c>
      <c r="C14315" t="s">
        <v>16092</v>
      </c>
      <c r="D14315" t="s">
        <v>16093</v>
      </c>
      <c r="E14315">
        <v>150</v>
      </c>
      <c r="F14315">
        <v>43.970199999999998</v>
      </c>
      <c r="G14315">
        <v>87.721900000000005</v>
      </c>
      <c r="H14315" t="s">
        <v>87</v>
      </c>
      <c r="L14315">
        <v>2001</v>
      </c>
      <c r="M14315" t="s">
        <v>16094</v>
      </c>
      <c r="N14315" t="s">
        <v>89</v>
      </c>
      <c r="O14315" t="s">
        <v>90</v>
      </c>
      <c r="P14315" t="s">
        <v>89</v>
      </c>
      <c r="AE14315">
        <v>730.9</v>
      </c>
      <c r="AF14315" t="s">
        <v>43</v>
      </c>
      <c r="AG14315" t="s">
        <v>43</v>
      </c>
      <c r="AH14315" t="s">
        <v>43</v>
      </c>
      <c r="AI14315" t="s">
        <v>43</v>
      </c>
      <c r="AJ14315" t="s">
        <v>44</v>
      </c>
    </row>
    <row r="14316" spans="1:36" x14ac:dyDescent="0.25">
      <c r="A14316" t="s">
        <v>36</v>
      </c>
      <c r="B14316" t="s">
        <v>37</v>
      </c>
      <c r="C14316" t="s">
        <v>16095</v>
      </c>
      <c r="D14316" t="s">
        <v>16096</v>
      </c>
      <c r="E14316">
        <v>150</v>
      </c>
      <c r="F14316">
        <v>38.233400000000003</v>
      </c>
      <c r="G14316">
        <v>109.48909999999999</v>
      </c>
      <c r="H14316" t="s">
        <v>87</v>
      </c>
      <c r="L14316">
        <v>2016</v>
      </c>
      <c r="M14316" t="s">
        <v>16097</v>
      </c>
      <c r="N14316" t="s">
        <v>89</v>
      </c>
      <c r="O14316" t="s">
        <v>90</v>
      </c>
      <c r="P14316" t="s">
        <v>89</v>
      </c>
      <c r="AE14316">
        <v>730.9</v>
      </c>
      <c r="AF14316" t="s">
        <v>43</v>
      </c>
      <c r="AG14316" t="s">
        <v>43</v>
      </c>
      <c r="AH14316" t="s">
        <v>43</v>
      </c>
      <c r="AI14316" t="s">
        <v>43</v>
      </c>
      <c r="AJ14316" t="s">
        <v>44</v>
      </c>
    </row>
    <row r="14317" spans="1:36" x14ac:dyDescent="0.25">
      <c r="A14317" t="s">
        <v>36</v>
      </c>
      <c r="B14317" t="s">
        <v>37</v>
      </c>
      <c r="C14317" t="s">
        <v>16098</v>
      </c>
      <c r="D14317" t="s">
        <v>16099</v>
      </c>
      <c r="E14317">
        <v>150</v>
      </c>
      <c r="F14317">
        <v>31.917899999999999</v>
      </c>
      <c r="G14317">
        <v>104.77460000000001</v>
      </c>
      <c r="H14317" t="s">
        <v>40</v>
      </c>
      <c r="L14317">
        <v>2008</v>
      </c>
      <c r="N14317" t="s">
        <v>47</v>
      </c>
      <c r="O14317" t="s">
        <v>16100</v>
      </c>
      <c r="P14317" t="s">
        <v>47</v>
      </c>
      <c r="AA14317">
        <v>435.05</v>
      </c>
      <c r="AB14317">
        <v>528.67999999999995</v>
      </c>
      <c r="AC14317">
        <v>528.67999999999995</v>
      </c>
      <c r="AD14317">
        <v>599.97</v>
      </c>
      <c r="AE14317">
        <v>528.67999999999995</v>
      </c>
      <c r="AF14317" t="s">
        <v>49</v>
      </c>
      <c r="AG14317" t="s">
        <v>49</v>
      </c>
      <c r="AH14317" t="s">
        <v>49</v>
      </c>
      <c r="AI14317" t="s">
        <v>49</v>
      </c>
      <c r="AJ14317" t="s">
        <v>49</v>
      </c>
    </row>
    <row r="14318" spans="1:36" x14ac:dyDescent="0.25">
      <c r="A14318" t="s">
        <v>36</v>
      </c>
      <c r="B14318" t="s">
        <v>37</v>
      </c>
      <c r="C14318" t="s">
        <v>16101</v>
      </c>
      <c r="D14318" t="s">
        <v>16102</v>
      </c>
      <c r="E14318">
        <v>150</v>
      </c>
      <c r="F14318">
        <v>36.880800000000001</v>
      </c>
      <c r="G14318">
        <v>79.564700000000002</v>
      </c>
      <c r="H14318" t="s">
        <v>40</v>
      </c>
      <c r="N14318" t="s">
        <v>4904</v>
      </c>
      <c r="O14318" t="s">
        <v>16103</v>
      </c>
      <c r="P14318" t="s">
        <v>4904</v>
      </c>
      <c r="AA14318">
        <v>370.79</v>
      </c>
      <c r="AB14318">
        <v>459.87</v>
      </c>
      <c r="AC14318">
        <v>517.85</v>
      </c>
      <c r="AD14318">
        <v>609.05999999999995</v>
      </c>
      <c r="AE14318">
        <v>539.80999999999995</v>
      </c>
      <c r="AF14318" t="s">
        <v>49</v>
      </c>
      <c r="AG14318" t="s">
        <v>49</v>
      </c>
      <c r="AH14318" t="s">
        <v>49</v>
      </c>
      <c r="AI14318" t="s">
        <v>49</v>
      </c>
      <c r="AJ14318" t="s">
        <v>49</v>
      </c>
    </row>
    <row r="14319" spans="1:36" x14ac:dyDescent="0.25">
      <c r="A14319" t="s">
        <v>36</v>
      </c>
      <c r="B14319" t="s">
        <v>37</v>
      </c>
      <c r="C14319" t="s">
        <v>16104</v>
      </c>
      <c r="D14319" t="s">
        <v>16105</v>
      </c>
      <c r="E14319">
        <v>150</v>
      </c>
      <c r="F14319">
        <v>37.8294</v>
      </c>
      <c r="G14319">
        <v>112.41800000000001</v>
      </c>
      <c r="H14319" t="s">
        <v>87</v>
      </c>
      <c r="L14319">
        <v>2006</v>
      </c>
      <c r="M14319" t="s">
        <v>16106</v>
      </c>
      <c r="N14319" t="s">
        <v>89</v>
      </c>
      <c r="O14319" t="s">
        <v>90</v>
      </c>
      <c r="P14319" t="s">
        <v>89</v>
      </c>
      <c r="AE14319">
        <v>730.9</v>
      </c>
      <c r="AF14319" t="s">
        <v>43</v>
      </c>
      <c r="AG14319" t="s">
        <v>43</v>
      </c>
      <c r="AH14319" t="s">
        <v>43</v>
      </c>
      <c r="AI14319" t="s">
        <v>43</v>
      </c>
      <c r="AJ14319" t="s">
        <v>44</v>
      </c>
    </row>
    <row r="14320" spans="1:36" x14ac:dyDescent="0.25">
      <c r="A14320" t="s">
        <v>36</v>
      </c>
      <c r="B14320" t="s">
        <v>37</v>
      </c>
      <c r="C14320" t="s">
        <v>16107</v>
      </c>
      <c r="D14320" t="s">
        <v>16108</v>
      </c>
      <c r="E14320">
        <v>150</v>
      </c>
      <c r="F14320">
        <v>31.392900000000001</v>
      </c>
      <c r="G14320">
        <v>119.8291</v>
      </c>
      <c r="H14320" t="s">
        <v>87</v>
      </c>
      <c r="L14320">
        <v>1995</v>
      </c>
      <c r="M14320" t="s">
        <v>12194</v>
      </c>
      <c r="N14320" t="s">
        <v>47</v>
      </c>
      <c r="O14320" t="s">
        <v>16109</v>
      </c>
      <c r="P14320" t="s">
        <v>47</v>
      </c>
      <c r="AE14320">
        <v>730.9</v>
      </c>
      <c r="AF14320" t="s">
        <v>43</v>
      </c>
      <c r="AG14320" t="s">
        <v>43</v>
      </c>
      <c r="AH14320" t="s">
        <v>43</v>
      </c>
      <c r="AI14320" t="s">
        <v>43</v>
      </c>
      <c r="AJ14320" t="s">
        <v>44</v>
      </c>
    </row>
    <row r="14321" spans="1:36" x14ac:dyDescent="0.25">
      <c r="A14321" t="s">
        <v>36</v>
      </c>
      <c r="B14321" t="s">
        <v>37</v>
      </c>
      <c r="C14321" t="s">
        <v>16110</v>
      </c>
      <c r="D14321" t="s">
        <v>16111</v>
      </c>
      <c r="E14321">
        <v>150</v>
      </c>
      <c r="F14321">
        <v>39.78</v>
      </c>
      <c r="G14321">
        <v>116.5</v>
      </c>
      <c r="H14321" t="s">
        <v>58</v>
      </c>
      <c r="L14321">
        <v>2007</v>
      </c>
      <c r="N14321" t="s">
        <v>16112</v>
      </c>
      <c r="O14321" t="s">
        <v>16113</v>
      </c>
      <c r="AE14321">
        <v>454.59</v>
      </c>
      <c r="AF14321" t="s">
        <v>43</v>
      </c>
      <c r="AG14321" t="s">
        <v>43</v>
      </c>
      <c r="AH14321" t="s">
        <v>43</v>
      </c>
      <c r="AI14321" t="s">
        <v>43</v>
      </c>
      <c r="AJ14321" t="s">
        <v>44</v>
      </c>
    </row>
    <row r="14322" spans="1:36" x14ac:dyDescent="0.25">
      <c r="A14322" t="s">
        <v>1912</v>
      </c>
      <c r="B14322" t="s">
        <v>1913</v>
      </c>
      <c r="C14322" t="s">
        <v>16114</v>
      </c>
      <c r="D14322" t="s">
        <v>16115</v>
      </c>
      <c r="E14322">
        <v>150</v>
      </c>
      <c r="F14322">
        <v>-4.7778999999999998</v>
      </c>
      <c r="G14322">
        <v>14.905900000000001</v>
      </c>
      <c r="H14322" t="s">
        <v>40</v>
      </c>
      <c r="L14322">
        <v>2017</v>
      </c>
      <c r="M14322" t="s">
        <v>16116</v>
      </c>
      <c r="N14322" t="s">
        <v>13210</v>
      </c>
      <c r="O14322" t="s">
        <v>16117</v>
      </c>
      <c r="P14322" t="s">
        <v>62</v>
      </c>
      <c r="Q14322">
        <v>1078864</v>
      </c>
      <c r="AA14322">
        <v>491.16</v>
      </c>
      <c r="AB14322">
        <v>421.33</v>
      </c>
      <c r="AC14322">
        <v>421.33</v>
      </c>
      <c r="AD14322">
        <v>422.48</v>
      </c>
      <c r="AE14322">
        <v>419.79</v>
      </c>
      <c r="AF14322" t="s">
        <v>49</v>
      </c>
      <c r="AG14322" t="s">
        <v>49</v>
      </c>
      <c r="AH14322" t="s">
        <v>49</v>
      </c>
      <c r="AI14322" t="s">
        <v>49</v>
      </c>
      <c r="AJ14322" t="s">
        <v>49</v>
      </c>
    </row>
    <row r="14323" spans="1:36" x14ac:dyDescent="0.25">
      <c r="A14323" t="s">
        <v>766</v>
      </c>
      <c r="B14323" t="s">
        <v>767</v>
      </c>
      <c r="C14323" t="s">
        <v>16118</v>
      </c>
      <c r="D14323" t="s">
        <v>16119</v>
      </c>
      <c r="E14323">
        <v>150</v>
      </c>
      <c r="F14323">
        <v>24.448</v>
      </c>
      <c r="G14323">
        <v>32.728999999999999</v>
      </c>
      <c r="H14323" t="s">
        <v>1049</v>
      </c>
      <c r="N14323" t="s">
        <v>4342</v>
      </c>
      <c r="O14323" t="s">
        <v>4343</v>
      </c>
      <c r="P14323" t="s">
        <v>4342</v>
      </c>
      <c r="AA14323">
        <v>344.59</v>
      </c>
      <c r="AB14323">
        <v>346.61</v>
      </c>
      <c r="AC14323">
        <v>349.92</v>
      </c>
      <c r="AD14323">
        <v>349.45</v>
      </c>
      <c r="AE14323">
        <v>356</v>
      </c>
      <c r="AF14323" t="s">
        <v>4344</v>
      </c>
      <c r="AG14323" t="s">
        <v>4344</v>
      </c>
      <c r="AH14323" t="s">
        <v>4344</v>
      </c>
      <c r="AI14323" t="s">
        <v>4344</v>
      </c>
      <c r="AJ14323" t="s">
        <v>4344</v>
      </c>
    </row>
    <row r="14324" spans="1:36" x14ac:dyDescent="0.25">
      <c r="A14324" t="s">
        <v>186</v>
      </c>
      <c r="B14324" t="s">
        <v>187</v>
      </c>
      <c r="C14324" t="s">
        <v>16120</v>
      </c>
      <c r="D14324" t="s">
        <v>16121</v>
      </c>
      <c r="E14324">
        <v>150</v>
      </c>
      <c r="F14324">
        <v>45.392000000000003</v>
      </c>
      <c r="G14324">
        <v>2.3639999999999999</v>
      </c>
      <c r="H14324" t="s">
        <v>40</v>
      </c>
      <c r="N14324" t="s">
        <v>190</v>
      </c>
      <c r="O14324" t="s">
        <v>191</v>
      </c>
      <c r="P14324" t="s">
        <v>62</v>
      </c>
      <c r="AA14324">
        <v>292.39</v>
      </c>
      <c r="AB14324">
        <v>349.38</v>
      </c>
      <c r="AC14324">
        <v>415.26</v>
      </c>
      <c r="AD14324">
        <v>377.4</v>
      </c>
      <c r="AE14324">
        <v>400.51</v>
      </c>
      <c r="AF14324" t="s">
        <v>49</v>
      </c>
      <c r="AG14324" t="s">
        <v>49</v>
      </c>
      <c r="AH14324" t="s">
        <v>49</v>
      </c>
      <c r="AI14324" t="s">
        <v>49</v>
      </c>
      <c r="AJ14324" t="s">
        <v>49</v>
      </c>
    </row>
    <row r="14325" spans="1:36" x14ac:dyDescent="0.25">
      <c r="A14325" t="s">
        <v>531</v>
      </c>
      <c r="B14325" t="s">
        <v>532</v>
      </c>
      <c r="C14325" t="s">
        <v>16122</v>
      </c>
      <c r="D14325" t="s">
        <v>16123</v>
      </c>
      <c r="E14325">
        <v>150</v>
      </c>
      <c r="F14325">
        <v>52.589500000000001</v>
      </c>
      <c r="G14325">
        <v>13.5587</v>
      </c>
      <c r="H14325" t="s">
        <v>58</v>
      </c>
      <c r="L14325">
        <v>1990</v>
      </c>
      <c r="M14325" t="s">
        <v>4204</v>
      </c>
      <c r="N14325" t="s">
        <v>536</v>
      </c>
      <c r="O14325" t="s">
        <v>537</v>
      </c>
      <c r="P14325" t="s">
        <v>536</v>
      </c>
      <c r="Q14325">
        <v>1032913</v>
      </c>
      <c r="AE14325">
        <v>581.30999999999995</v>
      </c>
      <c r="AF14325" t="s">
        <v>43</v>
      </c>
      <c r="AG14325" t="s">
        <v>43</v>
      </c>
      <c r="AH14325" t="s">
        <v>43</v>
      </c>
      <c r="AI14325" t="s">
        <v>43</v>
      </c>
      <c r="AJ14325" t="s">
        <v>44</v>
      </c>
    </row>
    <row r="14326" spans="1:36" x14ac:dyDescent="0.25">
      <c r="A14326" t="s">
        <v>531</v>
      </c>
      <c r="B14326" t="s">
        <v>532</v>
      </c>
      <c r="C14326" t="s">
        <v>16124</v>
      </c>
      <c r="D14326" t="s">
        <v>16125</v>
      </c>
      <c r="E14326">
        <v>150</v>
      </c>
      <c r="F14326">
        <v>49.438600000000001</v>
      </c>
      <c r="G14326">
        <v>11.060600000000001</v>
      </c>
      <c r="H14326" t="s">
        <v>58</v>
      </c>
      <c r="L14326">
        <v>2005</v>
      </c>
      <c r="M14326" t="s">
        <v>16126</v>
      </c>
      <c r="N14326" t="s">
        <v>536</v>
      </c>
      <c r="O14326" t="s">
        <v>537</v>
      </c>
      <c r="P14326" t="s">
        <v>536</v>
      </c>
      <c r="Q14326">
        <v>1016312</v>
      </c>
      <c r="AE14326">
        <v>581.30999999999995</v>
      </c>
      <c r="AF14326" t="s">
        <v>43</v>
      </c>
      <c r="AG14326" t="s">
        <v>43</v>
      </c>
      <c r="AH14326" t="s">
        <v>43</v>
      </c>
      <c r="AI14326" t="s">
        <v>43</v>
      </c>
      <c r="AJ14326" t="s">
        <v>44</v>
      </c>
    </row>
    <row r="14327" spans="1:36" x14ac:dyDescent="0.25">
      <c r="A14327" t="s">
        <v>531</v>
      </c>
      <c r="B14327" t="s">
        <v>532</v>
      </c>
      <c r="C14327" t="s">
        <v>16127</v>
      </c>
      <c r="D14327" t="s">
        <v>16128</v>
      </c>
      <c r="E14327">
        <v>150</v>
      </c>
      <c r="F14327">
        <v>47.617800000000003</v>
      </c>
      <c r="G14327">
        <v>8.1926000000000005</v>
      </c>
      <c r="H14327" t="s">
        <v>40</v>
      </c>
      <c r="L14327">
        <v>1951</v>
      </c>
      <c r="M14327" t="s">
        <v>4859</v>
      </c>
      <c r="N14327" t="s">
        <v>536</v>
      </c>
      <c r="O14327" t="s">
        <v>537</v>
      </c>
      <c r="P14327" t="s">
        <v>536</v>
      </c>
      <c r="Q14327">
        <v>1028247</v>
      </c>
      <c r="AA14327">
        <v>563.03</v>
      </c>
      <c r="AB14327">
        <v>465.01</v>
      </c>
      <c r="AC14327">
        <v>489.35</v>
      </c>
      <c r="AD14327">
        <v>406.34</v>
      </c>
      <c r="AE14327">
        <v>406.82</v>
      </c>
      <c r="AF14327" t="s">
        <v>49</v>
      </c>
      <c r="AG14327" t="s">
        <v>49</v>
      </c>
      <c r="AH14327" t="s">
        <v>49</v>
      </c>
      <c r="AI14327" t="s">
        <v>49</v>
      </c>
      <c r="AJ14327" t="s">
        <v>49</v>
      </c>
    </row>
    <row r="14328" spans="1:36" x14ac:dyDescent="0.25">
      <c r="A14328" t="s">
        <v>2187</v>
      </c>
      <c r="B14328" t="s">
        <v>2188</v>
      </c>
      <c r="C14328" t="s">
        <v>16129</v>
      </c>
      <c r="D14328" t="s">
        <v>16130</v>
      </c>
      <c r="E14328">
        <v>150</v>
      </c>
      <c r="F14328">
        <v>38.678800000000003</v>
      </c>
      <c r="G14328">
        <v>21.325399999999998</v>
      </c>
      <c r="H14328" t="s">
        <v>40</v>
      </c>
      <c r="L14328">
        <v>1988</v>
      </c>
      <c r="N14328" t="s">
        <v>615</v>
      </c>
      <c r="O14328" t="s">
        <v>16131</v>
      </c>
      <c r="P14328" t="s">
        <v>98</v>
      </c>
      <c r="U14328">
        <v>309.06799999999998</v>
      </c>
      <c r="V14328">
        <v>318.78300000000002</v>
      </c>
      <c r="W14328">
        <v>236.67099999999999</v>
      </c>
      <c r="Z14328" t="s">
        <v>185</v>
      </c>
      <c r="AA14328">
        <v>263.43</v>
      </c>
      <c r="AB14328">
        <v>241.46</v>
      </c>
      <c r="AC14328">
        <v>237.07</v>
      </c>
      <c r="AD14328">
        <v>282.95999999999998</v>
      </c>
      <c r="AE14328">
        <v>243.45</v>
      </c>
      <c r="AF14328" t="s">
        <v>49</v>
      </c>
      <c r="AG14328" t="s">
        <v>49</v>
      </c>
      <c r="AH14328" t="s">
        <v>49</v>
      </c>
      <c r="AI14328" t="s">
        <v>49</v>
      </c>
      <c r="AJ14328" t="s">
        <v>49</v>
      </c>
    </row>
    <row r="14329" spans="1:36" x14ac:dyDescent="0.25">
      <c r="A14329" t="s">
        <v>6535</v>
      </c>
      <c r="B14329" t="s">
        <v>6536</v>
      </c>
      <c r="C14329" t="s">
        <v>16132</v>
      </c>
      <c r="D14329" t="s">
        <v>16133</v>
      </c>
      <c r="E14329">
        <v>150</v>
      </c>
      <c r="F14329">
        <v>65.415800000000004</v>
      </c>
      <c r="G14329">
        <v>-19.819800000000001</v>
      </c>
      <c r="H14329" t="s">
        <v>40</v>
      </c>
      <c r="L14329">
        <v>1991</v>
      </c>
      <c r="M14329" t="s">
        <v>6539</v>
      </c>
      <c r="N14329" t="s">
        <v>6540</v>
      </c>
      <c r="O14329" t="s">
        <v>6541</v>
      </c>
      <c r="P14329" t="s">
        <v>98</v>
      </c>
      <c r="Q14329">
        <v>1021790</v>
      </c>
      <c r="AA14329">
        <v>494.34</v>
      </c>
      <c r="AB14329">
        <v>476.9</v>
      </c>
      <c r="AC14329">
        <v>598.85</v>
      </c>
      <c r="AD14329">
        <v>492.73</v>
      </c>
      <c r="AE14329">
        <v>528.16</v>
      </c>
      <c r="AF14329" t="s">
        <v>49</v>
      </c>
      <c r="AG14329" t="s">
        <v>49</v>
      </c>
      <c r="AH14329" t="s">
        <v>49</v>
      </c>
      <c r="AI14329" t="s">
        <v>49</v>
      </c>
      <c r="AJ14329" t="s">
        <v>49</v>
      </c>
    </row>
    <row r="14330" spans="1:36" x14ac:dyDescent="0.25">
      <c r="A14330" t="s">
        <v>6535</v>
      </c>
      <c r="B14330" t="s">
        <v>6536</v>
      </c>
      <c r="C14330" t="s">
        <v>16134</v>
      </c>
      <c r="D14330" t="s">
        <v>16135</v>
      </c>
      <c r="E14330">
        <v>150</v>
      </c>
      <c r="F14330">
        <v>64.173299999999998</v>
      </c>
      <c r="G14330">
        <v>-19.127199999999998</v>
      </c>
      <c r="H14330" t="s">
        <v>40</v>
      </c>
      <c r="L14330">
        <v>1977</v>
      </c>
      <c r="M14330" t="s">
        <v>16136</v>
      </c>
      <c r="N14330" t="s">
        <v>6540</v>
      </c>
      <c r="O14330" t="s">
        <v>6541</v>
      </c>
      <c r="P14330" t="s">
        <v>98</v>
      </c>
      <c r="Q14330">
        <v>1021797</v>
      </c>
      <c r="AA14330">
        <v>439.27</v>
      </c>
      <c r="AB14330">
        <v>476.97</v>
      </c>
      <c r="AC14330">
        <v>459.63</v>
      </c>
      <c r="AD14330">
        <v>478.28</v>
      </c>
      <c r="AE14330">
        <v>476.97</v>
      </c>
      <c r="AF14330" t="s">
        <v>49</v>
      </c>
      <c r="AG14330" t="s">
        <v>49</v>
      </c>
      <c r="AH14330" t="s">
        <v>49</v>
      </c>
      <c r="AI14330" t="s">
        <v>49</v>
      </c>
      <c r="AJ14330" t="s">
        <v>49</v>
      </c>
    </row>
    <row r="14331" spans="1:36" x14ac:dyDescent="0.25">
      <c r="A14331" t="s">
        <v>239</v>
      </c>
      <c r="B14331" t="s">
        <v>240</v>
      </c>
      <c r="C14331" t="s">
        <v>16137</v>
      </c>
      <c r="D14331" t="s">
        <v>16138</v>
      </c>
      <c r="E14331">
        <v>150</v>
      </c>
      <c r="F14331">
        <v>23.054400000000001</v>
      </c>
      <c r="G14331">
        <v>68.878200000000007</v>
      </c>
      <c r="H14331" t="s">
        <v>128</v>
      </c>
      <c r="N14331" t="s">
        <v>2532</v>
      </c>
      <c r="O14331" t="s">
        <v>16139</v>
      </c>
      <c r="P14331" t="s">
        <v>98</v>
      </c>
      <c r="AE14331">
        <v>217.68</v>
      </c>
      <c r="AF14331" t="s">
        <v>43</v>
      </c>
      <c r="AG14331" t="s">
        <v>43</v>
      </c>
      <c r="AH14331" t="s">
        <v>43</v>
      </c>
      <c r="AI14331" t="s">
        <v>43</v>
      </c>
      <c r="AJ14331" t="s">
        <v>44</v>
      </c>
    </row>
    <row r="14332" spans="1:36" x14ac:dyDescent="0.25">
      <c r="A14332" t="s">
        <v>239</v>
      </c>
      <c r="B14332" t="s">
        <v>240</v>
      </c>
      <c r="C14332" t="s">
        <v>16140</v>
      </c>
      <c r="D14332" t="s">
        <v>16141</v>
      </c>
      <c r="E14332">
        <v>150</v>
      </c>
      <c r="F14332">
        <v>14.8901</v>
      </c>
      <c r="G14332">
        <v>74.391599999999997</v>
      </c>
      <c r="H14332" t="s">
        <v>40</v>
      </c>
      <c r="L14332">
        <v>1998</v>
      </c>
      <c r="N14332" t="s">
        <v>243</v>
      </c>
      <c r="O14332" t="s">
        <v>244</v>
      </c>
      <c r="P14332" t="s">
        <v>98</v>
      </c>
      <c r="Q14332">
        <v>1020551</v>
      </c>
      <c r="R14332">
        <v>2019</v>
      </c>
      <c r="T14332">
        <v>403.11430000000001</v>
      </c>
      <c r="U14332">
        <v>219.3776</v>
      </c>
      <c r="V14332">
        <v>175.53790000000001</v>
      </c>
      <c r="W14332">
        <v>191.94544999999999</v>
      </c>
      <c r="X14332">
        <v>373.97075000000001</v>
      </c>
      <c r="Z14332" t="s">
        <v>243</v>
      </c>
      <c r="AA14332">
        <v>597.01</v>
      </c>
      <c r="AB14332">
        <v>495.97</v>
      </c>
      <c r="AC14332">
        <v>579.12</v>
      </c>
      <c r="AD14332">
        <v>356.22</v>
      </c>
      <c r="AE14332">
        <v>430.97</v>
      </c>
      <c r="AF14332" t="s">
        <v>49</v>
      </c>
      <c r="AG14332" t="s">
        <v>49</v>
      </c>
      <c r="AH14332" t="s">
        <v>49</v>
      </c>
      <c r="AI14332" t="s">
        <v>49</v>
      </c>
      <c r="AJ14332" t="s">
        <v>49</v>
      </c>
    </row>
    <row r="14333" spans="1:36" x14ac:dyDescent="0.25">
      <c r="A14333" t="s">
        <v>239</v>
      </c>
      <c r="B14333" t="s">
        <v>240</v>
      </c>
      <c r="C14333" t="s">
        <v>16142</v>
      </c>
      <c r="D14333" t="s">
        <v>16143</v>
      </c>
      <c r="E14333">
        <v>150</v>
      </c>
      <c r="F14333">
        <v>14.025</v>
      </c>
      <c r="G14333">
        <v>78.415000000000006</v>
      </c>
      <c r="H14333" t="s">
        <v>1049</v>
      </c>
      <c r="N14333" t="s">
        <v>4342</v>
      </c>
      <c r="O14333" t="s">
        <v>4343</v>
      </c>
      <c r="P14333" t="s">
        <v>4342</v>
      </c>
      <c r="AA14333">
        <v>328</v>
      </c>
      <c r="AB14333">
        <v>321.45</v>
      </c>
      <c r="AC14333">
        <v>327.77</v>
      </c>
      <c r="AD14333">
        <v>338.67</v>
      </c>
      <c r="AE14333">
        <v>329.39</v>
      </c>
      <c r="AF14333" t="s">
        <v>4344</v>
      </c>
      <c r="AG14333" t="s">
        <v>4344</v>
      </c>
      <c r="AH14333" t="s">
        <v>4344</v>
      </c>
      <c r="AI14333" t="s">
        <v>4344</v>
      </c>
      <c r="AJ14333" t="s">
        <v>4344</v>
      </c>
    </row>
    <row r="14334" spans="1:36" x14ac:dyDescent="0.25">
      <c r="A14334" t="s">
        <v>239</v>
      </c>
      <c r="B14334" t="s">
        <v>240</v>
      </c>
      <c r="C14334" t="s">
        <v>16144</v>
      </c>
      <c r="D14334" t="s">
        <v>16145</v>
      </c>
      <c r="E14334">
        <v>150</v>
      </c>
      <c r="F14334">
        <v>9.0737000000000005</v>
      </c>
      <c r="G14334">
        <v>77.475300000000004</v>
      </c>
      <c r="H14334" t="s">
        <v>128</v>
      </c>
      <c r="M14334" t="s">
        <v>16146</v>
      </c>
      <c r="N14334" t="s">
        <v>2532</v>
      </c>
      <c r="O14334" t="s">
        <v>16147</v>
      </c>
      <c r="P14334" t="s">
        <v>98</v>
      </c>
      <c r="AE14334">
        <v>217.68</v>
      </c>
      <c r="AF14334" t="s">
        <v>43</v>
      </c>
      <c r="AG14334" t="s">
        <v>43</v>
      </c>
      <c r="AH14334" t="s">
        <v>43</v>
      </c>
      <c r="AI14334" t="s">
        <v>43</v>
      </c>
      <c r="AJ14334" t="s">
        <v>44</v>
      </c>
    </row>
    <row r="14335" spans="1:36" x14ac:dyDescent="0.25">
      <c r="A14335" t="s">
        <v>239</v>
      </c>
      <c r="B14335" t="s">
        <v>240</v>
      </c>
      <c r="C14335" t="s">
        <v>16148</v>
      </c>
      <c r="D14335" t="s">
        <v>16149</v>
      </c>
      <c r="E14335">
        <v>150</v>
      </c>
      <c r="F14335">
        <v>11.5336</v>
      </c>
      <c r="G14335">
        <v>76.601100000000002</v>
      </c>
      <c r="H14335" t="s">
        <v>40</v>
      </c>
      <c r="L14335">
        <v>2005</v>
      </c>
      <c r="N14335" t="s">
        <v>243</v>
      </c>
      <c r="O14335" t="s">
        <v>244</v>
      </c>
      <c r="P14335" t="s">
        <v>98</v>
      </c>
      <c r="Q14335">
        <v>1030947</v>
      </c>
      <c r="R14335">
        <v>2019</v>
      </c>
      <c r="T14335">
        <v>365.19484999999997</v>
      </c>
      <c r="U14335">
        <v>279.15719999999999</v>
      </c>
      <c r="V14335">
        <v>191.58725000000001</v>
      </c>
      <c r="W14335">
        <v>272.73944999999998</v>
      </c>
      <c r="X14335">
        <v>505.42020000000002</v>
      </c>
      <c r="Z14335" t="s">
        <v>243</v>
      </c>
      <c r="AA14335">
        <v>492.35</v>
      </c>
      <c r="AB14335">
        <v>402.07</v>
      </c>
      <c r="AC14335">
        <v>492.35</v>
      </c>
      <c r="AD14335">
        <v>346.46</v>
      </c>
      <c r="AE14335">
        <v>370.57</v>
      </c>
      <c r="AF14335" t="s">
        <v>49</v>
      </c>
      <c r="AG14335" t="s">
        <v>49</v>
      </c>
      <c r="AH14335" t="s">
        <v>49</v>
      </c>
      <c r="AI14335" t="s">
        <v>49</v>
      </c>
      <c r="AJ14335" t="s">
        <v>49</v>
      </c>
    </row>
    <row r="14336" spans="1:36" x14ac:dyDescent="0.25">
      <c r="A14336" t="s">
        <v>239</v>
      </c>
      <c r="B14336" t="s">
        <v>240</v>
      </c>
      <c r="C14336" t="s">
        <v>16150</v>
      </c>
      <c r="D14336" t="s">
        <v>16151</v>
      </c>
      <c r="E14336">
        <v>150</v>
      </c>
      <c r="F14336">
        <v>19.000399999999999</v>
      </c>
      <c r="G14336">
        <v>72.898300000000006</v>
      </c>
      <c r="H14336" t="s">
        <v>110</v>
      </c>
      <c r="I14336" t="s">
        <v>58</v>
      </c>
      <c r="L14336">
        <v>1965</v>
      </c>
      <c r="N14336" t="s">
        <v>243</v>
      </c>
      <c r="O14336" t="s">
        <v>244</v>
      </c>
      <c r="P14336" t="s">
        <v>98</v>
      </c>
      <c r="Q14336">
        <v>1031024</v>
      </c>
      <c r="R14336">
        <v>2019</v>
      </c>
      <c r="T14336">
        <v>0</v>
      </c>
      <c r="U14336">
        <v>0</v>
      </c>
      <c r="V14336">
        <v>0</v>
      </c>
      <c r="X14336">
        <v>0</v>
      </c>
      <c r="Z14336" t="s">
        <v>243</v>
      </c>
      <c r="AE14336">
        <v>743.77</v>
      </c>
      <c r="AF14336" t="s">
        <v>43</v>
      </c>
      <c r="AG14336" t="s">
        <v>43</v>
      </c>
      <c r="AH14336" t="s">
        <v>43</v>
      </c>
      <c r="AI14336" t="s">
        <v>43</v>
      </c>
      <c r="AJ14336" t="s">
        <v>44</v>
      </c>
    </row>
    <row r="14337" spans="1:36" x14ac:dyDescent="0.25">
      <c r="A14337" t="s">
        <v>196</v>
      </c>
      <c r="B14337" t="s">
        <v>197</v>
      </c>
      <c r="C14337" t="s">
        <v>16152</v>
      </c>
      <c r="D14337" t="s">
        <v>16153</v>
      </c>
      <c r="E14337">
        <v>150</v>
      </c>
      <c r="F14337">
        <v>-6.1132999999999997</v>
      </c>
      <c r="G14337">
        <v>106.7788</v>
      </c>
      <c r="H14337" t="s">
        <v>58</v>
      </c>
      <c r="M14337" t="s">
        <v>16154</v>
      </c>
      <c r="N14337" t="s">
        <v>201</v>
      </c>
      <c r="O14337" t="s">
        <v>202</v>
      </c>
      <c r="P14337" t="s">
        <v>431</v>
      </c>
      <c r="AE14337">
        <v>625</v>
      </c>
      <c r="AF14337" t="s">
        <v>43</v>
      </c>
      <c r="AG14337" t="s">
        <v>43</v>
      </c>
      <c r="AH14337" t="s">
        <v>43</v>
      </c>
      <c r="AI14337" t="s">
        <v>43</v>
      </c>
      <c r="AJ14337" t="s">
        <v>44</v>
      </c>
    </row>
    <row r="14338" spans="1:36" x14ac:dyDescent="0.25">
      <c r="A14338" t="s">
        <v>733</v>
      </c>
      <c r="B14338" t="s">
        <v>734</v>
      </c>
      <c r="C14338" t="s">
        <v>16155</v>
      </c>
      <c r="D14338" t="s">
        <v>16156</v>
      </c>
      <c r="E14338">
        <v>150</v>
      </c>
      <c r="F14338">
        <v>38.08</v>
      </c>
      <c r="G14338">
        <v>46.291899999999998</v>
      </c>
      <c r="H14338" t="s">
        <v>58</v>
      </c>
      <c r="L14338">
        <v>1984</v>
      </c>
      <c r="N14338" t="s">
        <v>1425</v>
      </c>
      <c r="O14338" t="s">
        <v>1549</v>
      </c>
      <c r="P14338" t="s">
        <v>431</v>
      </c>
      <c r="Q14338">
        <v>1031109</v>
      </c>
      <c r="AE14338">
        <v>796.74</v>
      </c>
      <c r="AF14338" t="s">
        <v>43</v>
      </c>
      <c r="AG14338" t="s">
        <v>43</v>
      </c>
      <c r="AH14338" t="s">
        <v>43</v>
      </c>
      <c r="AI14338" t="s">
        <v>43</v>
      </c>
      <c r="AJ14338" t="s">
        <v>44</v>
      </c>
    </row>
    <row r="14339" spans="1:36" x14ac:dyDescent="0.25">
      <c r="A14339" t="s">
        <v>523</v>
      </c>
      <c r="B14339" t="s">
        <v>524</v>
      </c>
      <c r="C14339" t="s">
        <v>16157</v>
      </c>
      <c r="D14339" t="s">
        <v>16158</v>
      </c>
      <c r="E14339">
        <v>150</v>
      </c>
      <c r="F14339">
        <v>45.025300000000001</v>
      </c>
      <c r="G14339">
        <v>6.8573000000000004</v>
      </c>
      <c r="H14339" t="s">
        <v>40</v>
      </c>
      <c r="N14339" t="s">
        <v>3966</v>
      </c>
      <c r="O14339" t="s">
        <v>3967</v>
      </c>
      <c r="P14339" t="s">
        <v>431</v>
      </c>
      <c r="Q14339">
        <v>1009740</v>
      </c>
      <c r="AA14339">
        <v>432.15</v>
      </c>
      <c r="AB14339">
        <v>453.63</v>
      </c>
      <c r="AC14339">
        <v>387.23</v>
      </c>
      <c r="AD14339">
        <v>505.96</v>
      </c>
      <c r="AE14339">
        <v>229.72</v>
      </c>
      <c r="AF14339" t="s">
        <v>49</v>
      </c>
      <c r="AG14339" t="s">
        <v>49</v>
      </c>
      <c r="AH14339" t="s">
        <v>49</v>
      </c>
      <c r="AI14339" t="s">
        <v>49</v>
      </c>
      <c r="AJ14339" t="s">
        <v>49</v>
      </c>
    </row>
    <row r="14340" spans="1:36" x14ac:dyDescent="0.25">
      <c r="A14340" t="s">
        <v>523</v>
      </c>
      <c r="B14340" t="s">
        <v>524</v>
      </c>
      <c r="C14340" t="s">
        <v>16159</v>
      </c>
      <c r="D14340" t="s">
        <v>16160</v>
      </c>
      <c r="E14340">
        <v>150</v>
      </c>
      <c r="F14340">
        <v>42.897100000000002</v>
      </c>
      <c r="G14340">
        <v>12.5381</v>
      </c>
      <c r="H14340" t="s">
        <v>87</v>
      </c>
      <c r="L14340">
        <v>1990</v>
      </c>
      <c r="M14340" t="s">
        <v>849</v>
      </c>
      <c r="N14340" t="s">
        <v>89</v>
      </c>
      <c r="O14340" t="s">
        <v>90</v>
      </c>
      <c r="P14340" t="s">
        <v>62</v>
      </c>
      <c r="AE14340">
        <v>489.73</v>
      </c>
      <c r="AF14340" t="s">
        <v>43</v>
      </c>
      <c r="AG14340" t="s">
        <v>43</v>
      </c>
      <c r="AH14340" t="s">
        <v>43</v>
      </c>
      <c r="AI14340" t="s">
        <v>43</v>
      </c>
      <c r="AJ14340" t="s">
        <v>44</v>
      </c>
    </row>
    <row r="14341" spans="1:36" x14ac:dyDescent="0.25">
      <c r="A14341" t="s">
        <v>4315</v>
      </c>
      <c r="B14341" t="s">
        <v>4316</v>
      </c>
      <c r="C14341" t="s">
        <v>16161</v>
      </c>
      <c r="D14341" t="s">
        <v>16162</v>
      </c>
      <c r="E14341">
        <v>150</v>
      </c>
      <c r="F14341">
        <v>32.572400000000002</v>
      </c>
      <c r="G14341">
        <v>39.011099999999999</v>
      </c>
      <c r="H14341" t="s">
        <v>58</v>
      </c>
      <c r="N14341" t="s">
        <v>62</v>
      </c>
      <c r="O14341" t="s">
        <v>730</v>
      </c>
      <c r="P14341" t="s">
        <v>62</v>
      </c>
      <c r="Q14341">
        <v>1020196</v>
      </c>
      <c r="R14341">
        <v>2017</v>
      </c>
      <c r="AE14341">
        <v>870.89</v>
      </c>
      <c r="AF14341" t="s">
        <v>43</v>
      </c>
      <c r="AG14341" t="s">
        <v>43</v>
      </c>
      <c r="AH14341" t="s">
        <v>43</v>
      </c>
      <c r="AI14341" t="s">
        <v>43</v>
      </c>
      <c r="AJ14341" t="s">
        <v>44</v>
      </c>
    </row>
    <row r="14342" spans="1:36" x14ac:dyDescent="0.25">
      <c r="A14342" t="s">
        <v>6642</v>
      </c>
      <c r="B14342" t="s">
        <v>6643</v>
      </c>
      <c r="C14342" t="s">
        <v>16163</v>
      </c>
      <c r="D14342" t="s">
        <v>16164</v>
      </c>
      <c r="E14342">
        <v>150</v>
      </c>
      <c r="F14342">
        <v>41.770699999999998</v>
      </c>
      <c r="G14342">
        <v>20.837700000000002</v>
      </c>
      <c r="H14342" t="s">
        <v>40</v>
      </c>
      <c r="N14342" t="s">
        <v>62</v>
      </c>
      <c r="O14342" t="s">
        <v>730</v>
      </c>
      <c r="P14342" t="s">
        <v>62</v>
      </c>
      <c r="Q14342">
        <v>1014460</v>
      </c>
      <c r="R14342">
        <v>2017</v>
      </c>
      <c r="AA14342">
        <v>359.78</v>
      </c>
      <c r="AB14342">
        <v>276.83999999999997</v>
      </c>
      <c r="AC14342">
        <v>370.57</v>
      </c>
      <c r="AD14342">
        <v>371.59</v>
      </c>
      <c r="AE14342">
        <v>276.83999999999997</v>
      </c>
      <c r="AF14342" t="s">
        <v>49</v>
      </c>
      <c r="AG14342" t="s">
        <v>49</v>
      </c>
      <c r="AH14342" t="s">
        <v>49</v>
      </c>
      <c r="AI14342" t="s">
        <v>49</v>
      </c>
      <c r="AJ14342" t="s">
        <v>49</v>
      </c>
    </row>
    <row r="14343" spans="1:36" x14ac:dyDescent="0.25">
      <c r="A14343" t="s">
        <v>16165</v>
      </c>
      <c r="B14343" t="s">
        <v>16166</v>
      </c>
      <c r="C14343" t="s">
        <v>16167</v>
      </c>
      <c r="D14343" t="s">
        <v>16168</v>
      </c>
      <c r="E14343">
        <v>150</v>
      </c>
      <c r="F14343">
        <v>-20.152200000000001</v>
      </c>
      <c r="G14343">
        <v>57.478299999999997</v>
      </c>
      <c r="H14343" t="s">
        <v>110</v>
      </c>
      <c r="N14343" t="s">
        <v>3218</v>
      </c>
      <c r="O14343" t="s">
        <v>3219</v>
      </c>
      <c r="P14343" t="s">
        <v>3220</v>
      </c>
      <c r="AE14343">
        <v>387.49</v>
      </c>
      <c r="AF14343" t="s">
        <v>43</v>
      </c>
      <c r="AG14343" t="s">
        <v>43</v>
      </c>
      <c r="AH14343" t="s">
        <v>43</v>
      </c>
      <c r="AI14343" t="s">
        <v>43</v>
      </c>
      <c r="AJ14343" t="s">
        <v>44</v>
      </c>
    </row>
    <row r="14344" spans="1:36" x14ac:dyDescent="0.25">
      <c r="A14344" t="s">
        <v>758</v>
      </c>
      <c r="B14344" t="s">
        <v>759</v>
      </c>
      <c r="C14344" t="s">
        <v>16169</v>
      </c>
      <c r="D14344" t="s">
        <v>16170</v>
      </c>
      <c r="E14344">
        <v>150</v>
      </c>
      <c r="F14344">
        <v>25.7195</v>
      </c>
      <c r="G14344">
        <v>-100.1016</v>
      </c>
      <c r="H14344" t="s">
        <v>58</v>
      </c>
      <c r="M14344" t="s">
        <v>762</v>
      </c>
      <c r="N14344" t="s">
        <v>763</v>
      </c>
      <c r="O14344" t="s">
        <v>764</v>
      </c>
      <c r="P14344" t="s">
        <v>765</v>
      </c>
      <c r="R14344">
        <v>2016</v>
      </c>
      <c r="AE14344">
        <v>1176.69</v>
      </c>
      <c r="AF14344" t="s">
        <v>43</v>
      </c>
      <c r="AG14344" t="s">
        <v>43</v>
      </c>
      <c r="AH14344" t="s">
        <v>43</v>
      </c>
      <c r="AI14344" t="s">
        <v>43</v>
      </c>
      <c r="AJ14344" t="s">
        <v>44</v>
      </c>
    </row>
    <row r="14345" spans="1:36" x14ac:dyDescent="0.25">
      <c r="A14345" t="s">
        <v>758</v>
      </c>
      <c r="B14345" t="s">
        <v>759</v>
      </c>
      <c r="C14345" t="s">
        <v>16171</v>
      </c>
      <c r="D14345" t="s">
        <v>16172</v>
      </c>
      <c r="E14345">
        <v>150</v>
      </c>
      <c r="F14345">
        <v>21.895</v>
      </c>
      <c r="G14345">
        <v>-102.08199999999999</v>
      </c>
      <c r="H14345" t="s">
        <v>1049</v>
      </c>
      <c r="N14345" t="s">
        <v>4342</v>
      </c>
      <c r="O14345" t="s">
        <v>4343</v>
      </c>
      <c r="P14345" t="s">
        <v>4342</v>
      </c>
      <c r="AA14345">
        <v>326.27</v>
      </c>
      <c r="AB14345">
        <v>376.61</v>
      </c>
      <c r="AC14345">
        <v>339.05</v>
      </c>
      <c r="AD14345">
        <v>327.14999999999998</v>
      </c>
      <c r="AE14345">
        <v>395.4</v>
      </c>
      <c r="AF14345" t="s">
        <v>4344</v>
      </c>
      <c r="AG14345" t="s">
        <v>4344</v>
      </c>
      <c r="AH14345" t="s">
        <v>4344</v>
      </c>
      <c r="AI14345" t="s">
        <v>4344</v>
      </c>
      <c r="AJ14345" t="s">
        <v>4344</v>
      </c>
    </row>
    <row r="14346" spans="1:36" x14ac:dyDescent="0.25">
      <c r="A14346" t="s">
        <v>1448</v>
      </c>
      <c r="B14346" t="s">
        <v>1449</v>
      </c>
      <c r="C14346" t="s">
        <v>16173</v>
      </c>
      <c r="D14346" t="s">
        <v>16174</v>
      </c>
      <c r="E14346">
        <v>150</v>
      </c>
      <c r="F14346">
        <v>31.0092</v>
      </c>
      <c r="G14346">
        <v>-6.8621999999999996</v>
      </c>
      <c r="H14346" t="s">
        <v>1049</v>
      </c>
      <c r="L14346">
        <v>2017</v>
      </c>
      <c r="N14346" t="s">
        <v>14156</v>
      </c>
      <c r="O14346" t="s">
        <v>16175</v>
      </c>
      <c r="P14346" t="s">
        <v>4598</v>
      </c>
      <c r="AE14346">
        <v>179.41</v>
      </c>
      <c r="AF14346" t="s">
        <v>43</v>
      </c>
      <c r="AG14346" t="s">
        <v>43</v>
      </c>
      <c r="AH14346" t="s">
        <v>43</v>
      </c>
      <c r="AI14346" t="s">
        <v>43</v>
      </c>
      <c r="AJ14346" t="s">
        <v>44</v>
      </c>
    </row>
    <row r="14347" spans="1:36" x14ac:dyDescent="0.25">
      <c r="A14347" t="s">
        <v>1448</v>
      </c>
      <c r="B14347" t="s">
        <v>1449</v>
      </c>
      <c r="C14347" t="s">
        <v>16176</v>
      </c>
      <c r="D14347" t="s">
        <v>16177</v>
      </c>
      <c r="E14347">
        <v>150</v>
      </c>
      <c r="F14347">
        <v>32.681600000000003</v>
      </c>
      <c r="G14347">
        <v>-4.7922000000000002</v>
      </c>
      <c r="H14347" t="s">
        <v>128</v>
      </c>
      <c r="L14347">
        <v>2017</v>
      </c>
      <c r="N14347" t="s">
        <v>16178</v>
      </c>
      <c r="O14347" t="s">
        <v>16179</v>
      </c>
      <c r="P14347" t="s">
        <v>4598</v>
      </c>
      <c r="AE14347">
        <v>449.88</v>
      </c>
      <c r="AF14347" t="s">
        <v>43</v>
      </c>
      <c r="AG14347" t="s">
        <v>43</v>
      </c>
      <c r="AH14347" t="s">
        <v>43</v>
      </c>
      <c r="AI14347" t="s">
        <v>43</v>
      </c>
      <c r="AJ14347" t="s">
        <v>44</v>
      </c>
    </row>
    <row r="14348" spans="1:36" x14ac:dyDescent="0.25">
      <c r="A14348" t="s">
        <v>4134</v>
      </c>
      <c r="B14348" t="s">
        <v>4135</v>
      </c>
      <c r="C14348" t="s">
        <v>16180</v>
      </c>
      <c r="D14348" t="s">
        <v>16181</v>
      </c>
      <c r="E14348">
        <v>150</v>
      </c>
      <c r="F14348">
        <v>5.39</v>
      </c>
      <c r="G14348">
        <v>6.6631999999999998</v>
      </c>
      <c r="H14348" t="s">
        <v>58</v>
      </c>
      <c r="M14348" t="s">
        <v>16182</v>
      </c>
      <c r="N14348" t="s">
        <v>16182</v>
      </c>
      <c r="O14348" t="s">
        <v>16183</v>
      </c>
      <c r="P14348" t="s">
        <v>62</v>
      </c>
      <c r="Q14348">
        <v>1064790</v>
      </c>
      <c r="AE14348">
        <v>351.25</v>
      </c>
      <c r="AF14348" t="s">
        <v>43</v>
      </c>
      <c r="AG14348" t="s">
        <v>43</v>
      </c>
      <c r="AH14348" t="s">
        <v>43</v>
      </c>
      <c r="AI14348" t="s">
        <v>43</v>
      </c>
      <c r="AJ14348" t="s">
        <v>44</v>
      </c>
    </row>
    <row r="14349" spans="1:36" x14ac:dyDescent="0.25">
      <c r="A14349" t="s">
        <v>2466</v>
      </c>
      <c r="B14349" t="s">
        <v>2467</v>
      </c>
      <c r="C14349" t="s">
        <v>16184</v>
      </c>
      <c r="D14349" t="s">
        <v>16185</v>
      </c>
      <c r="E14349">
        <v>150</v>
      </c>
      <c r="F14349">
        <v>59.604199999999999</v>
      </c>
      <c r="G14349">
        <v>8.7119999999999997</v>
      </c>
      <c r="H14349" t="s">
        <v>40</v>
      </c>
      <c r="N14349" t="s">
        <v>182</v>
      </c>
      <c r="O14349" t="s">
        <v>16186</v>
      </c>
      <c r="P14349" t="s">
        <v>98</v>
      </c>
      <c r="Q14349">
        <v>1028985</v>
      </c>
      <c r="AA14349">
        <v>526.33000000000004</v>
      </c>
      <c r="AB14349">
        <v>511.44</v>
      </c>
      <c r="AC14349">
        <v>525.59</v>
      </c>
      <c r="AD14349">
        <v>532.52</v>
      </c>
      <c r="AE14349">
        <v>578.51</v>
      </c>
      <c r="AF14349" t="s">
        <v>49</v>
      </c>
      <c r="AG14349" t="s">
        <v>49</v>
      </c>
      <c r="AH14349" t="s">
        <v>49</v>
      </c>
      <c r="AI14349" t="s">
        <v>49</v>
      </c>
      <c r="AJ14349" t="s">
        <v>49</v>
      </c>
    </row>
    <row r="14350" spans="1:36" x14ac:dyDescent="0.25">
      <c r="A14350" t="s">
        <v>2466</v>
      </c>
      <c r="B14350" t="s">
        <v>2467</v>
      </c>
      <c r="C14350" t="s">
        <v>16187</v>
      </c>
      <c r="D14350" t="s">
        <v>16188</v>
      </c>
      <c r="E14350">
        <v>150</v>
      </c>
      <c r="F14350">
        <v>61.4833</v>
      </c>
      <c r="G14350">
        <v>9.3125</v>
      </c>
      <c r="H14350" t="s">
        <v>40</v>
      </c>
      <c r="N14350" t="s">
        <v>182</v>
      </c>
      <c r="O14350" t="s">
        <v>16189</v>
      </c>
      <c r="P14350" t="s">
        <v>98</v>
      </c>
      <c r="Q14350">
        <v>1024877</v>
      </c>
      <c r="AA14350">
        <v>531.98</v>
      </c>
      <c r="AB14350">
        <v>487.48</v>
      </c>
      <c r="AC14350">
        <v>531.98</v>
      </c>
      <c r="AD14350">
        <v>533.44000000000005</v>
      </c>
      <c r="AE14350">
        <v>531.98</v>
      </c>
      <c r="AF14350" t="s">
        <v>49</v>
      </c>
      <c r="AG14350" t="s">
        <v>49</v>
      </c>
      <c r="AH14350" t="s">
        <v>49</v>
      </c>
      <c r="AI14350" t="s">
        <v>49</v>
      </c>
      <c r="AJ14350" t="s">
        <v>49</v>
      </c>
    </row>
    <row r="14351" spans="1:36" x14ac:dyDescent="0.25">
      <c r="A14351" t="s">
        <v>2466</v>
      </c>
      <c r="B14351" t="s">
        <v>2467</v>
      </c>
      <c r="C14351" t="s">
        <v>16190</v>
      </c>
      <c r="D14351" t="s">
        <v>16191</v>
      </c>
      <c r="E14351">
        <v>150</v>
      </c>
      <c r="F14351">
        <v>60.265000000000001</v>
      </c>
      <c r="G14351">
        <v>8.9307999999999996</v>
      </c>
      <c r="H14351" t="s">
        <v>40</v>
      </c>
      <c r="N14351" t="s">
        <v>182</v>
      </c>
      <c r="O14351" t="s">
        <v>16192</v>
      </c>
      <c r="P14351" t="s">
        <v>98</v>
      </c>
      <c r="Q14351">
        <v>1010418</v>
      </c>
      <c r="AA14351">
        <v>643.16999999999996</v>
      </c>
      <c r="AB14351">
        <v>607.14</v>
      </c>
      <c r="AC14351">
        <v>670.55</v>
      </c>
      <c r="AD14351">
        <v>608.80999999999995</v>
      </c>
      <c r="AE14351">
        <v>669.12</v>
      </c>
      <c r="AF14351" t="s">
        <v>49</v>
      </c>
      <c r="AG14351" t="s">
        <v>49</v>
      </c>
      <c r="AH14351" t="s">
        <v>49</v>
      </c>
      <c r="AI14351" t="s">
        <v>49</v>
      </c>
      <c r="AJ14351" t="s">
        <v>49</v>
      </c>
    </row>
    <row r="14352" spans="1:36" x14ac:dyDescent="0.25">
      <c r="A14352" t="s">
        <v>512</v>
      </c>
      <c r="B14352" t="s">
        <v>513</v>
      </c>
      <c r="C14352" t="s">
        <v>16193</v>
      </c>
      <c r="D14352" t="s">
        <v>16194</v>
      </c>
      <c r="E14352">
        <v>150</v>
      </c>
      <c r="F14352">
        <v>25.7041</v>
      </c>
      <c r="G14352">
        <v>68.286100000000005</v>
      </c>
      <c r="H14352" t="s">
        <v>87</v>
      </c>
      <c r="L14352">
        <v>1995</v>
      </c>
      <c r="M14352" t="s">
        <v>16195</v>
      </c>
      <c r="N14352" t="s">
        <v>16196</v>
      </c>
      <c r="O14352" t="s">
        <v>16197</v>
      </c>
      <c r="P14352" t="s">
        <v>98</v>
      </c>
      <c r="Q14352">
        <v>1033210</v>
      </c>
      <c r="AF14352" t="s">
        <v>43</v>
      </c>
      <c r="AG14352" t="s">
        <v>43</v>
      </c>
      <c r="AH14352" t="s">
        <v>43</v>
      </c>
      <c r="AI14352" t="s">
        <v>43</v>
      </c>
      <c r="AJ14352" t="s">
        <v>43</v>
      </c>
    </row>
    <row r="14353" spans="1:36" x14ac:dyDescent="0.25">
      <c r="A14353" t="s">
        <v>177</v>
      </c>
      <c r="B14353" t="s">
        <v>178</v>
      </c>
      <c r="C14353" t="s">
        <v>16198</v>
      </c>
      <c r="D14353" t="s">
        <v>16199</v>
      </c>
      <c r="E14353">
        <v>150</v>
      </c>
      <c r="F14353">
        <v>50.347799999999999</v>
      </c>
      <c r="G14353">
        <v>19.277100000000001</v>
      </c>
      <c r="H14353" t="s">
        <v>87</v>
      </c>
      <c r="L14353">
        <v>2001</v>
      </c>
      <c r="M14353" t="s">
        <v>16200</v>
      </c>
      <c r="N14353" t="s">
        <v>182</v>
      </c>
      <c r="O14353" t="s">
        <v>183</v>
      </c>
      <c r="P14353" t="s">
        <v>184</v>
      </c>
      <c r="Q14353">
        <v>1018980</v>
      </c>
      <c r="AE14353">
        <v>623.08000000000004</v>
      </c>
      <c r="AF14353" t="s">
        <v>43</v>
      </c>
      <c r="AG14353" t="s">
        <v>43</v>
      </c>
      <c r="AH14353" t="s">
        <v>43</v>
      </c>
      <c r="AI14353" t="s">
        <v>43</v>
      </c>
      <c r="AJ14353" t="s">
        <v>44</v>
      </c>
    </row>
    <row r="14354" spans="1:36" x14ac:dyDescent="0.25">
      <c r="A14354" t="s">
        <v>2073</v>
      </c>
      <c r="B14354" t="s">
        <v>2074</v>
      </c>
      <c r="C14354" t="s">
        <v>16201</v>
      </c>
      <c r="D14354" t="s">
        <v>16202</v>
      </c>
      <c r="E14354">
        <v>150</v>
      </c>
      <c r="F14354">
        <v>45.364699999999999</v>
      </c>
      <c r="G14354">
        <v>23.260999999999999</v>
      </c>
      <c r="H14354" t="s">
        <v>87</v>
      </c>
      <c r="L14354">
        <v>1964</v>
      </c>
      <c r="M14354" t="s">
        <v>4133</v>
      </c>
      <c r="N14354" t="s">
        <v>89</v>
      </c>
      <c r="O14354" t="s">
        <v>90</v>
      </c>
      <c r="P14354" t="s">
        <v>62</v>
      </c>
      <c r="Q14354">
        <v>1027179</v>
      </c>
      <c r="U14354">
        <v>722.88900000000001</v>
      </c>
      <c r="V14354">
        <v>380.23500000000001</v>
      </c>
      <c r="W14354">
        <v>267.791</v>
      </c>
      <c r="Z14354" t="s">
        <v>185</v>
      </c>
      <c r="AE14354">
        <v>367.73</v>
      </c>
      <c r="AF14354" t="s">
        <v>43</v>
      </c>
      <c r="AG14354" t="s">
        <v>43</v>
      </c>
      <c r="AH14354" t="s">
        <v>43</v>
      </c>
      <c r="AI14354" t="s">
        <v>43</v>
      </c>
      <c r="AJ14354" t="s">
        <v>44</v>
      </c>
    </row>
    <row r="14355" spans="1:36" x14ac:dyDescent="0.25">
      <c r="A14355" t="s">
        <v>54</v>
      </c>
      <c r="B14355" t="s">
        <v>55</v>
      </c>
      <c r="C14355" t="s">
        <v>16203</v>
      </c>
      <c r="D14355" t="s">
        <v>16204</v>
      </c>
      <c r="E14355">
        <v>150</v>
      </c>
      <c r="F14355">
        <v>68.986900000000006</v>
      </c>
      <c r="G14355">
        <v>35.697800000000001</v>
      </c>
      <c r="H14355" t="s">
        <v>40</v>
      </c>
      <c r="L14355">
        <v>1972</v>
      </c>
      <c r="M14355" t="s">
        <v>3379</v>
      </c>
      <c r="N14355" t="s">
        <v>60</v>
      </c>
      <c r="O14355" t="s">
        <v>16205</v>
      </c>
      <c r="P14355" t="s">
        <v>60</v>
      </c>
      <c r="AA14355">
        <v>499.13</v>
      </c>
      <c r="AB14355">
        <v>334.7</v>
      </c>
      <c r="AC14355">
        <v>470.69</v>
      </c>
      <c r="AD14355">
        <v>527.22</v>
      </c>
      <c r="AE14355">
        <v>396.72</v>
      </c>
      <c r="AF14355" t="s">
        <v>49</v>
      </c>
      <c r="AG14355" t="s">
        <v>49</v>
      </c>
      <c r="AH14355" t="s">
        <v>49</v>
      </c>
      <c r="AI14355" t="s">
        <v>49</v>
      </c>
      <c r="AJ14355" t="s">
        <v>49</v>
      </c>
    </row>
    <row r="14356" spans="1:36" x14ac:dyDescent="0.25">
      <c r="A14356" t="s">
        <v>54</v>
      </c>
      <c r="B14356" t="s">
        <v>55</v>
      </c>
      <c r="C14356" t="s">
        <v>16206</v>
      </c>
      <c r="D14356" t="s">
        <v>16207</v>
      </c>
      <c r="E14356">
        <v>150</v>
      </c>
      <c r="F14356">
        <v>52.529600000000002</v>
      </c>
      <c r="G14356">
        <v>39.647799999999997</v>
      </c>
      <c r="H14356" t="s">
        <v>58</v>
      </c>
      <c r="M14356" t="s">
        <v>11885</v>
      </c>
      <c r="N14356" t="s">
        <v>60</v>
      </c>
      <c r="O14356" t="s">
        <v>16208</v>
      </c>
      <c r="P14356" t="s">
        <v>60</v>
      </c>
      <c r="AE14356">
        <v>658.01</v>
      </c>
      <c r="AF14356" t="s">
        <v>43</v>
      </c>
      <c r="AG14356" t="s">
        <v>43</v>
      </c>
      <c r="AH14356" t="s">
        <v>43</v>
      </c>
      <c r="AI14356" t="s">
        <v>43</v>
      </c>
      <c r="AJ14356" t="s">
        <v>44</v>
      </c>
    </row>
    <row r="14357" spans="1:36" x14ac:dyDescent="0.25">
      <c r="A14357" t="s">
        <v>141</v>
      </c>
      <c r="B14357" t="s">
        <v>142</v>
      </c>
      <c r="C14357" t="s">
        <v>16209</v>
      </c>
      <c r="D14357" t="s">
        <v>16210</v>
      </c>
      <c r="E14357">
        <v>150</v>
      </c>
      <c r="F14357">
        <v>33.536999999999999</v>
      </c>
      <c r="G14357">
        <v>126.59739999999999</v>
      </c>
      <c r="H14357" t="s">
        <v>87</v>
      </c>
      <c r="L14357">
        <v>2000</v>
      </c>
      <c r="M14357" t="s">
        <v>386</v>
      </c>
      <c r="N14357" t="s">
        <v>387</v>
      </c>
      <c r="O14357" t="s">
        <v>9914</v>
      </c>
      <c r="P14357" t="s">
        <v>98</v>
      </c>
      <c r="Q14357">
        <v>1021136</v>
      </c>
      <c r="AE14357">
        <v>1134.8499999999999</v>
      </c>
      <c r="AF14357" t="s">
        <v>43</v>
      </c>
      <c r="AG14357" t="s">
        <v>43</v>
      </c>
      <c r="AH14357" t="s">
        <v>43</v>
      </c>
      <c r="AI14357" t="s">
        <v>43</v>
      </c>
      <c r="AJ14357" t="s">
        <v>44</v>
      </c>
    </row>
    <row r="14358" spans="1:36" x14ac:dyDescent="0.25">
      <c r="A14358" t="s">
        <v>1457</v>
      </c>
      <c r="B14358" t="s">
        <v>1458</v>
      </c>
      <c r="C14358" t="s">
        <v>16211</v>
      </c>
      <c r="D14358" t="s">
        <v>16212</v>
      </c>
      <c r="E14358">
        <v>150</v>
      </c>
      <c r="F14358">
        <v>37.417900000000003</v>
      </c>
      <c r="G14358">
        <v>-6.2770999999999999</v>
      </c>
      <c r="H14358" t="s">
        <v>1049</v>
      </c>
      <c r="L14358">
        <v>2010</v>
      </c>
      <c r="M14358" t="s">
        <v>16213</v>
      </c>
      <c r="N14358" t="s">
        <v>1462</v>
      </c>
      <c r="O14358" t="s">
        <v>1463</v>
      </c>
      <c r="P14358" t="s">
        <v>98</v>
      </c>
      <c r="Q14358">
        <v>1071658</v>
      </c>
      <c r="AA14358">
        <v>352.87</v>
      </c>
      <c r="AB14358">
        <v>352.55</v>
      </c>
      <c r="AC14358">
        <v>307.52</v>
      </c>
      <c r="AD14358">
        <v>301.62</v>
      </c>
      <c r="AE14358">
        <v>296.27</v>
      </c>
      <c r="AF14358" t="s">
        <v>7927</v>
      </c>
      <c r="AG14358" t="s">
        <v>7927</v>
      </c>
      <c r="AH14358" t="s">
        <v>7927</v>
      </c>
      <c r="AI14358" t="s">
        <v>7927</v>
      </c>
      <c r="AJ14358" t="s">
        <v>7927</v>
      </c>
    </row>
    <row r="14359" spans="1:36" x14ac:dyDescent="0.25">
      <c r="A14359" t="s">
        <v>4937</v>
      </c>
      <c r="B14359" t="s">
        <v>4938</v>
      </c>
      <c r="C14359" t="s">
        <v>16214</v>
      </c>
      <c r="D14359" t="s">
        <v>16215</v>
      </c>
      <c r="E14359">
        <v>150</v>
      </c>
      <c r="F14359">
        <v>7.0433000000000003</v>
      </c>
      <c r="G14359">
        <v>80.658000000000001</v>
      </c>
      <c r="H14359" t="s">
        <v>40</v>
      </c>
      <c r="M14359" t="s">
        <v>4941</v>
      </c>
      <c r="N14359" t="s">
        <v>13730</v>
      </c>
      <c r="O14359" t="s">
        <v>13731</v>
      </c>
      <c r="P14359" t="s">
        <v>98</v>
      </c>
      <c r="Q14359">
        <v>1022229</v>
      </c>
      <c r="AA14359">
        <v>581.36</v>
      </c>
      <c r="AB14359">
        <v>463.25</v>
      </c>
      <c r="AC14359">
        <v>328.81</v>
      </c>
      <c r="AD14359">
        <v>357.63</v>
      </c>
      <c r="AE14359">
        <v>432.8</v>
      </c>
      <c r="AF14359" t="s">
        <v>49</v>
      </c>
      <c r="AG14359" t="s">
        <v>49</v>
      </c>
      <c r="AH14359" t="s">
        <v>49</v>
      </c>
      <c r="AI14359" t="s">
        <v>49</v>
      </c>
      <c r="AJ14359" t="s">
        <v>49</v>
      </c>
    </row>
    <row r="14360" spans="1:36" x14ac:dyDescent="0.25">
      <c r="A14360" t="s">
        <v>422</v>
      </c>
      <c r="B14360" t="s">
        <v>423</v>
      </c>
      <c r="C14360" t="s">
        <v>16216</v>
      </c>
      <c r="D14360" t="s">
        <v>16217</v>
      </c>
      <c r="E14360">
        <v>150</v>
      </c>
      <c r="F14360">
        <v>66.631399999999999</v>
      </c>
      <c r="G14360">
        <v>19.819900000000001</v>
      </c>
      <c r="H14360" t="s">
        <v>40</v>
      </c>
      <c r="L14360">
        <v>1973</v>
      </c>
      <c r="M14360" t="s">
        <v>5090</v>
      </c>
      <c r="N14360" t="s">
        <v>427</v>
      </c>
      <c r="O14360" t="s">
        <v>5091</v>
      </c>
      <c r="P14360" t="s">
        <v>62</v>
      </c>
      <c r="Q14360">
        <v>1032753</v>
      </c>
      <c r="AA14360">
        <v>525.66999999999996</v>
      </c>
      <c r="AB14360">
        <v>579.20000000000005</v>
      </c>
      <c r="AC14360">
        <v>632.01</v>
      </c>
      <c r="AD14360">
        <v>517.22</v>
      </c>
      <c r="AE14360">
        <v>595.32000000000005</v>
      </c>
      <c r="AF14360" t="s">
        <v>49</v>
      </c>
      <c r="AG14360" t="s">
        <v>49</v>
      </c>
      <c r="AH14360" t="s">
        <v>49</v>
      </c>
      <c r="AI14360" t="s">
        <v>49</v>
      </c>
      <c r="AJ14360" t="s">
        <v>49</v>
      </c>
    </row>
    <row r="14361" spans="1:36" x14ac:dyDescent="0.25">
      <c r="A14361" t="s">
        <v>3067</v>
      </c>
      <c r="B14361" t="s">
        <v>3068</v>
      </c>
      <c r="C14361" t="s">
        <v>16218</v>
      </c>
      <c r="D14361" t="s">
        <v>16219</v>
      </c>
      <c r="E14361">
        <v>150</v>
      </c>
      <c r="F14361">
        <v>46.681600000000003</v>
      </c>
      <c r="G14361">
        <v>8.7786000000000008</v>
      </c>
      <c r="H14361" t="s">
        <v>40</v>
      </c>
      <c r="L14361">
        <v>1968</v>
      </c>
      <c r="N14361" t="s">
        <v>3071</v>
      </c>
      <c r="O14361" t="s">
        <v>3072</v>
      </c>
      <c r="P14361" t="s">
        <v>431</v>
      </c>
      <c r="Q14361">
        <v>1021359</v>
      </c>
      <c r="AA14361">
        <v>293.31</v>
      </c>
      <c r="AB14361">
        <v>367.45</v>
      </c>
      <c r="AC14361">
        <v>367.45</v>
      </c>
      <c r="AD14361">
        <v>357.63</v>
      </c>
      <c r="AE14361">
        <v>432.8</v>
      </c>
      <c r="AF14361" t="s">
        <v>49</v>
      </c>
      <c r="AG14361" t="s">
        <v>49</v>
      </c>
      <c r="AH14361" t="s">
        <v>49</v>
      </c>
      <c r="AI14361" t="s">
        <v>49</v>
      </c>
      <c r="AJ14361" t="s">
        <v>49</v>
      </c>
    </row>
    <row r="14362" spans="1:36" x14ac:dyDescent="0.25">
      <c r="A14362" t="s">
        <v>4162</v>
      </c>
      <c r="B14362" t="s">
        <v>4163</v>
      </c>
      <c r="C14362" t="s">
        <v>16220</v>
      </c>
      <c r="D14362" t="s">
        <v>16221</v>
      </c>
      <c r="E14362">
        <v>150</v>
      </c>
      <c r="F14362">
        <v>37.002499999999998</v>
      </c>
      <c r="G14362">
        <v>42.069800000000001</v>
      </c>
      <c r="H14362" t="s">
        <v>58</v>
      </c>
      <c r="N14362" t="s">
        <v>62</v>
      </c>
      <c r="O14362" t="s">
        <v>730</v>
      </c>
      <c r="P14362" t="s">
        <v>62</v>
      </c>
      <c r="Q14362">
        <v>1016715</v>
      </c>
      <c r="R14362">
        <v>2017</v>
      </c>
      <c r="AE14362">
        <v>266.55</v>
      </c>
      <c r="AF14362" t="s">
        <v>43</v>
      </c>
      <c r="AG14362" t="s">
        <v>43</v>
      </c>
      <c r="AH14362" t="s">
        <v>43</v>
      </c>
      <c r="AI14362" t="s">
        <v>43</v>
      </c>
      <c r="AJ14362" t="s">
        <v>44</v>
      </c>
    </row>
    <row r="14363" spans="1:36" x14ac:dyDescent="0.25">
      <c r="A14363" t="s">
        <v>282</v>
      </c>
      <c r="B14363" t="s">
        <v>283</v>
      </c>
      <c r="C14363" t="s">
        <v>16222</v>
      </c>
      <c r="D14363" t="s">
        <v>16223</v>
      </c>
      <c r="E14363">
        <v>150</v>
      </c>
      <c r="F14363">
        <v>16.63</v>
      </c>
      <c r="G14363">
        <v>99.853300000000004</v>
      </c>
      <c r="H14363" t="s">
        <v>58</v>
      </c>
      <c r="L14363">
        <v>1982</v>
      </c>
      <c r="M14363" t="s">
        <v>286</v>
      </c>
      <c r="N14363" t="s">
        <v>287</v>
      </c>
      <c r="O14363" t="s">
        <v>16224</v>
      </c>
      <c r="P14363" t="s">
        <v>98</v>
      </c>
      <c r="Q14363">
        <v>1014259</v>
      </c>
      <c r="AE14363">
        <v>655.96</v>
      </c>
      <c r="AF14363" t="s">
        <v>43</v>
      </c>
      <c r="AG14363" t="s">
        <v>43</v>
      </c>
      <c r="AH14363" t="s">
        <v>43</v>
      </c>
      <c r="AI14363" t="s">
        <v>43</v>
      </c>
      <c r="AJ14363" t="s">
        <v>44</v>
      </c>
    </row>
    <row r="14364" spans="1:36" x14ac:dyDescent="0.25">
      <c r="A14364" t="s">
        <v>135</v>
      </c>
      <c r="B14364" t="s">
        <v>136</v>
      </c>
      <c r="C14364" t="s">
        <v>16225</v>
      </c>
      <c r="D14364" t="s">
        <v>16226</v>
      </c>
      <c r="E14364">
        <v>150</v>
      </c>
      <c r="F14364">
        <v>50.447800000000001</v>
      </c>
      <c r="G14364">
        <v>30.642900000000001</v>
      </c>
      <c r="H14364" t="s">
        <v>87</v>
      </c>
      <c r="L14364">
        <v>1965</v>
      </c>
      <c r="M14364" t="s">
        <v>16227</v>
      </c>
      <c r="N14364" t="s">
        <v>89</v>
      </c>
      <c r="O14364" t="s">
        <v>90</v>
      </c>
      <c r="P14364" t="s">
        <v>89</v>
      </c>
      <c r="AE14364">
        <v>297.95999999999998</v>
      </c>
      <c r="AF14364" t="s">
        <v>43</v>
      </c>
      <c r="AG14364" t="s">
        <v>43</v>
      </c>
      <c r="AH14364" t="s">
        <v>43</v>
      </c>
      <c r="AI14364" t="s">
        <v>43</v>
      </c>
      <c r="AJ14364" t="s">
        <v>44</v>
      </c>
    </row>
    <row r="14365" spans="1:36" x14ac:dyDescent="0.25">
      <c r="A14365" t="s">
        <v>1286</v>
      </c>
      <c r="B14365" t="s">
        <v>1287</v>
      </c>
      <c r="C14365" t="s">
        <v>16228</v>
      </c>
      <c r="D14365" t="s">
        <v>16229</v>
      </c>
      <c r="E14365">
        <v>150</v>
      </c>
      <c r="F14365">
        <v>53.5411</v>
      </c>
      <c r="G14365">
        <v>-0.50549999999999995</v>
      </c>
      <c r="H14365" t="s">
        <v>58</v>
      </c>
      <c r="P14365" t="s">
        <v>3005</v>
      </c>
      <c r="AE14365">
        <v>696</v>
      </c>
      <c r="AF14365" t="s">
        <v>43</v>
      </c>
      <c r="AG14365" t="s">
        <v>43</v>
      </c>
      <c r="AH14365" t="s">
        <v>43</v>
      </c>
      <c r="AI14365" t="s">
        <v>43</v>
      </c>
      <c r="AJ14365" t="s">
        <v>44</v>
      </c>
    </row>
    <row r="14366" spans="1:36" x14ac:dyDescent="0.25">
      <c r="A14366" t="s">
        <v>1286</v>
      </c>
      <c r="B14366" t="s">
        <v>1287</v>
      </c>
      <c r="C14366" t="s">
        <v>16230</v>
      </c>
      <c r="D14366" t="s">
        <v>16231</v>
      </c>
      <c r="E14366">
        <v>150</v>
      </c>
      <c r="F14366">
        <v>54.088900000000002</v>
      </c>
      <c r="G14366">
        <v>-3.4386000000000001</v>
      </c>
      <c r="H14366" t="s">
        <v>128</v>
      </c>
      <c r="M14366" t="s">
        <v>427</v>
      </c>
      <c r="N14366" t="s">
        <v>1617</v>
      </c>
      <c r="O14366" t="s">
        <v>1618</v>
      </c>
      <c r="P14366" t="s">
        <v>1617</v>
      </c>
      <c r="Q14366">
        <v>1078074</v>
      </c>
      <c r="AE14366">
        <v>378.14</v>
      </c>
      <c r="AF14366" t="s">
        <v>43</v>
      </c>
      <c r="AG14366" t="s">
        <v>43</v>
      </c>
      <c r="AH14366" t="s">
        <v>43</v>
      </c>
      <c r="AI14366" t="s">
        <v>43</v>
      </c>
      <c r="AJ14366" t="s">
        <v>44</v>
      </c>
    </row>
    <row r="14367" spans="1:36" x14ac:dyDescent="0.25">
      <c r="A14367" t="s">
        <v>1169</v>
      </c>
      <c r="B14367" t="s">
        <v>1170</v>
      </c>
      <c r="C14367" t="s">
        <v>16327</v>
      </c>
      <c r="D14367" t="s">
        <v>16328</v>
      </c>
      <c r="E14367">
        <v>150</v>
      </c>
      <c r="F14367">
        <v>11.7927</v>
      </c>
      <c r="G14367">
        <v>107.5534</v>
      </c>
      <c r="H14367" t="s">
        <v>40</v>
      </c>
      <c r="L14367">
        <v>2015</v>
      </c>
      <c r="M14367" t="s">
        <v>16329</v>
      </c>
      <c r="N14367" t="s">
        <v>1174</v>
      </c>
      <c r="O14367" t="s">
        <v>16330</v>
      </c>
      <c r="P14367" t="s">
        <v>1174</v>
      </c>
      <c r="Q14367">
        <v>1095571</v>
      </c>
      <c r="V14367">
        <v>616</v>
      </c>
      <c r="Z14367" t="s">
        <v>1174</v>
      </c>
      <c r="AA14367">
        <v>586.38</v>
      </c>
      <c r="AB14367">
        <v>584.55999999999995</v>
      </c>
      <c r="AC14367">
        <v>491.68</v>
      </c>
      <c r="AD14367">
        <v>596.02</v>
      </c>
      <c r="AE14367">
        <v>416.08</v>
      </c>
      <c r="AF14367" t="s">
        <v>49</v>
      </c>
      <c r="AG14367" t="s">
        <v>49</v>
      </c>
      <c r="AH14367" t="s">
        <v>49</v>
      </c>
      <c r="AI14367" t="s">
        <v>49</v>
      </c>
      <c r="AJ14367" t="s">
        <v>49</v>
      </c>
    </row>
    <row r="14368" spans="1:36" x14ac:dyDescent="0.25">
      <c r="A14368" t="s">
        <v>1169</v>
      </c>
      <c r="B14368" t="s">
        <v>1170</v>
      </c>
      <c r="C14368" t="s">
        <v>16331</v>
      </c>
      <c r="D14368" t="s">
        <v>16332</v>
      </c>
      <c r="E14368">
        <v>150</v>
      </c>
      <c r="F14368">
        <v>18.0288</v>
      </c>
      <c r="G14368">
        <v>106.45</v>
      </c>
      <c r="H14368" t="s">
        <v>87</v>
      </c>
      <c r="M14368" t="s">
        <v>11155</v>
      </c>
      <c r="N14368" t="s">
        <v>2257</v>
      </c>
      <c r="O14368" t="s">
        <v>2258</v>
      </c>
      <c r="P14368" t="s">
        <v>98</v>
      </c>
      <c r="Q14368">
        <v>1059004</v>
      </c>
      <c r="AE14368">
        <v>746.96</v>
      </c>
      <c r="AF14368" t="s">
        <v>43</v>
      </c>
      <c r="AG14368" t="s">
        <v>43</v>
      </c>
      <c r="AH14368" t="s">
        <v>43</v>
      </c>
      <c r="AI14368" t="s">
        <v>43</v>
      </c>
      <c r="AJ14368" t="s">
        <v>44</v>
      </c>
    </row>
    <row r="14369" spans="1:36" x14ac:dyDescent="0.25">
      <c r="A14369" t="s">
        <v>1169</v>
      </c>
      <c r="B14369" t="s">
        <v>1170</v>
      </c>
      <c r="C14369" t="s">
        <v>16333</v>
      </c>
      <c r="D14369" t="s">
        <v>16334</v>
      </c>
      <c r="E14369">
        <v>150</v>
      </c>
      <c r="F14369">
        <v>11.857799999999999</v>
      </c>
      <c r="G14369">
        <v>107.0193</v>
      </c>
      <c r="H14369" t="s">
        <v>40</v>
      </c>
      <c r="L14369">
        <v>1995</v>
      </c>
      <c r="M14369" t="s">
        <v>16335</v>
      </c>
      <c r="N14369" t="s">
        <v>1174</v>
      </c>
      <c r="O14369" t="s">
        <v>16336</v>
      </c>
      <c r="P14369" t="s">
        <v>1174</v>
      </c>
      <c r="Q14369">
        <v>1025681</v>
      </c>
      <c r="V14369">
        <v>610</v>
      </c>
      <c r="Z14369" t="s">
        <v>1174</v>
      </c>
      <c r="AA14369">
        <v>584.24</v>
      </c>
      <c r="AB14369">
        <v>595.58000000000004</v>
      </c>
      <c r="AC14369">
        <v>477.23</v>
      </c>
      <c r="AD14369">
        <v>598.09</v>
      </c>
      <c r="AE14369">
        <v>427.5</v>
      </c>
      <c r="AF14369" t="s">
        <v>49</v>
      </c>
      <c r="AG14369" t="s">
        <v>49</v>
      </c>
      <c r="AH14369" t="s">
        <v>49</v>
      </c>
      <c r="AI14369" t="s">
        <v>49</v>
      </c>
      <c r="AJ14369" t="s">
        <v>49</v>
      </c>
    </row>
    <row r="14370" spans="1:36" x14ac:dyDescent="0.25">
      <c r="A14370" t="s">
        <v>9932</v>
      </c>
      <c r="B14370" t="s">
        <v>9933</v>
      </c>
      <c r="C14370" t="s">
        <v>16337</v>
      </c>
      <c r="D14370" t="s">
        <v>16338</v>
      </c>
      <c r="E14370">
        <v>150</v>
      </c>
      <c r="F14370">
        <v>14.9893</v>
      </c>
      <c r="G14370">
        <v>42.911299999999997</v>
      </c>
      <c r="H14370" t="s">
        <v>110</v>
      </c>
      <c r="L14370">
        <v>1981</v>
      </c>
      <c r="M14370" t="s">
        <v>9936</v>
      </c>
      <c r="N14370" t="s">
        <v>9937</v>
      </c>
      <c r="O14370" t="s">
        <v>9938</v>
      </c>
      <c r="P14370" t="s">
        <v>47</v>
      </c>
      <c r="Q14370">
        <v>1026289</v>
      </c>
      <c r="AE14370">
        <v>321.98</v>
      </c>
      <c r="AF14370" t="s">
        <v>43</v>
      </c>
      <c r="AG14370" t="s">
        <v>43</v>
      </c>
      <c r="AH14370" t="s">
        <v>43</v>
      </c>
      <c r="AI14370" t="s">
        <v>43</v>
      </c>
      <c r="AJ14370" t="s">
        <v>44</v>
      </c>
    </row>
    <row r="14371" spans="1:36" x14ac:dyDescent="0.25">
      <c r="A14371" t="s">
        <v>54</v>
      </c>
      <c r="B14371" t="s">
        <v>55</v>
      </c>
      <c r="C14371" t="s">
        <v>16339</v>
      </c>
      <c r="D14371" t="s">
        <v>16340</v>
      </c>
      <c r="E14371">
        <v>149.9</v>
      </c>
      <c r="F14371">
        <v>44.829099999999997</v>
      </c>
      <c r="G14371">
        <v>44.106400000000001</v>
      </c>
      <c r="H14371" t="s">
        <v>58</v>
      </c>
      <c r="L14371">
        <v>2014</v>
      </c>
      <c r="M14371" t="s">
        <v>16341</v>
      </c>
      <c r="N14371" t="s">
        <v>60</v>
      </c>
      <c r="O14371" t="s">
        <v>16342</v>
      </c>
      <c r="P14371" t="s">
        <v>60</v>
      </c>
      <c r="AE14371">
        <v>657.57</v>
      </c>
      <c r="AF14371" t="s">
        <v>43</v>
      </c>
      <c r="AG14371" t="s">
        <v>43</v>
      </c>
      <c r="AH14371" t="s">
        <v>43</v>
      </c>
      <c r="AI14371" t="s">
        <v>43</v>
      </c>
      <c r="AJ14371" t="s">
        <v>44</v>
      </c>
    </row>
    <row r="14372" spans="1:36" x14ac:dyDescent="0.25">
      <c r="A14372" t="s">
        <v>54</v>
      </c>
      <c r="B14372" t="s">
        <v>55</v>
      </c>
      <c r="C14372" t="s">
        <v>16343</v>
      </c>
      <c r="D14372" t="s">
        <v>16344</v>
      </c>
      <c r="E14372">
        <v>149.9</v>
      </c>
      <c r="F14372">
        <v>57.919600000000003</v>
      </c>
      <c r="G14372">
        <v>60.007599999999996</v>
      </c>
      <c r="H14372" t="s">
        <v>87</v>
      </c>
      <c r="M14372" t="s">
        <v>16345</v>
      </c>
      <c r="N14372" t="s">
        <v>60</v>
      </c>
      <c r="O14372" t="s">
        <v>16346</v>
      </c>
      <c r="P14372" t="s">
        <v>60</v>
      </c>
      <c r="AE14372">
        <v>517.80999999999995</v>
      </c>
      <c r="AF14372" t="s">
        <v>43</v>
      </c>
      <c r="AG14372" t="s">
        <v>43</v>
      </c>
      <c r="AH14372" t="s">
        <v>43</v>
      </c>
      <c r="AI14372" t="s">
        <v>43</v>
      </c>
      <c r="AJ14372" t="s">
        <v>44</v>
      </c>
    </row>
    <row r="14373" spans="1:36" x14ac:dyDescent="0.25">
      <c r="A14373" t="s">
        <v>1457</v>
      </c>
      <c r="B14373" t="s">
        <v>1458</v>
      </c>
      <c r="C14373" t="s">
        <v>16347</v>
      </c>
      <c r="D14373" t="s">
        <v>16348</v>
      </c>
      <c r="E14373">
        <v>149.80000000000001</v>
      </c>
      <c r="F14373">
        <v>38.64</v>
      </c>
      <c r="G14373">
        <v>-6.7439999999999998</v>
      </c>
      <c r="H14373" t="s">
        <v>1049</v>
      </c>
      <c r="L14373">
        <v>2009</v>
      </c>
      <c r="M14373" t="s">
        <v>16349</v>
      </c>
      <c r="N14373" t="s">
        <v>1462</v>
      </c>
      <c r="O14373" t="s">
        <v>1463</v>
      </c>
      <c r="P14373" t="s">
        <v>62</v>
      </c>
      <c r="Q14373">
        <v>1071330</v>
      </c>
      <c r="AA14373">
        <v>327.13</v>
      </c>
      <c r="AB14373">
        <v>300.08999999999997</v>
      </c>
      <c r="AC14373">
        <v>295.14</v>
      </c>
      <c r="AD14373">
        <v>301.41000000000003</v>
      </c>
      <c r="AE14373">
        <v>329.35</v>
      </c>
      <c r="AF14373" t="s">
        <v>7927</v>
      </c>
      <c r="AG14373" t="s">
        <v>7927</v>
      </c>
      <c r="AH14373" t="s">
        <v>7927</v>
      </c>
      <c r="AI14373" t="s">
        <v>7927</v>
      </c>
      <c r="AJ14373" t="s">
        <v>7927</v>
      </c>
    </row>
    <row r="14374" spans="1:36" x14ac:dyDescent="0.25">
      <c r="A14374" t="s">
        <v>1457</v>
      </c>
      <c r="B14374" t="s">
        <v>1458</v>
      </c>
      <c r="C14374" t="s">
        <v>16350</v>
      </c>
      <c r="D14374" t="s">
        <v>16351</v>
      </c>
      <c r="E14374">
        <v>149.69999999999999</v>
      </c>
      <c r="F14374">
        <v>37.228099999999998</v>
      </c>
      <c r="G14374">
        <v>-3.0510999999999999</v>
      </c>
      <c r="H14374" t="s">
        <v>1049</v>
      </c>
      <c r="L14374">
        <v>2011</v>
      </c>
      <c r="M14374" t="s">
        <v>16352</v>
      </c>
      <c r="N14374" t="s">
        <v>1462</v>
      </c>
      <c r="O14374" t="s">
        <v>1463</v>
      </c>
      <c r="P14374" t="s">
        <v>62</v>
      </c>
      <c r="Q14374">
        <v>1078301</v>
      </c>
      <c r="AA14374">
        <v>388.84</v>
      </c>
      <c r="AB14374">
        <v>385.37</v>
      </c>
      <c r="AC14374">
        <v>382.47</v>
      </c>
      <c r="AD14374">
        <v>331.11</v>
      </c>
      <c r="AE14374">
        <v>316.08999999999997</v>
      </c>
      <c r="AF14374" t="s">
        <v>7927</v>
      </c>
      <c r="AG14374" t="s">
        <v>7927</v>
      </c>
      <c r="AH14374" t="s">
        <v>7927</v>
      </c>
      <c r="AI14374" t="s">
        <v>7927</v>
      </c>
      <c r="AJ14374" t="s">
        <v>7927</v>
      </c>
    </row>
    <row r="14375" spans="1:36" x14ac:dyDescent="0.25">
      <c r="A14375" t="s">
        <v>164</v>
      </c>
      <c r="B14375" t="s">
        <v>165</v>
      </c>
      <c r="C14375" t="s">
        <v>16357</v>
      </c>
      <c r="D14375" t="s">
        <v>16358</v>
      </c>
      <c r="E14375">
        <v>149.4</v>
      </c>
      <c r="F14375">
        <v>50.162100000000002</v>
      </c>
      <c r="G14375">
        <v>-107.4579</v>
      </c>
      <c r="H14375" t="s">
        <v>128</v>
      </c>
      <c r="M14375" t="s">
        <v>6663</v>
      </c>
      <c r="N14375" t="s">
        <v>169</v>
      </c>
      <c r="O14375" t="s">
        <v>170</v>
      </c>
      <c r="P14375" t="s">
        <v>169</v>
      </c>
      <c r="Q14375">
        <v>52794</v>
      </c>
      <c r="R14375">
        <v>2016</v>
      </c>
      <c r="AE14375">
        <v>346.6</v>
      </c>
      <c r="AF14375" t="s">
        <v>43</v>
      </c>
      <c r="AG14375" t="s">
        <v>43</v>
      </c>
      <c r="AH14375" t="s">
        <v>43</v>
      </c>
      <c r="AI14375" t="s">
        <v>43</v>
      </c>
      <c r="AJ14375" t="s">
        <v>44</v>
      </c>
    </row>
    <row r="14376" spans="1:36" x14ac:dyDescent="0.25">
      <c r="A14376" t="s">
        <v>164</v>
      </c>
      <c r="B14376" t="s">
        <v>165</v>
      </c>
      <c r="C14376" t="s">
        <v>16359</v>
      </c>
      <c r="D14376" t="s">
        <v>16360</v>
      </c>
      <c r="E14376">
        <v>149.4</v>
      </c>
      <c r="F14376">
        <v>52.260899999999999</v>
      </c>
      <c r="G14376">
        <v>-112.0271</v>
      </c>
      <c r="H14376" t="s">
        <v>128</v>
      </c>
      <c r="M14376" t="s">
        <v>11995</v>
      </c>
      <c r="N14376" t="s">
        <v>169</v>
      </c>
      <c r="O14376" t="s">
        <v>170</v>
      </c>
      <c r="P14376" t="s">
        <v>169</v>
      </c>
      <c r="Q14376">
        <v>58983</v>
      </c>
      <c r="R14376">
        <v>2016</v>
      </c>
      <c r="AE14376">
        <v>346.6</v>
      </c>
      <c r="AF14376" t="s">
        <v>43</v>
      </c>
      <c r="AG14376" t="s">
        <v>43</v>
      </c>
      <c r="AH14376" t="s">
        <v>43</v>
      </c>
      <c r="AI14376" t="s">
        <v>43</v>
      </c>
      <c r="AJ14376" t="s">
        <v>44</v>
      </c>
    </row>
    <row r="14377" spans="1:36" x14ac:dyDescent="0.25">
      <c r="A14377" t="s">
        <v>164</v>
      </c>
      <c r="B14377" t="s">
        <v>165</v>
      </c>
      <c r="C14377" t="s">
        <v>16363</v>
      </c>
      <c r="D14377" t="s">
        <v>16364</v>
      </c>
      <c r="E14377">
        <v>149.30000000000001</v>
      </c>
      <c r="F14377">
        <v>48.250500000000002</v>
      </c>
      <c r="G14377">
        <v>-66.725499999999997</v>
      </c>
      <c r="H14377" t="s">
        <v>128</v>
      </c>
      <c r="M14377" t="s">
        <v>16365</v>
      </c>
      <c r="N14377" t="s">
        <v>169</v>
      </c>
      <c r="O14377" t="s">
        <v>170</v>
      </c>
      <c r="P14377" t="s">
        <v>169</v>
      </c>
      <c r="Q14377">
        <v>67889</v>
      </c>
      <c r="R14377">
        <v>2016</v>
      </c>
      <c r="AE14377">
        <v>346.37</v>
      </c>
      <c r="AF14377" t="s">
        <v>43</v>
      </c>
      <c r="AG14377" t="s">
        <v>43</v>
      </c>
      <c r="AH14377" t="s">
        <v>43</v>
      </c>
      <c r="AI14377" t="s">
        <v>43</v>
      </c>
      <c r="AJ14377" t="s">
        <v>44</v>
      </c>
    </row>
    <row r="14378" spans="1:36" x14ac:dyDescent="0.25">
      <c r="A14378" t="s">
        <v>2078</v>
      </c>
      <c r="B14378" t="s">
        <v>2079</v>
      </c>
      <c r="C14378" t="s">
        <v>16369</v>
      </c>
      <c r="D14378" t="s">
        <v>16370</v>
      </c>
      <c r="E14378">
        <v>149</v>
      </c>
      <c r="F14378">
        <v>23.990400000000001</v>
      </c>
      <c r="G14378">
        <v>90.3429</v>
      </c>
      <c r="H14378" t="s">
        <v>110</v>
      </c>
      <c r="N14378" t="s">
        <v>2083</v>
      </c>
      <c r="O14378" t="s">
        <v>16371</v>
      </c>
      <c r="P14378" t="s">
        <v>98</v>
      </c>
      <c r="Q14378">
        <v>1109739</v>
      </c>
      <c r="AE14378">
        <v>468.68</v>
      </c>
      <c r="AF14378" t="s">
        <v>43</v>
      </c>
      <c r="AG14378" t="s">
        <v>43</v>
      </c>
      <c r="AH14378" t="s">
        <v>43</v>
      </c>
      <c r="AI14378" t="s">
        <v>43</v>
      </c>
      <c r="AJ14378" t="s">
        <v>44</v>
      </c>
    </row>
    <row r="14379" spans="1:36" x14ac:dyDescent="0.25">
      <c r="A14379" t="s">
        <v>164</v>
      </c>
      <c r="B14379" t="s">
        <v>165</v>
      </c>
      <c r="C14379" t="s">
        <v>16372</v>
      </c>
      <c r="D14379" t="s">
        <v>16373</v>
      </c>
      <c r="E14379">
        <v>149</v>
      </c>
      <c r="F14379">
        <v>42.881399999999999</v>
      </c>
      <c r="G14379">
        <v>-79.787899999999993</v>
      </c>
      <c r="H14379" t="s">
        <v>128</v>
      </c>
      <c r="M14379" t="s">
        <v>16374</v>
      </c>
      <c r="N14379" t="s">
        <v>169</v>
      </c>
      <c r="O14379" t="s">
        <v>170</v>
      </c>
      <c r="P14379" t="s">
        <v>169</v>
      </c>
      <c r="R14379">
        <v>2016</v>
      </c>
      <c r="AE14379">
        <v>345.68</v>
      </c>
      <c r="AF14379" t="s">
        <v>43</v>
      </c>
      <c r="AG14379" t="s">
        <v>43</v>
      </c>
      <c r="AH14379" t="s">
        <v>43</v>
      </c>
      <c r="AI14379" t="s">
        <v>43</v>
      </c>
      <c r="AJ14379" t="s">
        <v>44</v>
      </c>
    </row>
    <row r="14380" spans="1:36" x14ac:dyDescent="0.25">
      <c r="A14380" t="s">
        <v>164</v>
      </c>
      <c r="B14380" t="s">
        <v>165</v>
      </c>
      <c r="C14380" t="s">
        <v>16375</v>
      </c>
      <c r="D14380" t="s">
        <v>16376</v>
      </c>
      <c r="E14380">
        <v>149</v>
      </c>
      <c r="F14380">
        <v>43.133299999999998</v>
      </c>
      <c r="G14380">
        <v>-81.893799999999999</v>
      </c>
      <c r="H14380" t="s">
        <v>128</v>
      </c>
      <c r="M14380" t="s">
        <v>16377</v>
      </c>
      <c r="N14380" t="s">
        <v>169</v>
      </c>
      <c r="O14380" t="s">
        <v>170</v>
      </c>
      <c r="P14380" t="s">
        <v>169</v>
      </c>
      <c r="Q14380">
        <v>58029</v>
      </c>
      <c r="R14380">
        <v>2016</v>
      </c>
      <c r="AE14380">
        <v>345.68</v>
      </c>
      <c r="AF14380" t="s">
        <v>43</v>
      </c>
      <c r="AG14380" t="s">
        <v>43</v>
      </c>
      <c r="AH14380" t="s">
        <v>43</v>
      </c>
      <c r="AI14380" t="s">
        <v>43</v>
      </c>
      <c r="AJ14380" t="s">
        <v>44</v>
      </c>
    </row>
    <row r="14381" spans="1:36" x14ac:dyDescent="0.25">
      <c r="A14381" t="s">
        <v>75</v>
      </c>
      <c r="B14381" t="s">
        <v>76</v>
      </c>
      <c r="C14381" t="s">
        <v>16378</v>
      </c>
      <c r="D14381" t="s">
        <v>16379</v>
      </c>
      <c r="E14381">
        <v>149</v>
      </c>
      <c r="F14381">
        <v>37.015099999999997</v>
      </c>
      <c r="G14381">
        <v>137.79130000000001</v>
      </c>
      <c r="H14381" t="s">
        <v>87</v>
      </c>
      <c r="L14381">
        <v>2005</v>
      </c>
      <c r="M14381" t="s">
        <v>16380</v>
      </c>
      <c r="N14381" t="s">
        <v>89</v>
      </c>
      <c r="O14381" t="s">
        <v>90</v>
      </c>
      <c r="P14381" t="s">
        <v>98</v>
      </c>
      <c r="Q14381">
        <v>1042710</v>
      </c>
      <c r="AE14381">
        <v>978.93</v>
      </c>
      <c r="AF14381" t="s">
        <v>43</v>
      </c>
      <c r="AG14381" t="s">
        <v>43</v>
      </c>
      <c r="AH14381" t="s">
        <v>43</v>
      </c>
      <c r="AI14381" t="s">
        <v>43</v>
      </c>
      <c r="AJ14381" t="s">
        <v>44</v>
      </c>
    </row>
    <row r="14382" spans="1:36" x14ac:dyDescent="0.25">
      <c r="A14382" t="s">
        <v>75</v>
      </c>
      <c r="B14382" t="s">
        <v>76</v>
      </c>
      <c r="C14382" t="s">
        <v>16381</v>
      </c>
      <c r="D14382" t="s">
        <v>16382</v>
      </c>
      <c r="E14382">
        <v>149</v>
      </c>
      <c r="F14382">
        <v>39.268799999999999</v>
      </c>
      <c r="G14382">
        <v>141.8766</v>
      </c>
      <c r="H14382" t="s">
        <v>87</v>
      </c>
      <c r="L14382">
        <v>2000</v>
      </c>
      <c r="M14382" t="s">
        <v>11737</v>
      </c>
      <c r="N14382" t="s">
        <v>89</v>
      </c>
      <c r="O14382" t="s">
        <v>90</v>
      </c>
      <c r="P14382" t="s">
        <v>98</v>
      </c>
      <c r="AE14382">
        <v>978.93</v>
      </c>
      <c r="AF14382" t="s">
        <v>43</v>
      </c>
      <c r="AG14382" t="s">
        <v>43</v>
      </c>
      <c r="AH14382" t="s">
        <v>43</v>
      </c>
      <c r="AI14382" t="s">
        <v>43</v>
      </c>
      <c r="AJ14382" t="s">
        <v>44</v>
      </c>
    </row>
    <row r="14383" spans="1:36" x14ac:dyDescent="0.25">
      <c r="A14383" t="s">
        <v>75</v>
      </c>
      <c r="B14383" t="s">
        <v>76</v>
      </c>
      <c r="C14383" t="s">
        <v>16383</v>
      </c>
      <c r="D14383" t="s">
        <v>16384</v>
      </c>
      <c r="E14383">
        <v>149</v>
      </c>
      <c r="F14383">
        <v>33.898200000000003</v>
      </c>
      <c r="G14383">
        <v>130.88910000000001</v>
      </c>
      <c r="H14383" t="s">
        <v>87</v>
      </c>
      <c r="L14383">
        <v>2000</v>
      </c>
      <c r="M14383" t="s">
        <v>11737</v>
      </c>
      <c r="N14383" t="s">
        <v>89</v>
      </c>
      <c r="O14383" t="s">
        <v>90</v>
      </c>
      <c r="P14383" t="s">
        <v>89</v>
      </c>
      <c r="Q14383">
        <v>1024087</v>
      </c>
      <c r="AE14383">
        <v>978.93</v>
      </c>
      <c r="AF14383" t="s">
        <v>43</v>
      </c>
      <c r="AG14383" t="s">
        <v>43</v>
      </c>
      <c r="AH14383" t="s">
        <v>43</v>
      </c>
      <c r="AI14383" t="s">
        <v>43</v>
      </c>
      <c r="AJ14383" t="s">
        <v>44</v>
      </c>
    </row>
    <row r="14384" spans="1:36" x14ac:dyDescent="0.25">
      <c r="A14384" t="s">
        <v>2073</v>
      </c>
      <c r="B14384" t="s">
        <v>2074</v>
      </c>
      <c r="C14384" t="s">
        <v>16385</v>
      </c>
      <c r="D14384" t="s">
        <v>16386</v>
      </c>
      <c r="E14384">
        <v>149</v>
      </c>
      <c r="F14384">
        <v>45.587899999999998</v>
      </c>
      <c r="G14384">
        <v>23.6279</v>
      </c>
      <c r="H14384" t="s">
        <v>40</v>
      </c>
      <c r="N14384" t="s">
        <v>182</v>
      </c>
      <c r="O14384" t="s">
        <v>183</v>
      </c>
      <c r="P14384" t="s">
        <v>62</v>
      </c>
      <c r="AA14384">
        <v>420.89</v>
      </c>
      <c r="AB14384">
        <v>329.22</v>
      </c>
      <c r="AC14384">
        <v>337.41</v>
      </c>
      <c r="AD14384">
        <v>338.34</v>
      </c>
      <c r="AE14384">
        <v>427.42</v>
      </c>
      <c r="AF14384" t="s">
        <v>49</v>
      </c>
      <c r="AG14384" t="s">
        <v>49</v>
      </c>
      <c r="AH14384" t="s">
        <v>49</v>
      </c>
      <c r="AI14384" t="s">
        <v>49</v>
      </c>
      <c r="AJ14384" t="s">
        <v>49</v>
      </c>
    </row>
    <row r="14385" spans="1:36" x14ac:dyDescent="0.25">
      <c r="A14385" t="s">
        <v>2073</v>
      </c>
      <c r="B14385" t="s">
        <v>2074</v>
      </c>
      <c r="C14385" t="s">
        <v>16387</v>
      </c>
      <c r="D14385" t="s">
        <v>16388</v>
      </c>
      <c r="E14385">
        <v>149</v>
      </c>
      <c r="F14385">
        <v>45.6892</v>
      </c>
      <c r="G14385">
        <v>23.609400000000001</v>
      </c>
      <c r="H14385" t="s">
        <v>40</v>
      </c>
      <c r="N14385" t="s">
        <v>182</v>
      </c>
      <c r="O14385" t="s">
        <v>183</v>
      </c>
      <c r="P14385" t="s">
        <v>62</v>
      </c>
      <c r="Q14385">
        <v>1027260</v>
      </c>
      <c r="AA14385">
        <v>420.89</v>
      </c>
      <c r="AB14385">
        <v>329.22</v>
      </c>
      <c r="AC14385">
        <v>337.41</v>
      </c>
      <c r="AD14385">
        <v>338.34</v>
      </c>
      <c r="AE14385">
        <v>427.42</v>
      </c>
      <c r="AF14385" t="s">
        <v>49</v>
      </c>
      <c r="AG14385" t="s">
        <v>49</v>
      </c>
      <c r="AH14385" t="s">
        <v>49</v>
      </c>
      <c r="AI14385" t="s">
        <v>49</v>
      </c>
      <c r="AJ14385" t="s">
        <v>49</v>
      </c>
    </row>
    <row r="14386" spans="1:36" x14ac:dyDescent="0.25">
      <c r="A14386" t="s">
        <v>69</v>
      </c>
      <c r="B14386" t="s">
        <v>70</v>
      </c>
      <c r="C14386" t="s">
        <v>16395</v>
      </c>
      <c r="D14386" t="s">
        <v>16396</v>
      </c>
      <c r="E14386">
        <v>148.80000000000001</v>
      </c>
      <c r="F14386">
        <v>-12.6668</v>
      </c>
      <c r="G14386">
        <v>-38.531100000000002</v>
      </c>
      <c r="H14386" t="s">
        <v>110</v>
      </c>
      <c r="L14386">
        <v>2010</v>
      </c>
      <c r="N14386" t="s">
        <v>73</v>
      </c>
      <c r="O14386" t="s">
        <v>74</v>
      </c>
      <c r="P14386" t="s">
        <v>73</v>
      </c>
      <c r="R14386">
        <v>2017</v>
      </c>
      <c r="AE14386">
        <v>294.02</v>
      </c>
      <c r="AF14386" t="s">
        <v>43</v>
      </c>
      <c r="AG14386" t="s">
        <v>43</v>
      </c>
      <c r="AH14386" t="s">
        <v>43</v>
      </c>
      <c r="AI14386" t="s">
        <v>43</v>
      </c>
      <c r="AJ14386" t="s">
        <v>44</v>
      </c>
    </row>
    <row r="14387" spans="1:36" x14ac:dyDescent="0.25">
      <c r="A14387" t="s">
        <v>69</v>
      </c>
      <c r="B14387" t="s">
        <v>70</v>
      </c>
      <c r="C14387" t="s">
        <v>16397</v>
      </c>
      <c r="D14387" t="s">
        <v>16398</v>
      </c>
      <c r="E14387">
        <v>148.80000000000001</v>
      </c>
      <c r="F14387">
        <v>-12.6668</v>
      </c>
      <c r="G14387">
        <v>-38.531100000000002</v>
      </c>
      <c r="H14387" t="s">
        <v>110</v>
      </c>
      <c r="L14387">
        <v>2010</v>
      </c>
      <c r="N14387" t="s">
        <v>73</v>
      </c>
      <c r="O14387" t="s">
        <v>74</v>
      </c>
      <c r="P14387" t="s">
        <v>73</v>
      </c>
      <c r="R14387">
        <v>2017</v>
      </c>
      <c r="AE14387">
        <v>294.02</v>
      </c>
      <c r="AF14387" t="s">
        <v>43</v>
      </c>
      <c r="AG14387" t="s">
        <v>43</v>
      </c>
      <c r="AH14387" t="s">
        <v>43</v>
      </c>
      <c r="AI14387" t="s">
        <v>43</v>
      </c>
      <c r="AJ14387" t="s">
        <v>44</v>
      </c>
    </row>
    <row r="14388" spans="1:36" x14ac:dyDescent="0.25">
      <c r="A14388" t="s">
        <v>54</v>
      </c>
      <c r="B14388" t="s">
        <v>55</v>
      </c>
      <c r="C14388" t="s">
        <v>16404</v>
      </c>
      <c r="D14388" t="s">
        <v>16405</v>
      </c>
      <c r="E14388">
        <v>148.77000000000001</v>
      </c>
      <c r="F14388">
        <v>51.832700000000003</v>
      </c>
      <c r="G14388">
        <v>107.6151</v>
      </c>
      <c r="H14388" t="s">
        <v>87</v>
      </c>
      <c r="L14388">
        <v>1936</v>
      </c>
      <c r="M14388" t="s">
        <v>9153</v>
      </c>
      <c r="N14388" t="s">
        <v>60</v>
      </c>
      <c r="O14388" t="s">
        <v>16406</v>
      </c>
      <c r="P14388" t="s">
        <v>60</v>
      </c>
      <c r="AE14388">
        <v>513.91</v>
      </c>
      <c r="AF14388" t="s">
        <v>43</v>
      </c>
      <c r="AG14388" t="s">
        <v>43</v>
      </c>
      <c r="AH14388" t="s">
        <v>43</v>
      </c>
      <c r="AI14388" t="s">
        <v>43</v>
      </c>
      <c r="AJ14388" t="s">
        <v>44</v>
      </c>
    </row>
    <row r="14389" spans="1:36" x14ac:dyDescent="0.25">
      <c r="A14389" t="s">
        <v>813</v>
      </c>
      <c r="B14389" t="s">
        <v>814</v>
      </c>
      <c r="C14389" t="s">
        <v>16421</v>
      </c>
      <c r="D14389" t="s">
        <v>16422</v>
      </c>
      <c r="E14389">
        <v>148</v>
      </c>
      <c r="F14389">
        <v>-19.423999999999999</v>
      </c>
      <c r="G14389">
        <v>146.715</v>
      </c>
      <c r="H14389" t="s">
        <v>1049</v>
      </c>
      <c r="N14389" t="s">
        <v>4342</v>
      </c>
      <c r="O14389" t="s">
        <v>4343</v>
      </c>
      <c r="P14389" t="s">
        <v>4342</v>
      </c>
      <c r="AA14389">
        <v>355.69</v>
      </c>
      <c r="AB14389">
        <v>356.38</v>
      </c>
      <c r="AC14389">
        <v>356.07</v>
      </c>
      <c r="AD14389">
        <v>361.48</v>
      </c>
      <c r="AE14389">
        <v>360.49</v>
      </c>
      <c r="AF14389" t="s">
        <v>4344</v>
      </c>
      <c r="AG14389" t="s">
        <v>4344</v>
      </c>
      <c r="AH14389" t="s">
        <v>4344</v>
      </c>
      <c r="AI14389" t="s">
        <v>4344</v>
      </c>
      <c r="AJ14389" t="s">
        <v>4344</v>
      </c>
    </row>
    <row r="14390" spans="1:36" x14ac:dyDescent="0.25">
      <c r="A14390" t="s">
        <v>813</v>
      </c>
      <c r="B14390" t="s">
        <v>814</v>
      </c>
      <c r="C14390" t="s">
        <v>16423</v>
      </c>
      <c r="D14390" t="s">
        <v>16424</v>
      </c>
      <c r="E14390">
        <v>148</v>
      </c>
      <c r="F14390">
        <v>-33.713999999999999</v>
      </c>
      <c r="G14390">
        <v>138.14019999999999</v>
      </c>
      <c r="H14390" t="s">
        <v>128</v>
      </c>
      <c r="M14390" t="s">
        <v>16425</v>
      </c>
      <c r="N14390" t="s">
        <v>818</v>
      </c>
      <c r="O14390" t="s">
        <v>819</v>
      </c>
      <c r="P14390" t="s">
        <v>818</v>
      </c>
      <c r="Q14390">
        <v>1060113</v>
      </c>
      <c r="S14390">
        <v>383.26666669999997</v>
      </c>
      <c r="T14390">
        <v>397.83</v>
      </c>
      <c r="U14390">
        <v>341.57666669999998</v>
      </c>
      <c r="V14390">
        <v>348.43722220000001</v>
      </c>
      <c r="W14390">
        <v>310.4255556</v>
      </c>
      <c r="X14390">
        <v>354.96583329999999</v>
      </c>
      <c r="Z14390" t="s">
        <v>820</v>
      </c>
      <c r="AE14390">
        <v>387.11</v>
      </c>
      <c r="AF14390" t="s">
        <v>43</v>
      </c>
      <c r="AG14390" t="s">
        <v>43</v>
      </c>
      <c r="AH14390" t="s">
        <v>43</v>
      </c>
      <c r="AI14390" t="s">
        <v>43</v>
      </c>
      <c r="AJ14390" t="s">
        <v>44</v>
      </c>
    </row>
    <row r="14391" spans="1:36" x14ac:dyDescent="0.25">
      <c r="A14391" t="s">
        <v>36</v>
      </c>
      <c r="B14391" t="s">
        <v>37</v>
      </c>
      <c r="C14391" t="s">
        <v>16426</v>
      </c>
      <c r="D14391" t="s">
        <v>16427</v>
      </c>
      <c r="E14391">
        <v>148</v>
      </c>
      <c r="F14391">
        <v>31.332999999999998</v>
      </c>
      <c r="G14391">
        <v>120.97839999999999</v>
      </c>
      <c r="H14391" t="s">
        <v>87</v>
      </c>
      <c r="L14391">
        <v>2004</v>
      </c>
      <c r="M14391" t="s">
        <v>16428</v>
      </c>
      <c r="N14391" t="s">
        <v>89</v>
      </c>
      <c r="O14391" t="s">
        <v>90</v>
      </c>
      <c r="P14391" t="s">
        <v>89</v>
      </c>
      <c r="AE14391">
        <v>721.15</v>
      </c>
      <c r="AF14391" t="s">
        <v>43</v>
      </c>
      <c r="AG14391" t="s">
        <v>43</v>
      </c>
      <c r="AH14391" t="s">
        <v>43</v>
      </c>
      <c r="AI14391" t="s">
        <v>43</v>
      </c>
      <c r="AJ14391" t="s">
        <v>44</v>
      </c>
    </row>
    <row r="14392" spans="1:36" x14ac:dyDescent="0.25">
      <c r="A14392" t="s">
        <v>186</v>
      </c>
      <c r="B14392" t="s">
        <v>187</v>
      </c>
      <c r="C14392" t="s">
        <v>16429</v>
      </c>
      <c r="D14392" t="s">
        <v>16430</v>
      </c>
      <c r="E14392">
        <v>148</v>
      </c>
      <c r="F14392">
        <v>48.526000000000003</v>
      </c>
      <c r="G14392">
        <v>7.7969999999999997</v>
      </c>
      <c r="H14392" t="s">
        <v>40</v>
      </c>
      <c r="N14392" t="s">
        <v>190</v>
      </c>
      <c r="O14392" t="s">
        <v>191</v>
      </c>
      <c r="P14392" t="s">
        <v>62</v>
      </c>
      <c r="Q14392">
        <v>1015099</v>
      </c>
      <c r="AA14392">
        <v>512.74</v>
      </c>
      <c r="AB14392">
        <v>705.64</v>
      </c>
      <c r="AC14392">
        <v>448.45</v>
      </c>
      <c r="AD14392">
        <v>434.53</v>
      </c>
      <c r="AE14392">
        <v>385.87</v>
      </c>
      <c r="AF14392" t="s">
        <v>49</v>
      </c>
      <c r="AG14392" t="s">
        <v>49</v>
      </c>
      <c r="AH14392" t="s">
        <v>49</v>
      </c>
      <c r="AI14392" t="s">
        <v>49</v>
      </c>
      <c r="AJ14392" t="s">
        <v>49</v>
      </c>
    </row>
    <row r="14393" spans="1:36" x14ac:dyDescent="0.25">
      <c r="A14393" t="s">
        <v>531</v>
      </c>
      <c r="B14393" t="s">
        <v>532</v>
      </c>
      <c r="C14393" t="s">
        <v>16431</v>
      </c>
      <c r="D14393" t="s">
        <v>16432</v>
      </c>
      <c r="E14393">
        <v>148</v>
      </c>
      <c r="F14393">
        <v>50.907600000000002</v>
      </c>
      <c r="G14393">
        <v>12.061</v>
      </c>
      <c r="H14393" t="s">
        <v>58</v>
      </c>
      <c r="L14393">
        <v>1996</v>
      </c>
      <c r="M14393" t="s">
        <v>16433</v>
      </c>
      <c r="N14393" t="s">
        <v>536</v>
      </c>
      <c r="O14393" t="s">
        <v>537</v>
      </c>
      <c r="P14393" t="s">
        <v>536</v>
      </c>
      <c r="AE14393">
        <v>573.54999999999995</v>
      </c>
      <c r="AF14393" t="s">
        <v>43</v>
      </c>
      <c r="AG14393" t="s">
        <v>43</v>
      </c>
      <c r="AH14393" t="s">
        <v>43</v>
      </c>
      <c r="AI14393" t="s">
        <v>43</v>
      </c>
      <c r="AJ14393" t="s">
        <v>44</v>
      </c>
    </row>
    <row r="14394" spans="1:36" x14ac:dyDescent="0.25">
      <c r="A14394" t="s">
        <v>2187</v>
      </c>
      <c r="B14394" t="s">
        <v>2188</v>
      </c>
      <c r="C14394" t="s">
        <v>16434</v>
      </c>
      <c r="D14394" t="s">
        <v>16435</v>
      </c>
      <c r="E14394">
        <v>148</v>
      </c>
      <c r="F14394">
        <v>38.280099999999997</v>
      </c>
      <c r="G14394">
        <v>23.3264</v>
      </c>
      <c r="H14394" t="s">
        <v>58</v>
      </c>
      <c r="M14394" t="s">
        <v>5443</v>
      </c>
      <c r="N14394" t="s">
        <v>5444</v>
      </c>
      <c r="O14394" t="s">
        <v>16436</v>
      </c>
      <c r="P14394" t="s">
        <v>62</v>
      </c>
      <c r="Q14394">
        <v>1061448</v>
      </c>
      <c r="U14394">
        <v>416.71699999999998</v>
      </c>
      <c r="V14394">
        <v>1292.0889999999999</v>
      </c>
      <c r="W14394">
        <v>1150.345</v>
      </c>
      <c r="Z14394" t="s">
        <v>185</v>
      </c>
      <c r="AE14394">
        <v>492.58</v>
      </c>
      <c r="AF14394" t="s">
        <v>43</v>
      </c>
      <c r="AG14394" t="s">
        <v>43</v>
      </c>
      <c r="AH14394" t="s">
        <v>43</v>
      </c>
      <c r="AI14394" t="s">
        <v>43</v>
      </c>
      <c r="AJ14394" t="s">
        <v>44</v>
      </c>
    </row>
    <row r="14395" spans="1:36" x14ac:dyDescent="0.25">
      <c r="A14395" t="s">
        <v>692</v>
      </c>
      <c r="B14395" t="s">
        <v>693</v>
      </c>
      <c r="C14395" t="s">
        <v>16441</v>
      </c>
      <c r="D14395" t="s">
        <v>16442</v>
      </c>
      <c r="E14395">
        <v>147.6</v>
      </c>
      <c r="F14395">
        <v>51.555999999999997</v>
      </c>
      <c r="G14395">
        <v>2.9689000000000001</v>
      </c>
      <c r="H14395" t="s">
        <v>128</v>
      </c>
      <c r="N14395" t="s">
        <v>696</v>
      </c>
      <c r="O14395" t="s">
        <v>697</v>
      </c>
      <c r="P14395" t="s">
        <v>98</v>
      </c>
      <c r="U14395">
        <v>501.38099999999997</v>
      </c>
      <c r="V14395">
        <v>427.702</v>
      </c>
      <c r="W14395">
        <v>448.03100000000001</v>
      </c>
      <c r="Z14395" t="s">
        <v>185</v>
      </c>
      <c r="AE14395">
        <v>342.51</v>
      </c>
      <c r="AF14395" t="s">
        <v>43</v>
      </c>
      <c r="AG14395" t="s">
        <v>43</v>
      </c>
      <c r="AH14395" t="s">
        <v>43</v>
      </c>
      <c r="AI14395" t="s">
        <v>43</v>
      </c>
      <c r="AJ14395" t="s">
        <v>44</v>
      </c>
    </row>
    <row r="14396" spans="1:36" x14ac:dyDescent="0.25">
      <c r="A14396" t="s">
        <v>69</v>
      </c>
      <c r="B14396" t="s">
        <v>70</v>
      </c>
      <c r="C14396" t="s">
        <v>16445</v>
      </c>
      <c r="D14396" t="s">
        <v>16446</v>
      </c>
      <c r="E14396">
        <v>147.30000000000001</v>
      </c>
      <c r="F14396">
        <v>-20.124600000000001</v>
      </c>
      <c r="G14396">
        <v>-40.291699999999999</v>
      </c>
      <c r="H14396" t="s">
        <v>334</v>
      </c>
      <c r="L14396">
        <v>2007</v>
      </c>
      <c r="N14396" t="s">
        <v>73</v>
      </c>
      <c r="O14396" t="s">
        <v>74</v>
      </c>
      <c r="P14396" t="s">
        <v>73</v>
      </c>
      <c r="R14396">
        <v>2017</v>
      </c>
      <c r="AE14396">
        <v>334.96</v>
      </c>
      <c r="AF14396" t="s">
        <v>43</v>
      </c>
      <c r="AG14396" t="s">
        <v>43</v>
      </c>
      <c r="AH14396" t="s">
        <v>43</v>
      </c>
      <c r="AI14396" t="s">
        <v>43</v>
      </c>
      <c r="AJ14396" t="s">
        <v>44</v>
      </c>
    </row>
    <row r="14397" spans="1:36" x14ac:dyDescent="0.25">
      <c r="A14397" t="s">
        <v>75</v>
      </c>
      <c r="B14397" t="s">
        <v>76</v>
      </c>
      <c r="C14397" t="s">
        <v>16449</v>
      </c>
      <c r="D14397" t="s">
        <v>16450</v>
      </c>
      <c r="E14397">
        <v>147</v>
      </c>
      <c r="F14397">
        <v>34.239699999999999</v>
      </c>
      <c r="G14397">
        <v>135.12799999999999</v>
      </c>
      <c r="H14397" t="s">
        <v>58</v>
      </c>
      <c r="I14397" t="s">
        <v>110</v>
      </c>
      <c r="L14397">
        <v>2011</v>
      </c>
      <c r="M14397" t="s">
        <v>16451</v>
      </c>
      <c r="N14397" t="s">
        <v>16452</v>
      </c>
      <c r="O14397" t="s">
        <v>16453</v>
      </c>
      <c r="P14397" t="s">
        <v>98</v>
      </c>
      <c r="Q14397">
        <v>1030572</v>
      </c>
      <c r="AE14397">
        <v>665.07</v>
      </c>
      <c r="AF14397" t="s">
        <v>43</v>
      </c>
      <c r="AG14397" t="s">
        <v>43</v>
      </c>
      <c r="AH14397" t="s">
        <v>43</v>
      </c>
      <c r="AI14397" t="s">
        <v>43</v>
      </c>
      <c r="AJ14397" t="s">
        <v>44</v>
      </c>
    </row>
    <row r="14398" spans="1:36" x14ac:dyDescent="0.25">
      <c r="A14398" t="s">
        <v>2481</v>
      </c>
      <c r="B14398" t="s">
        <v>2482</v>
      </c>
      <c r="C14398" t="s">
        <v>16454</v>
      </c>
      <c r="D14398" t="s">
        <v>16455</v>
      </c>
      <c r="E14398">
        <v>147</v>
      </c>
      <c r="F14398">
        <v>32.776000000000003</v>
      </c>
      <c r="G14398">
        <v>13.0983</v>
      </c>
      <c r="H14398" t="s">
        <v>58</v>
      </c>
      <c r="I14398" t="s">
        <v>110</v>
      </c>
      <c r="L14398">
        <v>1994</v>
      </c>
      <c r="M14398" t="s">
        <v>2485</v>
      </c>
      <c r="N14398" t="s">
        <v>158</v>
      </c>
      <c r="O14398" t="s">
        <v>2486</v>
      </c>
      <c r="P14398" t="s">
        <v>62</v>
      </c>
      <c r="Q14398">
        <v>1015279</v>
      </c>
      <c r="AE14398">
        <v>586.46</v>
      </c>
      <c r="AF14398" t="s">
        <v>43</v>
      </c>
      <c r="AG14398" t="s">
        <v>43</v>
      </c>
      <c r="AH14398" t="s">
        <v>43</v>
      </c>
      <c r="AI14398" t="s">
        <v>43</v>
      </c>
      <c r="AJ14398" t="s">
        <v>44</v>
      </c>
    </row>
    <row r="14399" spans="1:36" x14ac:dyDescent="0.25">
      <c r="A14399" t="s">
        <v>512</v>
      </c>
      <c r="B14399" t="s">
        <v>513</v>
      </c>
      <c r="C14399" t="s">
        <v>16456</v>
      </c>
      <c r="D14399" t="s">
        <v>16457</v>
      </c>
      <c r="E14399">
        <v>147</v>
      </c>
      <c r="F14399">
        <v>34.342100000000002</v>
      </c>
      <c r="G14399">
        <v>73.428600000000003</v>
      </c>
      <c r="H14399" t="s">
        <v>40</v>
      </c>
      <c r="L14399">
        <v>2017</v>
      </c>
      <c r="M14399" t="s">
        <v>16458</v>
      </c>
      <c r="N14399" t="s">
        <v>16459</v>
      </c>
      <c r="O14399" t="s">
        <v>16460</v>
      </c>
      <c r="P14399" t="s">
        <v>98</v>
      </c>
      <c r="AA14399">
        <v>595.58000000000004</v>
      </c>
      <c r="AB14399">
        <v>585.34</v>
      </c>
      <c r="AC14399">
        <v>459.17</v>
      </c>
      <c r="AD14399">
        <v>453.15</v>
      </c>
      <c r="AE14399">
        <v>589.49</v>
      </c>
      <c r="AF14399" t="s">
        <v>49</v>
      </c>
      <c r="AG14399" t="s">
        <v>49</v>
      </c>
      <c r="AH14399" t="s">
        <v>49</v>
      </c>
      <c r="AI14399" t="s">
        <v>49</v>
      </c>
      <c r="AJ14399" t="s">
        <v>49</v>
      </c>
    </row>
    <row r="14400" spans="1:36" x14ac:dyDescent="0.25">
      <c r="A14400" t="s">
        <v>4399</v>
      </c>
      <c r="B14400" t="s">
        <v>4400</v>
      </c>
      <c r="C14400" t="s">
        <v>16467</v>
      </c>
      <c r="D14400" t="s">
        <v>16468</v>
      </c>
      <c r="E14400">
        <v>146.5</v>
      </c>
      <c r="F14400">
        <v>-23.48</v>
      </c>
      <c r="G14400">
        <v>-69.418999999999997</v>
      </c>
      <c r="H14400" t="s">
        <v>1049</v>
      </c>
      <c r="N14400" t="s">
        <v>4342</v>
      </c>
      <c r="O14400" t="s">
        <v>4343</v>
      </c>
      <c r="P14400" t="s">
        <v>4342</v>
      </c>
      <c r="AA14400">
        <v>339.27</v>
      </c>
      <c r="AB14400">
        <v>387</v>
      </c>
      <c r="AC14400">
        <v>387.06</v>
      </c>
      <c r="AD14400">
        <v>390.81</v>
      </c>
      <c r="AE14400">
        <v>387</v>
      </c>
      <c r="AF14400" t="s">
        <v>4344</v>
      </c>
      <c r="AG14400" t="s">
        <v>4344</v>
      </c>
      <c r="AH14400" t="s">
        <v>4344</v>
      </c>
      <c r="AI14400" t="s">
        <v>4344</v>
      </c>
      <c r="AJ14400" t="s">
        <v>4344</v>
      </c>
    </row>
    <row r="14401" spans="1:36" x14ac:dyDescent="0.25">
      <c r="A14401" t="s">
        <v>2327</v>
      </c>
      <c r="B14401" t="s">
        <v>2328</v>
      </c>
      <c r="C14401" t="s">
        <v>16476</v>
      </c>
      <c r="D14401" t="s">
        <v>16477</v>
      </c>
      <c r="E14401">
        <v>146</v>
      </c>
      <c r="F14401">
        <v>-2.1957</v>
      </c>
      <c r="G14401">
        <v>-79.953900000000004</v>
      </c>
      <c r="H14401" t="s">
        <v>58</v>
      </c>
      <c r="L14401">
        <v>1978</v>
      </c>
      <c r="M14401" t="s">
        <v>16478</v>
      </c>
      <c r="N14401" t="s">
        <v>2332</v>
      </c>
      <c r="O14401" t="s">
        <v>4045</v>
      </c>
      <c r="P14401" t="s">
        <v>98</v>
      </c>
      <c r="Q14401">
        <v>1019577</v>
      </c>
      <c r="S14401">
        <v>687</v>
      </c>
      <c r="Z14401" t="s">
        <v>2332</v>
      </c>
      <c r="AE14401">
        <v>890.71</v>
      </c>
      <c r="AF14401" t="s">
        <v>43</v>
      </c>
      <c r="AG14401" t="s">
        <v>43</v>
      </c>
      <c r="AH14401" t="s">
        <v>43</v>
      </c>
      <c r="AI14401" t="s">
        <v>43</v>
      </c>
      <c r="AJ14401" t="s">
        <v>44</v>
      </c>
    </row>
    <row r="14402" spans="1:36" x14ac:dyDescent="0.25">
      <c r="A14402" t="s">
        <v>531</v>
      </c>
      <c r="B14402" t="s">
        <v>532</v>
      </c>
      <c r="C14402" t="s">
        <v>16479</v>
      </c>
      <c r="D14402" t="s">
        <v>16480</v>
      </c>
      <c r="E14402">
        <v>146</v>
      </c>
      <c r="F14402">
        <v>48.831400000000002</v>
      </c>
      <c r="G14402">
        <v>8.1121999999999996</v>
      </c>
      <c r="H14402" t="s">
        <v>40</v>
      </c>
      <c r="M14402" t="s">
        <v>2253</v>
      </c>
      <c r="N14402" t="s">
        <v>536</v>
      </c>
      <c r="O14402" t="s">
        <v>537</v>
      </c>
      <c r="P14402" t="s">
        <v>536</v>
      </c>
      <c r="Q14402">
        <v>1027444</v>
      </c>
      <c r="U14402">
        <v>704.84299999999996</v>
      </c>
      <c r="V14402">
        <v>764.20299999999997</v>
      </c>
      <c r="W14402">
        <v>758.32299999999998</v>
      </c>
      <c r="Z14402" t="s">
        <v>185</v>
      </c>
      <c r="AA14402">
        <v>709.58</v>
      </c>
      <c r="AB14402">
        <v>571.01</v>
      </c>
      <c r="AC14402">
        <v>465.02</v>
      </c>
      <c r="AD14402">
        <v>541.86</v>
      </c>
      <c r="AE14402">
        <v>384.68</v>
      </c>
      <c r="AF14402" t="s">
        <v>49</v>
      </c>
      <c r="AG14402" t="s">
        <v>49</v>
      </c>
      <c r="AH14402" t="s">
        <v>49</v>
      </c>
      <c r="AI14402" t="s">
        <v>49</v>
      </c>
      <c r="AJ14402" t="s">
        <v>49</v>
      </c>
    </row>
    <row r="14403" spans="1:36" x14ac:dyDescent="0.25">
      <c r="A14403" t="s">
        <v>141</v>
      </c>
      <c r="B14403" t="s">
        <v>142</v>
      </c>
      <c r="C14403" t="s">
        <v>16481</v>
      </c>
      <c r="D14403" t="s">
        <v>16482</v>
      </c>
      <c r="E14403">
        <v>146</v>
      </c>
      <c r="F14403">
        <v>36.035200000000003</v>
      </c>
      <c r="G14403">
        <v>129.40110000000001</v>
      </c>
      <c r="H14403" t="s">
        <v>58</v>
      </c>
      <c r="L14403">
        <v>2007</v>
      </c>
      <c r="M14403" t="s">
        <v>629</v>
      </c>
      <c r="N14403" t="s">
        <v>629</v>
      </c>
      <c r="O14403" t="s">
        <v>5307</v>
      </c>
      <c r="P14403" t="s">
        <v>98</v>
      </c>
      <c r="Q14403">
        <v>1104926</v>
      </c>
      <c r="AE14403">
        <v>605.19000000000005</v>
      </c>
      <c r="AF14403" t="s">
        <v>43</v>
      </c>
      <c r="AG14403" t="s">
        <v>43</v>
      </c>
      <c r="AH14403" t="s">
        <v>43</v>
      </c>
      <c r="AI14403" t="s">
        <v>43</v>
      </c>
      <c r="AJ14403" t="s">
        <v>44</v>
      </c>
    </row>
    <row r="14404" spans="1:36" x14ac:dyDescent="0.25">
      <c r="A14404" t="s">
        <v>743</v>
      </c>
      <c r="B14404" t="s">
        <v>744</v>
      </c>
      <c r="C14404" t="s">
        <v>16483</v>
      </c>
      <c r="D14404" t="s">
        <v>16484</v>
      </c>
      <c r="E14404">
        <v>146</v>
      </c>
      <c r="F14404">
        <v>37.110300000000002</v>
      </c>
      <c r="G14404">
        <v>38.652000000000001</v>
      </c>
      <c r="H14404" t="s">
        <v>58</v>
      </c>
      <c r="M14404" t="s">
        <v>3901</v>
      </c>
      <c r="N14404" t="s">
        <v>748</v>
      </c>
      <c r="O14404" t="s">
        <v>16485</v>
      </c>
      <c r="P14404" t="s">
        <v>98</v>
      </c>
      <c r="AE14404">
        <v>850.75</v>
      </c>
      <c r="AF14404" t="s">
        <v>43</v>
      </c>
      <c r="AG14404" t="s">
        <v>43</v>
      </c>
      <c r="AH14404" t="s">
        <v>43</v>
      </c>
      <c r="AI14404" t="s">
        <v>43</v>
      </c>
      <c r="AJ14404" t="s">
        <v>44</v>
      </c>
    </row>
    <row r="14405" spans="1:36" x14ac:dyDescent="0.25">
      <c r="A14405" t="s">
        <v>186</v>
      </c>
      <c r="B14405" t="s">
        <v>187</v>
      </c>
      <c r="C14405" t="s">
        <v>16491</v>
      </c>
      <c r="D14405" t="s">
        <v>16492</v>
      </c>
      <c r="E14405">
        <v>145.4</v>
      </c>
      <c r="F14405">
        <v>45.218400000000003</v>
      </c>
      <c r="G14405">
        <v>6.4725999999999999</v>
      </c>
      <c r="H14405" t="s">
        <v>40</v>
      </c>
      <c r="N14405" t="s">
        <v>190</v>
      </c>
      <c r="O14405" t="s">
        <v>191</v>
      </c>
      <c r="P14405" t="s">
        <v>431</v>
      </c>
      <c r="Q14405">
        <v>1014847</v>
      </c>
      <c r="AA14405">
        <v>382.03</v>
      </c>
      <c r="AB14405">
        <v>379.04</v>
      </c>
      <c r="AC14405">
        <v>467.36</v>
      </c>
      <c r="AD14405">
        <v>376.25</v>
      </c>
      <c r="AE14405">
        <v>466.84</v>
      </c>
      <c r="AF14405" t="s">
        <v>49</v>
      </c>
      <c r="AG14405" t="s">
        <v>49</v>
      </c>
      <c r="AH14405" t="s">
        <v>49</v>
      </c>
      <c r="AI14405" t="s">
        <v>49</v>
      </c>
      <c r="AJ14405" t="s">
        <v>49</v>
      </c>
    </row>
    <row r="14406" spans="1:36" x14ac:dyDescent="0.25">
      <c r="A14406" t="s">
        <v>813</v>
      </c>
      <c r="B14406" t="s">
        <v>814</v>
      </c>
      <c r="C14406" t="s">
        <v>16497</v>
      </c>
      <c r="D14406" t="s">
        <v>16498</v>
      </c>
      <c r="E14406">
        <v>145</v>
      </c>
      <c r="F14406">
        <v>-31.523399999999999</v>
      </c>
      <c r="G14406">
        <v>138.6198</v>
      </c>
      <c r="H14406" t="s">
        <v>1049</v>
      </c>
      <c r="M14406" t="s">
        <v>16499</v>
      </c>
      <c r="N14406" t="s">
        <v>818</v>
      </c>
      <c r="O14406" t="s">
        <v>819</v>
      </c>
      <c r="P14406" t="s">
        <v>818</v>
      </c>
      <c r="S14406">
        <v>0.84777777799999998</v>
      </c>
      <c r="T14406">
        <v>0.84527777800000004</v>
      </c>
      <c r="U14406">
        <v>0.88111111099999995</v>
      </c>
      <c r="V14406">
        <v>0.95638888899999996</v>
      </c>
      <c r="W14406">
        <v>0.96694444400000001</v>
      </c>
      <c r="X14406">
        <v>0.87388888899999995</v>
      </c>
      <c r="Z14406" t="s">
        <v>820</v>
      </c>
      <c r="AA14406">
        <v>346.83</v>
      </c>
      <c r="AB14406">
        <v>350.34</v>
      </c>
      <c r="AC14406">
        <v>336.35</v>
      </c>
      <c r="AD14406">
        <v>344.83</v>
      </c>
      <c r="AE14406">
        <v>349.5</v>
      </c>
      <c r="AF14406" t="s">
        <v>4344</v>
      </c>
      <c r="AG14406" t="s">
        <v>4344</v>
      </c>
      <c r="AH14406" t="s">
        <v>4344</v>
      </c>
      <c r="AI14406" t="s">
        <v>4344</v>
      </c>
      <c r="AJ14406" t="s">
        <v>4344</v>
      </c>
    </row>
    <row r="14407" spans="1:36" x14ac:dyDescent="0.25">
      <c r="A14407" t="s">
        <v>11413</v>
      </c>
      <c r="B14407" t="s">
        <v>11414</v>
      </c>
      <c r="C14407" t="s">
        <v>16500</v>
      </c>
      <c r="D14407" t="s">
        <v>16501</v>
      </c>
      <c r="E14407">
        <v>145</v>
      </c>
      <c r="F14407">
        <v>14.12</v>
      </c>
      <c r="G14407">
        <v>-90.932000000000002</v>
      </c>
      <c r="H14407" t="s">
        <v>1615</v>
      </c>
      <c r="L14407">
        <v>1994</v>
      </c>
      <c r="N14407" t="s">
        <v>11417</v>
      </c>
      <c r="O14407" t="s">
        <v>11418</v>
      </c>
      <c r="P14407" t="s">
        <v>11417</v>
      </c>
      <c r="Q14407">
        <v>1051778</v>
      </c>
      <c r="V14407">
        <v>999.9</v>
      </c>
      <c r="Z14407" t="s">
        <v>11417</v>
      </c>
      <c r="AF14407" t="s">
        <v>43</v>
      </c>
      <c r="AG14407" t="s">
        <v>43</v>
      </c>
      <c r="AH14407" t="s">
        <v>43</v>
      </c>
      <c r="AI14407" t="s">
        <v>43</v>
      </c>
      <c r="AJ14407" t="s">
        <v>43</v>
      </c>
    </row>
    <row r="14408" spans="1:36" x14ac:dyDescent="0.25">
      <c r="A14408" t="s">
        <v>196</v>
      </c>
      <c r="B14408" t="s">
        <v>197</v>
      </c>
      <c r="C14408" t="s">
        <v>16502</v>
      </c>
      <c r="D14408" t="s">
        <v>16503</v>
      </c>
      <c r="E14408">
        <v>145</v>
      </c>
      <c r="F14408">
        <v>-2.9167000000000001</v>
      </c>
      <c r="G14408">
        <v>104.7458</v>
      </c>
      <c r="H14408" t="s">
        <v>58</v>
      </c>
      <c r="M14408" t="s">
        <v>16504</v>
      </c>
      <c r="N14408" t="s">
        <v>201</v>
      </c>
      <c r="O14408" t="s">
        <v>202</v>
      </c>
      <c r="P14408" t="s">
        <v>431</v>
      </c>
      <c r="Q14408">
        <v>1026111</v>
      </c>
      <c r="AE14408">
        <v>604.16999999999996</v>
      </c>
      <c r="AF14408" t="s">
        <v>43</v>
      </c>
      <c r="AG14408" t="s">
        <v>43</v>
      </c>
      <c r="AH14408" t="s">
        <v>43</v>
      </c>
      <c r="AI14408" t="s">
        <v>43</v>
      </c>
      <c r="AJ14408" t="s">
        <v>44</v>
      </c>
    </row>
    <row r="14409" spans="1:36" x14ac:dyDescent="0.25">
      <c r="A14409" t="s">
        <v>360</v>
      </c>
      <c r="B14409" t="s">
        <v>361</v>
      </c>
      <c r="C14409" t="s">
        <v>16505</v>
      </c>
      <c r="D14409" t="s">
        <v>16506</v>
      </c>
      <c r="E14409">
        <v>145</v>
      </c>
      <c r="F14409">
        <v>43.280900000000003</v>
      </c>
      <c r="G14409">
        <v>76.930999999999997</v>
      </c>
      <c r="H14409" t="s">
        <v>87</v>
      </c>
      <c r="M14409" t="s">
        <v>365</v>
      </c>
      <c r="N14409" t="s">
        <v>365</v>
      </c>
      <c r="O14409" t="s">
        <v>8530</v>
      </c>
      <c r="P14409" t="s">
        <v>62</v>
      </c>
      <c r="Q14409">
        <v>1031978</v>
      </c>
      <c r="AE14409">
        <v>852.11</v>
      </c>
      <c r="AF14409" t="s">
        <v>43</v>
      </c>
      <c r="AG14409" t="s">
        <v>43</v>
      </c>
      <c r="AH14409" t="s">
        <v>43</v>
      </c>
      <c r="AI14409" t="s">
        <v>43</v>
      </c>
      <c r="AJ14409" t="s">
        <v>44</v>
      </c>
    </row>
    <row r="14410" spans="1:36" x14ac:dyDescent="0.25">
      <c r="A14410" t="s">
        <v>4686</v>
      </c>
      <c r="B14410" t="s">
        <v>4687</v>
      </c>
      <c r="C14410" t="s">
        <v>16507</v>
      </c>
      <c r="D14410" t="s">
        <v>16508</v>
      </c>
      <c r="E14410">
        <v>145</v>
      </c>
      <c r="F14410">
        <v>-16.245699999999999</v>
      </c>
      <c r="G14410">
        <v>-71.347200000000001</v>
      </c>
      <c r="H14410" t="s">
        <v>40</v>
      </c>
      <c r="L14410">
        <v>1989</v>
      </c>
      <c r="M14410" t="s">
        <v>16509</v>
      </c>
      <c r="N14410" t="s">
        <v>4691</v>
      </c>
      <c r="O14410" t="s">
        <v>4692</v>
      </c>
      <c r="P14410" t="s">
        <v>98</v>
      </c>
      <c r="Q14410">
        <v>1065682</v>
      </c>
      <c r="U14410">
        <v>538</v>
      </c>
      <c r="Z14410" t="s">
        <v>4691</v>
      </c>
      <c r="AA14410">
        <v>402.94</v>
      </c>
      <c r="AB14410">
        <v>396.45</v>
      </c>
      <c r="AC14410">
        <v>404.32</v>
      </c>
      <c r="AD14410">
        <v>353.5</v>
      </c>
      <c r="AE14410">
        <v>402.54</v>
      </c>
      <c r="AF14410" t="s">
        <v>49</v>
      </c>
      <c r="AG14410" t="s">
        <v>49</v>
      </c>
      <c r="AH14410" t="s">
        <v>49</v>
      </c>
      <c r="AI14410" t="s">
        <v>49</v>
      </c>
      <c r="AJ14410" t="s">
        <v>49</v>
      </c>
    </row>
    <row r="14411" spans="1:36" x14ac:dyDescent="0.25">
      <c r="A14411" t="s">
        <v>743</v>
      </c>
      <c r="B14411" t="s">
        <v>744</v>
      </c>
      <c r="C14411" t="s">
        <v>16510</v>
      </c>
      <c r="D14411" t="s">
        <v>16511</v>
      </c>
      <c r="E14411">
        <v>145</v>
      </c>
      <c r="F14411">
        <v>39.983899999999998</v>
      </c>
      <c r="G14411">
        <v>31.634899999999998</v>
      </c>
      <c r="H14411" t="s">
        <v>87</v>
      </c>
      <c r="M14411" t="s">
        <v>16512</v>
      </c>
      <c r="N14411" t="s">
        <v>748</v>
      </c>
      <c r="O14411" t="s">
        <v>16513</v>
      </c>
      <c r="P14411" t="s">
        <v>98</v>
      </c>
      <c r="Q14411">
        <v>1085816</v>
      </c>
      <c r="AE14411">
        <v>812.12</v>
      </c>
      <c r="AF14411" t="s">
        <v>43</v>
      </c>
      <c r="AG14411" t="s">
        <v>43</v>
      </c>
      <c r="AH14411" t="s">
        <v>43</v>
      </c>
      <c r="AI14411" t="s">
        <v>43</v>
      </c>
      <c r="AJ14411" t="s">
        <v>44</v>
      </c>
    </row>
    <row r="14412" spans="1:36" x14ac:dyDescent="0.25">
      <c r="A14412" t="s">
        <v>54</v>
      </c>
      <c r="B14412" t="s">
        <v>55</v>
      </c>
      <c r="C14412" t="s">
        <v>16517</v>
      </c>
      <c r="D14412" t="s">
        <v>16518</v>
      </c>
      <c r="E14412">
        <v>144.69999999999999</v>
      </c>
      <c r="F14412">
        <v>59.695700000000002</v>
      </c>
      <c r="G14412">
        <v>56.674999999999997</v>
      </c>
      <c r="H14412" t="s">
        <v>58</v>
      </c>
      <c r="M14412" t="s">
        <v>16519</v>
      </c>
      <c r="N14412" t="s">
        <v>60</v>
      </c>
      <c r="O14412" t="s">
        <v>16520</v>
      </c>
      <c r="P14412" t="s">
        <v>60</v>
      </c>
      <c r="AE14412">
        <v>634.76</v>
      </c>
      <c r="AF14412" t="s">
        <v>43</v>
      </c>
      <c r="AG14412" t="s">
        <v>43</v>
      </c>
      <c r="AH14412" t="s">
        <v>43</v>
      </c>
      <c r="AI14412" t="s">
        <v>43</v>
      </c>
      <c r="AJ14412" t="s">
        <v>44</v>
      </c>
    </row>
    <row r="14413" spans="1:36" x14ac:dyDescent="0.25">
      <c r="A14413" t="s">
        <v>4686</v>
      </c>
      <c r="B14413" t="s">
        <v>4687</v>
      </c>
      <c r="C14413" t="s">
        <v>16521</v>
      </c>
      <c r="D14413" t="s">
        <v>16522</v>
      </c>
      <c r="E14413">
        <v>144.5</v>
      </c>
      <c r="F14413">
        <v>-17.190000000000001</v>
      </c>
      <c r="G14413">
        <v>-71.010000000000005</v>
      </c>
      <c r="H14413" t="s">
        <v>1049</v>
      </c>
      <c r="N14413" t="s">
        <v>4342</v>
      </c>
      <c r="O14413" t="s">
        <v>4343</v>
      </c>
      <c r="P14413" t="s">
        <v>4342</v>
      </c>
      <c r="AA14413">
        <v>360.79</v>
      </c>
      <c r="AB14413">
        <v>361.05</v>
      </c>
      <c r="AC14413">
        <v>366.68</v>
      </c>
      <c r="AD14413">
        <v>366.35</v>
      </c>
      <c r="AE14413">
        <v>359.93</v>
      </c>
      <c r="AF14413" t="s">
        <v>4344</v>
      </c>
      <c r="AG14413" t="s">
        <v>4344</v>
      </c>
      <c r="AH14413" t="s">
        <v>4344</v>
      </c>
      <c r="AI14413" t="s">
        <v>4344</v>
      </c>
      <c r="AJ14413" t="s">
        <v>4344</v>
      </c>
    </row>
    <row r="14414" spans="1:36" x14ac:dyDescent="0.25">
      <c r="A14414" t="s">
        <v>813</v>
      </c>
      <c r="B14414" t="s">
        <v>814</v>
      </c>
      <c r="C14414" t="s">
        <v>16523</v>
      </c>
      <c r="D14414" t="s">
        <v>16524</v>
      </c>
      <c r="E14414">
        <v>144</v>
      </c>
      <c r="F14414">
        <v>-26.668199999999999</v>
      </c>
      <c r="G14414">
        <v>150.27000000000001</v>
      </c>
      <c r="H14414" t="s">
        <v>58</v>
      </c>
      <c r="M14414" t="s">
        <v>16525</v>
      </c>
      <c r="N14414" t="s">
        <v>818</v>
      </c>
      <c r="O14414" t="s">
        <v>819</v>
      </c>
      <c r="P14414" t="s">
        <v>818</v>
      </c>
      <c r="S14414">
        <v>573.16305560000001</v>
      </c>
      <c r="T14414">
        <v>617.9230556</v>
      </c>
      <c r="U14414">
        <v>765.10027779999996</v>
      </c>
      <c r="V14414">
        <v>723.57833330000005</v>
      </c>
      <c r="W14414">
        <v>960.79111109999997</v>
      </c>
      <c r="X14414">
        <v>849.46194439999999</v>
      </c>
      <c r="Z14414" t="s">
        <v>820</v>
      </c>
      <c r="AE14414">
        <v>399.37</v>
      </c>
      <c r="AF14414" t="s">
        <v>43</v>
      </c>
      <c r="AG14414" t="s">
        <v>43</v>
      </c>
      <c r="AH14414" t="s">
        <v>43</v>
      </c>
      <c r="AI14414" t="s">
        <v>43</v>
      </c>
      <c r="AJ14414" t="s">
        <v>44</v>
      </c>
    </row>
    <row r="14415" spans="1:36" x14ac:dyDescent="0.25">
      <c r="A14415" t="s">
        <v>813</v>
      </c>
      <c r="B14415" t="s">
        <v>814</v>
      </c>
      <c r="C14415" t="s">
        <v>16526</v>
      </c>
      <c r="D14415" t="s">
        <v>16527</v>
      </c>
      <c r="E14415">
        <v>144</v>
      </c>
      <c r="F14415">
        <v>-42.154800000000002</v>
      </c>
      <c r="G14415">
        <v>145.53450000000001</v>
      </c>
      <c r="H14415" t="s">
        <v>40</v>
      </c>
      <c r="M14415" t="s">
        <v>9403</v>
      </c>
      <c r="N14415" t="s">
        <v>818</v>
      </c>
      <c r="O14415" t="s">
        <v>819</v>
      </c>
      <c r="P14415" t="s">
        <v>818</v>
      </c>
      <c r="Q14415">
        <v>1019016</v>
      </c>
      <c r="S14415">
        <v>587.37416670000005</v>
      </c>
      <c r="T14415">
        <v>636.41444439999998</v>
      </c>
      <c r="U14415">
        <v>490.6994444</v>
      </c>
      <c r="V14415">
        <v>373.47166670000001</v>
      </c>
      <c r="W14415">
        <v>737.64194440000006</v>
      </c>
      <c r="X14415">
        <v>571.64638890000003</v>
      </c>
      <c r="Z14415" t="s">
        <v>820</v>
      </c>
      <c r="AA14415">
        <v>318.39999999999998</v>
      </c>
      <c r="AB14415">
        <v>333.39</v>
      </c>
      <c r="AC14415">
        <v>163.04</v>
      </c>
      <c r="AD14415">
        <v>177.77</v>
      </c>
      <c r="AE14415">
        <v>414.06</v>
      </c>
      <c r="AF14415" t="s">
        <v>49</v>
      </c>
      <c r="AG14415" t="s">
        <v>49</v>
      </c>
      <c r="AH14415" t="s">
        <v>49</v>
      </c>
      <c r="AI14415" t="s">
        <v>49</v>
      </c>
      <c r="AJ14415" t="s">
        <v>49</v>
      </c>
    </row>
    <row r="14416" spans="1:36" x14ac:dyDescent="0.25">
      <c r="A14416" t="s">
        <v>692</v>
      </c>
      <c r="B14416" t="s">
        <v>693</v>
      </c>
      <c r="C14416" t="s">
        <v>16528</v>
      </c>
      <c r="D14416" t="s">
        <v>16529</v>
      </c>
      <c r="E14416">
        <v>144</v>
      </c>
      <c r="F14416">
        <v>50.188400000000001</v>
      </c>
      <c r="G14416">
        <v>4.3860999999999999</v>
      </c>
      <c r="H14416" t="s">
        <v>40</v>
      </c>
      <c r="N14416" t="s">
        <v>696</v>
      </c>
      <c r="O14416" t="s">
        <v>697</v>
      </c>
      <c r="P14416" t="s">
        <v>62</v>
      </c>
      <c r="Q14416">
        <v>1022671</v>
      </c>
      <c r="W14416">
        <v>76.361999999999995</v>
      </c>
      <c r="Z14416" t="s">
        <v>185</v>
      </c>
      <c r="AA14416">
        <v>369.39</v>
      </c>
      <c r="AB14416">
        <v>346.82</v>
      </c>
      <c r="AC14416">
        <v>357.18</v>
      </c>
      <c r="AD14416">
        <v>370.4</v>
      </c>
      <c r="AE14416">
        <v>419.92</v>
      </c>
      <c r="AF14416" t="s">
        <v>49</v>
      </c>
      <c r="AG14416" t="s">
        <v>49</v>
      </c>
      <c r="AH14416" t="s">
        <v>49</v>
      </c>
      <c r="AI14416" t="s">
        <v>49</v>
      </c>
      <c r="AJ14416" t="s">
        <v>49</v>
      </c>
    </row>
    <row r="14417" spans="1:36" x14ac:dyDescent="0.25">
      <c r="A14417" t="s">
        <v>164</v>
      </c>
      <c r="B14417" t="s">
        <v>165</v>
      </c>
      <c r="C14417" t="s">
        <v>16530</v>
      </c>
      <c r="D14417" t="s">
        <v>16531</v>
      </c>
      <c r="E14417">
        <v>144</v>
      </c>
      <c r="F14417">
        <v>45.583799999999997</v>
      </c>
      <c r="G14417">
        <v>-76.6738</v>
      </c>
      <c r="H14417" t="s">
        <v>40</v>
      </c>
      <c r="M14417" t="s">
        <v>9446</v>
      </c>
      <c r="N14417" t="s">
        <v>169</v>
      </c>
      <c r="O14417" t="s">
        <v>170</v>
      </c>
      <c r="P14417" t="s">
        <v>169</v>
      </c>
      <c r="Q14417">
        <v>28970</v>
      </c>
      <c r="R14417">
        <v>2017</v>
      </c>
      <c r="AA14417">
        <v>862.04</v>
      </c>
      <c r="AB14417">
        <v>862.04</v>
      </c>
      <c r="AC14417">
        <v>631.61</v>
      </c>
      <c r="AD14417">
        <v>746.53</v>
      </c>
      <c r="AE14417">
        <v>862.04</v>
      </c>
      <c r="AF14417" t="s">
        <v>49</v>
      </c>
      <c r="AG14417" t="s">
        <v>49</v>
      </c>
      <c r="AH14417" t="s">
        <v>49</v>
      </c>
      <c r="AI14417" t="s">
        <v>49</v>
      </c>
      <c r="AJ14417" t="s">
        <v>49</v>
      </c>
    </row>
    <row r="14418" spans="1:36" x14ac:dyDescent="0.25">
      <c r="A14418" t="s">
        <v>164</v>
      </c>
      <c r="B14418" t="s">
        <v>165</v>
      </c>
      <c r="C14418" t="s">
        <v>16532</v>
      </c>
      <c r="D14418" t="s">
        <v>16533</v>
      </c>
      <c r="E14418">
        <v>144</v>
      </c>
      <c r="F14418">
        <v>43.118899999999996</v>
      </c>
      <c r="G14418">
        <v>-79.261200000000002</v>
      </c>
      <c r="H14418" t="s">
        <v>40</v>
      </c>
      <c r="N14418" t="s">
        <v>169</v>
      </c>
      <c r="O14418" t="s">
        <v>170</v>
      </c>
      <c r="P14418" t="s">
        <v>169</v>
      </c>
      <c r="Q14418">
        <v>28975</v>
      </c>
      <c r="R14418">
        <v>2017</v>
      </c>
      <c r="AA14418">
        <v>362.51</v>
      </c>
      <c r="AB14418">
        <v>362.51</v>
      </c>
      <c r="AC14418">
        <v>362.51</v>
      </c>
      <c r="AD14418">
        <v>363.51</v>
      </c>
      <c r="AE14418">
        <v>362.51</v>
      </c>
      <c r="AF14418" t="s">
        <v>49</v>
      </c>
      <c r="AG14418" t="s">
        <v>49</v>
      </c>
      <c r="AH14418" t="s">
        <v>49</v>
      </c>
      <c r="AI14418" t="s">
        <v>49</v>
      </c>
      <c r="AJ14418" t="s">
        <v>49</v>
      </c>
    </row>
    <row r="14419" spans="1:36" x14ac:dyDescent="0.25">
      <c r="A14419" t="s">
        <v>164</v>
      </c>
      <c r="B14419" t="s">
        <v>165</v>
      </c>
      <c r="C14419" t="s">
        <v>16534</v>
      </c>
      <c r="D14419" t="s">
        <v>16535</v>
      </c>
      <c r="E14419">
        <v>144</v>
      </c>
      <c r="F14419">
        <v>55.811799999999998</v>
      </c>
      <c r="G14419">
        <v>-122.2474</v>
      </c>
      <c r="H14419" t="s">
        <v>128</v>
      </c>
      <c r="M14419" t="s">
        <v>16536</v>
      </c>
      <c r="N14419" t="s">
        <v>169</v>
      </c>
      <c r="O14419" t="s">
        <v>170</v>
      </c>
      <c r="P14419" t="s">
        <v>169</v>
      </c>
      <c r="Q14419">
        <v>58295</v>
      </c>
      <c r="R14419">
        <v>2016</v>
      </c>
      <c r="AE14419">
        <v>334.08</v>
      </c>
      <c r="AF14419" t="s">
        <v>43</v>
      </c>
      <c r="AG14419" t="s">
        <v>43</v>
      </c>
      <c r="AH14419" t="s">
        <v>43</v>
      </c>
      <c r="AI14419" t="s">
        <v>43</v>
      </c>
      <c r="AJ14419" t="s">
        <v>44</v>
      </c>
    </row>
    <row r="14420" spans="1:36" x14ac:dyDescent="0.25">
      <c r="A14420" t="s">
        <v>164</v>
      </c>
      <c r="B14420" t="s">
        <v>165</v>
      </c>
      <c r="C14420" t="s">
        <v>16537</v>
      </c>
      <c r="D14420" t="s">
        <v>16538</v>
      </c>
      <c r="E14420">
        <v>144</v>
      </c>
      <c r="F14420">
        <v>49.307400000000001</v>
      </c>
      <c r="G14420">
        <v>-88.310299999999998</v>
      </c>
      <c r="H14420" t="s">
        <v>40</v>
      </c>
      <c r="N14420" t="s">
        <v>169</v>
      </c>
      <c r="O14420" t="s">
        <v>170</v>
      </c>
      <c r="P14420" t="s">
        <v>169</v>
      </c>
      <c r="Q14420">
        <v>29024</v>
      </c>
      <c r="R14420">
        <v>2017</v>
      </c>
      <c r="AA14420">
        <v>629.94000000000005</v>
      </c>
      <c r="AB14420">
        <v>484.05</v>
      </c>
      <c r="AC14420">
        <v>491.23</v>
      </c>
      <c r="AD14420">
        <v>483.74</v>
      </c>
      <c r="AE14420">
        <v>471.41</v>
      </c>
      <c r="AF14420" t="s">
        <v>49</v>
      </c>
      <c r="AG14420" t="s">
        <v>49</v>
      </c>
      <c r="AH14420" t="s">
        <v>49</v>
      </c>
      <c r="AI14420" t="s">
        <v>49</v>
      </c>
      <c r="AJ14420" t="s">
        <v>49</v>
      </c>
    </row>
    <row r="14421" spans="1:36" x14ac:dyDescent="0.25">
      <c r="A14421" t="s">
        <v>36</v>
      </c>
      <c r="B14421" t="s">
        <v>37</v>
      </c>
      <c r="C14421" t="s">
        <v>16539</v>
      </c>
      <c r="D14421" t="s">
        <v>16540</v>
      </c>
      <c r="E14421">
        <v>144</v>
      </c>
      <c r="F14421">
        <v>24.5623</v>
      </c>
      <c r="G14421">
        <v>116.6176</v>
      </c>
      <c r="H14421" t="s">
        <v>40</v>
      </c>
      <c r="N14421" t="s">
        <v>47</v>
      </c>
      <c r="O14421" t="s">
        <v>16541</v>
      </c>
      <c r="P14421" t="s">
        <v>47</v>
      </c>
      <c r="Q14421">
        <v>1029577</v>
      </c>
      <c r="AA14421">
        <v>396.89</v>
      </c>
      <c r="AB14421">
        <v>473.47</v>
      </c>
      <c r="AC14421">
        <v>473.47</v>
      </c>
      <c r="AD14421">
        <v>572.23</v>
      </c>
      <c r="AE14421">
        <v>507.4</v>
      </c>
      <c r="AF14421" t="s">
        <v>49</v>
      </c>
      <c r="AG14421" t="s">
        <v>49</v>
      </c>
      <c r="AH14421" t="s">
        <v>49</v>
      </c>
      <c r="AI14421" t="s">
        <v>49</v>
      </c>
      <c r="AJ14421" t="s">
        <v>49</v>
      </c>
    </row>
    <row r="14422" spans="1:36" x14ac:dyDescent="0.25">
      <c r="A14422" t="s">
        <v>1323</v>
      </c>
      <c r="B14422" t="s">
        <v>1324</v>
      </c>
      <c r="C14422" t="s">
        <v>16542</v>
      </c>
      <c r="D14422" t="s">
        <v>16543</v>
      </c>
      <c r="E14422">
        <v>144</v>
      </c>
      <c r="F14422">
        <v>49.823700000000002</v>
      </c>
      <c r="G14422">
        <v>17.434200000000001</v>
      </c>
      <c r="H14422" t="s">
        <v>40</v>
      </c>
      <c r="L14422">
        <v>1955</v>
      </c>
      <c r="M14422" t="s">
        <v>1327</v>
      </c>
      <c r="N14422" t="s">
        <v>1327</v>
      </c>
      <c r="O14422" t="s">
        <v>16544</v>
      </c>
      <c r="P14422" t="s">
        <v>98</v>
      </c>
      <c r="Q14422">
        <v>1012052</v>
      </c>
      <c r="AA14422">
        <v>360.1</v>
      </c>
      <c r="AB14422">
        <v>280.48</v>
      </c>
      <c r="AC14422">
        <v>280.48</v>
      </c>
      <c r="AD14422">
        <v>281.25</v>
      </c>
      <c r="AE14422">
        <v>280.48</v>
      </c>
      <c r="AF14422" t="s">
        <v>49</v>
      </c>
      <c r="AG14422" t="s">
        <v>49</v>
      </c>
      <c r="AH14422" t="s">
        <v>49</v>
      </c>
      <c r="AI14422" t="s">
        <v>49</v>
      </c>
      <c r="AJ14422" t="s">
        <v>49</v>
      </c>
    </row>
    <row r="14423" spans="1:36" x14ac:dyDescent="0.25">
      <c r="A14423" t="s">
        <v>1323</v>
      </c>
      <c r="B14423" t="s">
        <v>1324</v>
      </c>
      <c r="C14423" t="s">
        <v>16545</v>
      </c>
      <c r="D14423" t="s">
        <v>16546</v>
      </c>
      <c r="E14423">
        <v>144</v>
      </c>
      <c r="F14423">
        <v>50.461599999999997</v>
      </c>
      <c r="G14423">
        <v>14.38</v>
      </c>
      <c r="H14423" t="s">
        <v>87</v>
      </c>
      <c r="M14423" t="s">
        <v>16547</v>
      </c>
      <c r="N14423" t="s">
        <v>89</v>
      </c>
      <c r="O14423" t="s">
        <v>90</v>
      </c>
      <c r="P14423" t="s">
        <v>89</v>
      </c>
      <c r="AE14423">
        <v>650.80999999999995</v>
      </c>
      <c r="AF14423" t="s">
        <v>43</v>
      </c>
      <c r="AG14423" t="s">
        <v>43</v>
      </c>
      <c r="AH14423" t="s">
        <v>43</v>
      </c>
      <c r="AI14423" t="s">
        <v>43</v>
      </c>
      <c r="AJ14423" t="s">
        <v>44</v>
      </c>
    </row>
    <row r="14424" spans="1:36" x14ac:dyDescent="0.25">
      <c r="A14424" t="s">
        <v>766</v>
      </c>
      <c r="B14424" t="s">
        <v>767</v>
      </c>
      <c r="C14424" t="s">
        <v>16548</v>
      </c>
      <c r="D14424" t="s">
        <v>16549</v>
      </c>
      <c r="E14424">
        <v>144</v>
      </c>
      <c r="F14424">
        <v>27.877300000000002</v>
      </c>
      <c r="G14424">
        <v>34.3048</v>
      </c>
      <c r="H14424" t="s">
        <v>110</v>
      </c>
      <c r="N14424" t="s">
        <v>770</v>
      </c>
      <c r="O14424" t="s">
        <v>771</v>
      </c>
      <c r="P14424" t="s">
        <v>62</v>
      </c>
      <c r="Q14424">
        <v>1014131</v>
      </c>
      <c r="T14424">
        <v>48</v>
      </c>
      <c r="Z14424" t="s">
        <v>770</v>
      </c>
      <c r="AF14424" t="s">
        <v>43</v>
      </c>
      <c r="AG14424" t="s">
        <v>43</v>
      </c>
      <c r="AH14424" t="s">
        <v>43</v>
      </c>
      <c r="AI14424" t="s">
        <v>43</v>
      </c>
      <c r="AJ14424" t="s">
        <v>43</v>
      </c>
    </row>
    <row r="14425" spans="1:36" x14ac:dyDescent="0.25">
      <c r="A14425" t="s">
        <v>239</v>
      </c>
      <c r="B14425" t="s">
        <v>240</v>
      </c>
      <c r="C14425" t="s">
        <v>16550</v>
      </c>
      <c r="D14425" t="s">
        <v>16551</v>
      </c>
      <c r="E14425">
        <v>144</v>
      </c>
      <c r="F14425">
        <v>29.975999999999999</v>
      </c>
      <c r="G14425">
        <v>78.220299999999995</v>
      </c>
      <c r="H14425" t="s">
        <v>40</v>
      </c>
      <c r="L14425">
        <v>1980</v>
      </c>
      <c r="N14425" t="s">
        <v>243</v>
      </c>
      <c r="O14425" t="s">
        <v>244</v>
      </c>
      <c r="P14425" t="s">
        <v>98</v>
      </c>
      <c r="Q14425">
        <v>1032584</v>
      </c>
      <c r="R14425">
        <v>2019</v>
      </c>
      <c r="T14425">
        <v>796.48755000000006</v>
      </c>
      <c r="U14425">
        <v>749.90165000000002</v>
      </c>
      <c r="V14425">
        <v>765.50324999999998</v>
      </c>
      <c r="W14425">
        <v>807.60170000000005</v>
      </c>
      <c r="X14425">
        <v>629.24794999999995</v>
      </c>
      <c r="Z14425" t="s">
        <v>243</v>
      </c>
      <c r="AA14425">
        <v>641.24</v>
      </c>
      <c r="AB14425">
        <v>619.25</v>
      </c>
      <c r="AC14425">
        <v>655.16</v>
      </c>
      <c r="AD14425">
        <v>598.80999999999995</v>
      </c>
      <c r="AE14425">
        <v>625.83000000000004</v>
      </c>
      <c r="AF14425" t="s">
        <v>49</v>
      </c>
      <c r="AG14425" t="s">
        <v>49</v>
      </c>
      <c r="AH14425" t="s">
        <v>49</v>
      </c>
      <c r="AI14425" t="s">
        <v>49</v>
      </c>
      <c r="AJ14425" t="s">
        <v>49</v>
      </c>
    </row>
    <row r="14426" spans="1:36" x14ac:dyDescent="0.25">
      <c r="A14426" t="s">
        <v>523</v>
      </c>
      <c r="B14426" t="s">
        <v>524</v>
      </c>
      <c r="C14426" t="s">
        <v>16552</v>
      </c>
      <c r="D14426" t="s">
        <v>16553</v>
      </c>
      <c r="E14426">
        <v>144</v>
      </c>
      <c r="F14426">
        <v>46.168999999999997</v>
      </c>
      <c r="G14426">
        <v>9.8690999999999995</v>
      </c>
      <c r="H14426" t="s">
        <v>40</v>
      </c>
      <c r="N14426" t="s">
        <v>3966</v>
      </c>
      <c r="O14426" t="s">
        <v>3967</v>
      </c>
      <c r="P14426" t="s">
        <v>431</v>
      </c>
      <c r="Q14426">
        <v>1016174</v>
      </c>
      <c r="U14426">
        <v>392.15800000000002</v>
      </c>
      <c r="V14426">
        <v>236.179</v>
      </c>
      <c r="Z14426" t="s">
        <v>185</v>
      </c>
      <c r="AA14426">
        <v>367.33</v>
      </c>
      <c r="AB14426">
        <v>458.41</v>
      </c>
      <c r="AC14426">
        <v>389.71</v>
      </c>
      <c r="AD14426">
        <v>454.48</v>
      </c>
      <c r="AE14426">
        <v>239.27</v>
      </c>
      <c r="AF14426" t="s">
        <v>49</v>
      </c>
      <c r="AG14426" t="s">
        <v>49</v>
      </c>
      <c r="AH14426" t="s">
        <v>49</v>
      </c>
      <c r="AI14426" t="s">
        <v>49</v>
      </c>
      <c r="AJ14426" t="s">
        <v>49</v>
      </c>
    </row>
    <row r="14427" spans="1:36" x14ac:dyDescent="0.25">
      <c r="A14427" t="s">
        <v>16554</v>
      </c>
      <c r="B14427" t="s">
        <v>16555</v>
      </c>
      <c r="C14427" t="s">
        <v>16556</v>
      </c>
      <c r="D14427" t="s">
        <v>16557</v>
      </c>
      <c r="E14427">
        <v>144</v>
      </c>
      <c r="F14427">
        <v>27.975999999999999</v>
      </c>
      <c r="G14427">
        <v>83.567999999999998</v>
      </c>
      <c r="H14427" t="s">
        <v>40</v>
      </c>
      <c r="N14427" t="s">
        <v>62</v>
      </c>
      <c r="O14427" t="s">
        <v>730</v>
      </c>
      <c r="P14427" t="s">
        <v>62</v>
      </c>
      <c r="Q14427">
        <v>1023783</v>
      </c>
      <c r="R14427">
        <v>2017</v>
      </c>
      <c r="AA14427">
        <v>616.59</v>
      </c>
      <c r="AB14427">
        <v>566.26</v>
      </c>
      <c r="AC14427">
        <v>691.8</v>
      </c>
      <c r="AD14427">
        <v>618.28</v>
      </c>
      <c r="AE14427">
        <v>582.4</v>
      </c>
      <c r="AF14427" t="s">
        <v>49</v>
      </c>
      <c r="AG14427" t="s">
        <v>49</v>
      </c>
      <c r="AH14427" t="s">
        <v>49</v>
      </c>
      <c r="AI14427" t="s">
        <v>49</v>
      </c>
      <c r="AJ14427" t="s">
        <v>49</v>
      </c>
    </row>
    <row r="14428" spans="1:36" x14ac:dyDescent="0.25">
      <c r="A14428" t="s">
        <v>1016</v>
      </c>
      <c r="B14428" t="s">
        <v>1017</v>
      </c>
      <c r="C14428" t="s">
        <v>16558</v>
      </c>
      <c r="D14428" t="s">
        <v>16559</v>
      </c>
      <c r="E14428">
        <v>144</v>
      </c>
      <c r="F14428">
        <v>38.021099999999997</v>
      </c>
      <c r="G14428">
        <v>-87.517200000000003</v>
      </c>
      <c r="H14428" t="s">
        <v>128</v>
      </c>
      <c r="L14428">
        <v>2016</v>
      </c>
      <c r="N14428" t="s">
        <v>7775</v>
      </c>
      <c r="O14428" t="s">
        <v>7776</v>
      </c>
      <c r="P14428" t="s">
        <v>431</v>
      </c>
      <c r="V14428">
        <v>421.7</v>
      </c>
      <c r="Z14428" t="s">
        <v>7775</v>
      </c>
      <c r="AE14428">
        <v>437.13</v>
      </c>
      <c r="AF14428" t="s">
        <v>43</v>
      </c>
      <c r="AG14428" t="s">
        <v>43</v>
      </c>
      <c r="AH14428" t="s">
        <v>43</v>
      </c>
      <c r="AI14428" t="s">
        <v>43</v>
      </c>
      <c r="AJ14428" t="s">
        <v>5977</v>
      </c>
    </row>
    <row r="14429" spans="1:36" x14ac:dyDescent="0.25">
      <c r="A14429" t="s">
        <v>3040</v>
      </c>
      <c r="B14429" t="s">
        <v>3041</v>
      </c>
      <c r="C14429" t="s">
        <v>16560</v>
      </c>
      <c r="D14429" t="s">
        <v>16561</v>
      </c>
      <c r="E14429">
        <v>144</v>
      </c>
      <c r="F14429">
        <v>39.941600000000001</v>
      </c>
      <c r="G14429">
        <v>-7.9654999999999996</v>
      </c>
      <c r="H14429" t="s">
        <v>128</v>
      </c>
      <c r="L14429">
        <v>2006</v>
      </c>
      <c r="N14429" t="s">
        <v>12482</v>
      </c>
      <c r="O14429" t="s">
        <v>12483</v>
      </c>
      <c r="P14429" t="s">
        <v>12482</v>
      </c>
      <c r="Q14429" t="s">
        <v>16562</v>
      </c>
      <c r="AA14429">
        <v>359.21</v>
      </c>
      <c r="AB14429">
        <v>333.89</v>
      </c>
      <c r="AC14429">
        <v>352.94</v>
      </c>
      <c r="AD14429">
        <v>345.52</v>
      </c>
      <c r="AE14429">
        <v>414.36</v>
      </c>
      <c r="AF14429" t="s">
        <v>5977</v>
      </c>
      <c r="AG14429" t="s">
        <v>5977</v>
      </c>
      <c r="AH14429" t="s">
        <v>5977</v>
      </c>
      <c r="AI14429" t="s">
        <v>5977</v>
      </c>
      <c r="AJ14429" t="s">
        <v>5977</v>
      </c>
    </row>
    <row r="14430" spans="1:36" x14ac:dyDescent="0.25">
      <c r="A14430" t="s">
        <v>106</v>
      </c>
      <c r="B14430" t="s">
        <v>107</v>
      </c>
      <c r="C14430" t="s">
        <v>16563</v>
      </c>
      <c r="D14430" t="s">
        <v>16564</v>
      </c>
      <c r="E14430">
        <v>144</v>
      </c>
      <c r="F14430">
        <v>26.55</v>
      </c>
      <c r="G14430">
        <v>49.932000000000002</v>
      </c>
      <c r="H14430" t="s">
        <v>58</v>
      </c>
      <c r="L14430">
        <v>2004</v>
      </c>
      <c r="M14430" t="s">
        <v>2523</v>
      </c>
      <c r="N14430" t="s">
        <v>112</v>
      </c>
      <c r="O14430" t="s">
        <v>113</v>
      </c>
      <c r="P14430" t="s">
        <v>98</v>
      </c>
      <c r="AE14430">
        <v>882.07</v>
      </c>
      <c r="AF14430" t="s">
        <v>43</v>
      </c>
      <c r="AG14430" t="s">
        <v>43</v>
      </c>
      <c r="AH14430" t="s">
        <v>43</v>
      </c>
      <c r="AI14430" t="s">
        <v>43</v>
      </c>
      <c r="AJ14430" t="s">
        <v>44</v>
      </c>
    </row>
    <row r="14431" spans="1:36" x14ac:dyDescent="0.25">
      <c r="A14431" t="s">
        <v>327</v>
      </c>
      <c r="B14431" t="s">
        <v>328</v>
      </c>
      <c r="C14431" t="s">
        <v>16565</v>
      </c>
      <c r="D14431" t="s">
        <v>16566</v>
      </c>
      <c r="E14431">
        <v>144</v>
      </c>
      <c r="F14431">
        <v>-30.5411</v>
      </c>
      <c r="G14431">
        <v>24.26</v>
      </c>
      <c r="H14431" t="s">
        <v>128</v>
      </c>
      <c r="L14431">
        <v>2017</v>
      </c>
      <c r="M14431" t="s">
        <v>16567</v>
      </c>
      <c r="N14431" t="s">
        <v>16568</v>
      </c>
      <c r="O14431" t="s">
        <v>16569</v>
      </c>
      <c r="P14431" t="s">
        <v>98</v>
      </c>
      <c r="AE14431">
        <v>338.61</v>
      </c>
      <c r="AF14431" t="s">
        <v>43</v>
      </c>
      <c r="AG14431" t="s">
        <v>43</v>
      </c>
      <c r="AH14431" t="s">
        <v>43</v>
      </c>
      <c r="AI14431" t="s">
        <v>43</v>
      </c>
      <c r="AJ14431" t="s">
        <v>44</v>
      </c>
    </row>
    <row r="14432" spans="1:36" x14ac:dyDescent="0.25">
      <c r="A14432" t="s">
        <v>226</v>
      </c>
      <c r="B14432" t="s">
        <v>227</v>
      </c>
      <c r="C14432" t="s">
        <v>16570</v>
      </c>
      <c r="D14432" t="s">
        <v>16571</v>
      </c>
      <c r="E14432">
        <v>144</v>
      </c>
      <c r="F14432">
        <v>25.367100000000001</v>
      </c>
      <c r="G14432">
        <v>56.3401</v>
      </c>
      <c r="H14432" t="s">
        <v>58</v>
      </c>
      <c r="I14432" t="s">
        <v>110</v>
      </c>
      <c r="L14432">
        <v>1987</v>
      </c>
      <c r="M14432" t="s">
        <v>3794</v>
      </c>
      <c r="N14432" t="s">
        <v>158</v>
      </c>
      <c r="O14432" t="s">
        <v>159</v>
      </c>
      <c r="P14432" t="s">
        <v>98</v>
      </c>
      <c r="Q14432">
        <v>1028583</v>
      </c>
      <c r="AE14432">
        <v>674.99</v>
      </c>
      <c r="AF14432" t="s">
        <v>43</v>
      </c>
      <c r="AG14432" t="s">
        <v>43</v>
      </c>
      <c r="AH14432" t="s">
        <v>43</v>
      </c>
      <c r="AI14432" t="s">
        <v>43</v>
      </c>
      <c r="AJ14432" t="s">
        <v>44</v>
      </c>
    </row>
    <row r="14433" spans="1:36" x14ac:dyDescent="0.25">
      <c r="A14433" t="s">
        <v>1286</v>
      </c>
      <c r="B14433" t="s">
        <v>1287</v>
      </c>
      <c r="C14433" t="s">
        <v>16572</v>
      </c>
      <c r="D14433" t="s">
        <v>16573</v>
      </c>
      <c r="E14433">
        <v>144</v>
      </c>
      <c r="F14433">
        <v>55.831299999999999</v>
      </c>
      <c r="G14433">
        <v>-2.6880000000000002</v>
      </c>
      <c r="H14433" t="s">
        <v>128</v>
      </c>
      <c r="M14433" t="s">
        <v>16574</v>
      </c>
      <c r="N14433" t="s">
        <v>1617</v>
      </c>
      <c r="O14433" t="s">
        <v>1618</v>
      </c>
      <c r="P14433" t="s">
        <v>1617</v>
      </c>
      <c r="Q14433">
        <v>1080577</v>
      </c>
      <c r="AE14433">
        <v>363.01</v>
      </c>
      <c r="AF14433" t="s">
        <v>43</v>
      </c>
      <c r="AG14433" t="s">
        <v>43</v>
      </c>
      <c r="AH14433" t="s">
        <v>43</v>
      </c>
      <c r="AI14433" t="s">
        <v>43</v>
      </c>
      <c r="AJ14433" t="s">
        <v>44</v>
      </c>
    </row>
    <row r="14434" spans="1:36" x14ac:dyDescent="0.25">
      <c r="A14434" t="s">
        <v>1286</v>
      </c>
      <c r="B14434" t="s">
        <v>1287</v>
      </c>
      <c r="C14434" t="s">
        <v>16575</v>
      </c>
      <c r="D14434" t="s">
        <v>16576</v>
      </c>
      <c r="E14434">
        <v>144</v>
      </c>
      <c r="F14434">
        <v>51.545900000000003</v>
      </c>
      <c r="G14434">
        <v>-0.25750000000000001</v>
      </c>
      <c r="H14434" t="s">
        <v>58</v>
      </c>
      <c r="M14434" t="s">
        <v>1586</v>
      </c>
      <c r="N14434" t="s">
        <v>1291</v>
      </c>
      <c r="O14434" t="s">
        <v>1292</v>
      </c>
      <c r="P14434" t="s">
        <v>62</v>
      </c>
      <c r="AE14434">
        <v>668.16</v>
      </c>
      <c r="AF14434" t="s">
        <v>43</v>
      </c>
      <c r="AG14434" t="s">
        <v>43</v>
      </c>
      <c r="AH14434" t="s">
        <v>43</v>
      </c>
      <c r="AI14434" t="s">
        <v>43</v>
      </c>
      <c r="AJ14434" t="s">
        <v>44</v>
      </c>
    </row>
    <row r="14435" spans="1:36" x14ac:dyDescent="0.25">
      <c r="A14435" t="s">
        <v>1169</v>
      </c>
      <c r="B14435" t="s">
        <v>1170</v>
      </c>
      <c r="C14435" t="s">
        <v>16585</v>
      </c>
      <c r="D14435" t="s">
        <v>16586</v>
      </c>
      <c r="E14435">
        <v>144</v>
      </c>
      <c r="F14435">
        <v>11.9902</v>
      </c>
      <c r="G14435">
        <v>107.6597</v>
      </c>
      <c r="H14435" t="s">
        <v>40</v>
      </c>
      <c r="L14435">
        <v>2011</v>
      </c>
      <c r="M14435" t="s">
        <v>16587</v>
      </c>
      <c r="N14435" t="s">
        <v>1174</v>
      </c>
      <c r="O14435" t="s">
        <v>16588</v>
      </c>
      <c r="P14435" t="s">
        <v>1174</v>
      </c>
      <c r="V14435">
        <v>636.79999999999995</v>
      </c>
      <c r="Z14435" t="s">
        <v>1174</v>
      </c>
      <c r="AA14435">
        <v>518.46</v>
      </c>
      <c r="AB14435">
        <v>586.73</v>
      </c>
      <c r="AC14435">
        <v>370.67</v>
      </c>
      <c r="AD14435">
        <v>538.34</v>
      </c>
      <c r="AE14435">
        <v>324.45999999999998</v>
      </c>
      <c r="AF14435" t="s">
        <v>49</v>
      </c>
      <c r="AG14435" t="s">
        <v>49</v>
      </c>
      <c r="AH14435" t="s">
        <v>49</v>
      </c>
      <c r="AI14435" t="s">
        <v>49</v>
      </c>
      <c r="AJ14435" t="s">
        <v>49</v>
      </c>
    </row>
    <row r="14436" spans="1:36" x14ac:dyDescent="0.25">
      <c r="A14436" t="s">
        <v>106</v>
      </c>
      <c r="B14436" t="s">
        <v>107</v>
      </c>
      <c r="C14436" t="s">
        <v>16589</v>
      </c>
      <c r="D14436" t="s">
        <v>16590</v>
      </c>
      <c r="E14436">
        <v>143.80000000000001</v>
      </c>
      <c r="F14436">
        <v>28.35</v>
      </c>
      <c r="G14436">
        <v>46.048999999999999</v>
      </c>
      <c r="H14436" t="s">
        <v>110</v>
      </c>
      <c r="L14436">
        <v>1985</v>
      </c>
      <c r="M14436" t="s">
        <v>111</v>
      </c>
      <c r="N14436" t="s">
        <v>112</v>
      </c>
      <c r="O14436" t="s">
        <v>113</v>
      </c>
      <c r="P14436" t="s">
        <v>98</v>
      </c>
      <c r="AE14436">
        <v>387.05</v>
      </c>
      <c r="AF14436" t="s">
        <v>43</v>
      </c>
      <c r="AG14436" t="s">
        <v>43</v>
      </c>
      <c r="AH14436" t="s">
        <v>43</v>
      </c>
      <c r="AI14436" t="s">
        <v>43</v>
      </c>
      <c r="AJ14436" t="s">
        <v>44</v>
      </c>
    </row>
    <row r="14437" spans="1:36" x14ac:dyDescent="0.25">
      <c r="A14437" t="s">
        <v>69</v>
      </c>
      <c r="B14437" t="s">
        <v>70</v>
      </c>
      <c r="C14437" t="s">
        <v>16594</v>
      </c>
      <c r="D14437" t="s">
        <v>16595</v>
      </c>
      <c r="E14437">
        <v>143.04</v>
      </c>
      <c r="F14437">
        <v>-7.8567999999999998</v>
      </c>
      <c r="G14437">
        <v>-35.009399999999999</v>
      </c>
      <c r="H14437" t="s">
        <v>110</v>
      </c>
      <c r="L14437">
        <v>2009</v>
      </c>
      <c r="N14437" t="s">
        <v>73</v>
      </c>
      <c r="O14437" t="s">
        <v>74</v>
      </c>
      <c r="P14437" t="s">
        <v>73</v>
      </c>
      <c r="R14437">
        <v>2017</v>
      </c>
      <c r="AE14437">
        <v>282.63</v>
      </c>
      <c r="AF14437" t="s">
        <v>43</v>
      </c>
      <c r="AG14437" t="s">
        <v>43</v>
      </c>
      <c r="AH14437" t="s">
        <v>43</v>
      </c>
      <c r="AI14437" t="s">
        <v>43</v>
      </c>
      <c r="AJ14437" t="s">
        <v>44</v>
      </c>
    </row>
    <row r="14438" spans="1:36" x14ac:dyDescent="0.25">
      <c r="A14438" t="s">
        <v>766</v>
      </c>
      <c r="B14438" t="s">
        <v>767</v>
      </c>
      <c r="C14438" t="s">
        <v>16596</v>
      </c>
      <c r="D14438" t="s">
        <v>16597</v>
      </c>
      <c r="E14438">
        <v>143</v>
      </c>
      <c r="F14438">
        <v>27.122</v>
      </c>
      <c r="G14438">
        <v>33.82</v>
      </c>
      <c r="H14438" t="s">
        <v>110</v>
      </c>
      <c r="N14438" t="s">
        <v>770</v>
      </c>
      <c r="O14438" t="s">
        <v>771</v>
      </c>
      <c r="P14438" t="s">
        <v>62</v>
      </c>
      <c r="Q14438">
        <v>1014121</v>
      </c>
      <c r="T14438">
        <v>129</v>
      </c>
      <c r="Z14438" t="s">
        <v>770</v>
      </c>
      <c r="AF14438" t="s">
        <v>43</v>
      </c>
      <c r="AG14438" t="s">
        <v>43</v>
      </c>
      <c r="AH14438" t="s">
        <v>43</v>
      </c>
      <c r="AI14438" t="s">
        <v>43</v>
      </c>
      <c r="AJ14438" t="s">
        <v>43</v>
      </c>
    </row>
    <row r="14439" spans="1:36" x14ac:dyDescent="0.25">
      <c r="A14439" t="s">
        <v>531</v>
      </c>
      <c r="B14439" t="s">
        <v>532</v>
      </c>
      <c r="C14439" t="s">
        <v>16598</v>
      </c>
      <c r="D14439" t="s">
        <v>16599</v>
      </c>
      <c r="E14439">
        <v>143</v>
      </c>
      <c r="F14439">
        <v>51.167099999999998</v>
      </c>
      <c r="G14439">
        <v>9.0467999999999993</v>
      </c>
      <c r="H14439" t="s">
        <v>40</v>
      </c>
      <c r="L14439">
        <v>1931</v>
      </c>
      <c r="M14439" t="s">
        <v>5354</v>
      </c>
      <c r="N14439" t="s">
        <v>536</v>
      </c>
      <c r="O14439" t="s">
        <v>537</v>
      </c>
      <c r="P14439" t="s">
        <v>536</v>
      </c>
      <c r="Q14439">
        <v>1025803</v>
      </c>
      <c r="AA14439">
        <v>507.66</v>
      </c>
      <c r="AB14439">
        <v>288.45</v>
      </c>
      <c r="AC14439">
        <v>361.32</v>
      </c>
      <c r="AD14439">
        <v>284.52999999999997</v>
      </c>
      <c r="AE14439">
        <v>290.01</v>
      </c>
      <c r="AF14439" t="s">
        <v>49</v>
      </c>
      <c r="AG14439" t="s">
        <v>49</v>
      </c>
      <c r="AH14439" t="s">
        <v>49</v>
      </c>
      <c r="AI14439" t="s">
        <v>49</v>
      </c>
      <c r="AJ14439" t="s">
        <v>49</v>
      </c>
    </row>
    <row r="14440" spans="1:36" x14ac:dyDescent="0.25">
      <c r="A14440" t="s">
        <v>531</v>
      </c>
      <c r="B14440" t="s">
        <v>532</v>
      </c>
      <c r="C14440" t="s">
        <v>16600</v>
      </c>
      <c r="D14440" t="s">
        <v>16601</v>
      </c>
      <c r="E14440">
        <v>143</v>
      </c>
      <c r="F14440">
        <v>54.485599999999998</v>
      </c>
      <c r="G14440">
        <v>11.1097</v>
      </c>
      <c r="H14440" t="s">
        <v>128</v>
      </c>
      <c r="L14440">
        <v>2006</v>
      </c>
      <c r="M14440" t="s">
        <v>16602</v>
      </c>
      <c r="N14440" t="s">
        <v>9828</v>
      </c>
      <c r="O14440" t="s">
        <v>9829</v>
      </c>
      <c r="P14440" t="s">
        <v>98</v>
      </c>
      <c r="Q14440">
        <v>1068833</v>
      </c>
      <c r="AA14440">
        <v>410.31</v>
      </c>
      <c r="AB14440">
        <v>413.01</v>
      </c>
      <c r="AC14440">
        <v>420.13</v>
      </c>
      <c r="AD14440">
        <v>380.05</v>
      </c>
      <c r="AE14440">
        <v>471</v>
      </c>
      <c r="AF14440" t="s">
        <v>5977</v>
      </c>
      <c r="AG14440" t="s">
        <v>5977</v>
      </c>
      <c r="AH14440" t="s">
        <v>5977</v>
      </c>
      <c r="AI14440" t="s">
        <v>5977</v>
      </c>
      <c r="AJ14440" t="s">
        <v>5977</v>
      </c>
    </row>
    <row r="14441" spans="1:36" x14ac:dyDescent="0.25">
      <c r="A14441" t="s">
        <v>239</v>
      </c>
      <c r="B14441" t="s">
        <v>240</v>
      </c>
      <c r="C14441" t="s">
        <v>16603</v>
      </c>
      <c r="D14441" t="s">
        <v>16604</v>
      </c>
      <c r="E14441">
        <v>143</v>
      </c>
      <c r="F14441">
        <v>18.635000000000002</v>
      </c>
      <c r="G14441">
        <v>78.239999999999995</v>
      </c>
      <c r="H14441" t="s">
        <v>1049</v>
      </c>
      <c r="N14441" t="s">
        <v>4342</v>
      </c>
      <c r="O14441" t="s">
        <v>4343</v>
      </c>
      <c r="P14441" t="s">
        <v>4342</v>
      </c>
      <c r="AA14441">
        <v>308.44</v>
      </c>
      <c r="AB14441">
        <v>325.05</v>
      </c>
      <c r="AC14441">
        <v>328.88</v>
      </c>
      <c r="AD14441">
        <v>329.77</v>
      </c>
      <c r="AE14441">
        <v>334.84</v>
      </c>
      <c r="AF14441" t="s">
        <v>4344</v>
      </c>
      <c r="AG14441" t="s">
        <v>4344</v>
      </c>
      <c r="AH14441" t="s">
        <v>4344</v>
      </c>
      <c r="AI14441" t="s">
        <v>4344</v>
      </c>
      <c r="AJ14441" t="s">
        <v>4344</v>
      </c>
    </row>
    <row r="14442" spans="1:36" x14ac:dyDescent="0.25">
      <c r="A14442" t="s">
        <v>4686</v>
      </c>
      <c r="B14442" t="s">
        <v>4687</v>
      </c>
      <c r="C14442" t="s">
        <v>16605</v>
      </c>
      <c r="D14442" t="s">
        <v>16606</v>
      </c>
      <c r="E14442">
        <v>143</v>
      </c>
      <c r="F14442">
        <v>-11.3248</v>
      </c>
      <c r="G14442">
        <v>-75.300600000000003</v>
      </c>
      <c r="H14442" t="s">
        <v>40</v>
      </c>
      <c r="L14442">
        <v>2000</v>
      </c>
      <c r="M14442" t="s">
        <v>16607</v>
      </c>
      <c r="N14442" t="s">
        <v>4691</v>
      </c>
      <c r="O14442" t="s">
        <v>4692</v>
      </c>
      <c r="P14442" t="s">
        <v>62</v>
      </c>
      <c r="Q14442">
        <v>1044598</v>
      </c>
      <c r="U14442">
        <v>888</v>
      </c>
      <c r="Z14442" t="s">
        <v>4691</v>
      </c>
      <c r="AA14442">
        <v>442.77</v>
      </c>
      <c r="AB14442">
        <v>441.73</v>
      </c>
      <c r="AC14442">
        <v>437.52</v>
      </c>
      <c r="AD14442">
        <v>446.89</v>
      </c>
      <c r="AE14442">
        <v>440.5</v>
      </c>
      <c r="AF14442" t="s">
        <v>49</v>
      </c>
      <c r="AG14442" t="s">
        <v>49</v>
      </c>
      <c r="AH14442" t="s">
        <v>49</v>
      </c>
      <c r="AI14442" t="s">
        <v>49</v>
      </c>
      <c r="AJ14442" t="s">
        <v>49</v>
      </c>
    </row>
    <row r="14443" spans="1:36" x14ac:dyDescent="0.25">
      <c r="A14443" t="s">
        <v>758</v>
      </c>
      <c r="B14443" t="s">
        <v>759</v>
      </c>
      <c r="C14443" t="s">
        <v>16610</v>
      </c>
      <c r="D14443" t="s">
        <v>16611</v>
      </c>
      <c r="E14443">
        <v>142.80000000000001</v>
      </c>
      <c r="F14443">
        <v>20.581399999999999</v>
      </c>
      <c r="G14443">
        <v>-101.1799</v>
      </c>
      <c r="H14443" t="s">
        <v>58</v>
      </c>
      <c r="M14443" t="s">
        <v>10277</v>
      </c>
      <c r="N14443" t="s">
        <v>763</v>
      </c>
      <c r="O14443" t="s">
        <v>764</v>
      </c>
      <c r="P14443" t="s">
        <v>765</v>
      </c>
      <c r="Q14443">
        <v>1115691</v>
      </c>
      <c r="R14443">
        <v>2016</v>
      </c>
      <c r="AE14443">
        <v>1120.21</v>
      </c>
      <c r="AF14443" t="s">
        <v>43</v>
      </c>
      <c r="AG14443" t="s">
        <v>43</v>
      </c>
      <c r="AH14443" t="s">
        <v>43</v>
      </c>
      <c r="AI14443" t="s">
        <v>43</v>
      </c>
      <c r="AJ14443" t="s">
        <v>44</v>
      </c>
    </row>
    <row r="14444" spans="1:36" x14ac:dyDescent="0.25">
      <c r="A14444" t="s">
        <v>5585</v>
      </c>
      <c r="B14444" t="s">
        <v>5586</v>
      </c>
      <c r="C14444" t="s">
        <v>16617</v>
      </c>
      <c r="D14444" t="s">
        <v>16618</v>
      </c>
      <c r="E14444">
        <v>142.6</v>
      </c>
      <c r="F14444">
        <v>-41.233499999999999</v>
      </c>
      <c r="G14444">
        <v>174.69710000000001</v>
      </c>
      <c r="H14444" t="s">
        <v>128</v>
      </c>
      <c r="L14444">
        <v>2009</v>
      </c>
      <c r="M14444" t="s">
        <v>5589</v>
      </c>
      <c r="N14444" t="s">
        <v>5589</v>
      </c>
      <c r="O14444" t="s">
        <v>16619</v>
      </c>
      <c r="P14444" t="s">
        <v>98</v>
      </c>
      <c r="Q14444">
        <v>1063732</v>
      </c>
      <c r="AA14444">
        <v>547.9</v>
      </c>
      <c r="AB14444">
        <v>533.79</v>
      </c>
      <c r="AC14444">
        <v>515.55999999999995</v>
      </c>
      <c r="AD14444">
        <v>509.85</v>
      </c>
      <c r="AE14444">
        <v>474.31</v>
      </c>
      <c r="AF14444" t="s">
        <v>5977</v>
      </c>
      <c r="AG14444" t="s">
        <v>5977</v>
      </c>
      <c r="AH14444" t="s">
        <v>5977</v>
      </c>
      <c r="AI14444" t="s">
        <v>5977</v>
      </c>
      <c r="AJ14444" t="s">
        <v>5977</v>
      </c>
    </row>
    <row r="14445" spans="1:36" x14ac:dyDescent="0.25">
      <c r="A14445" t="s">
        <v>164</v>
      </c>
      <c r="B14445" t="s">
        <v>165</v>
      </c>
      <c r="C14445" t="s">
        <v>16629</v>
      </c>
      <c r="D14445" t="s">
        <v>16630</v>
      </c>
      <c r="E14445">
        <v>142.19999999999999</v>
      </c>
      <c r="F14445">
        <v>55.184600000000003</v>
      </c>
      <c r="G14445">
        <v>-120.85469999999999</v>
      </c>
      <c r="H14445" t="s">
        <v>128</v>
      </c>
      <c r="M14445" t="s">
        <v>11995</v>
      </c>
      <c r="N14445" t="s">
        <v>169</v>
      </c>
      <c r="O14445" t="s">
        <v>170</v>
      </c>
      <c r="P14445" t="s">
        <v>169</v>
      </c>
      <c r="Q14445">
        <v>58039</v>
      </c>
      <c r="R14445">
        <v>2016</v>
      </c>
      <c r="AE14445">
        <v>329.9</v>
      </c>
      <c r="AF14445" t="s">
        <v>43</v>
      </c>
      <c r="AG14445" t="s">
        <v>43</v>
      </c>
      <c r="AH14445" t="s">
        <v>43</v>
      </c>
      <c r="AI14445" t="s">
        <v>43</v>
      </c>
      <c r="AJ14445" t="s">
        <v>44</v>
      </c>
    </row>
    <row r="14446" spans="1:36" x14ac:dyDescent="0.25">
      <c r="A14446" t="s">
        <v>1934</v>
      </c>
      <c r="B14446" t="s">
        <v>1935</v>
      </c>
      <c r="C14446" t="s">
        <v>16636</v>
      </c>
      <c r="D14446" t="s">
        <v>16637</v>
      </c>
      <c r="E14446">
        <v>142</v>
      </c>
      <c r="F14446">
        <v>61.499099999999999</v>
      </c>
      <c r="G14446">
        <v>23.787099999999999</v>
      </c>
      <c r="H14446" t="s">
        <v>58</v>
      </c>
      <c r="I14446" t="s">
        <v>110</v>
      </c>
      <c r="M14446" t="s">
        <v>14526</v>
      </c>
      <c r="N14446" t="s">
        <v>1939</v>
      </c>
      <c r="O14446" t="s">
        <v>1940</v>
      </c>
      <c r="P14446" t="s">
        <v>431</v>
      </c>
      <c r="Q14446">
        <v>1030967</v>
      </c>
      <c r="AE14446">
        <v>206.77</v>
      </c>
      <c r="AF14446" t="s">
        <v>43</v>
      </c>
      <c r="AG14446" t="s">
        <v>43</v>
      </c>
      <c r="AH14446" t="s">
        <v>43</v>
      </c>
      <c r="AI14446" t="s">
        <v>43</v>
      </c>
      <c r="AJ14446" t="s">
        <v>44</v>
      </c>
    </row>
    <row r="14447" spans="1:36" x14ac:dyDescent="0.25">
      <c r="A14447" t="s">
        <v>422</v>
      </c>
      <c r="B14447" t="s">
        <v>423</v>
      </c>
      <c r="C14447" t="s">
        <v>16638</v>
      </c>
      <c r="D14447" t="s">
        <v>16639</v>
      </c>
      <c r="E14447">
        <v>142</v>
      </c>
      <c r="F14447">
        <v>62.976399999999998</v>
      </c>
      <c r="G14447">
        <v>16.6584</v>
      </c>
      <c r="H14447" t="s">
        <v>40</v>
      </c>
      <c r="L14447">
        <v>1939</v>
      </c>
      <c r="M14447" t="s">
        <v>5090</v>
      </c>
      <c r="N14447" t="s">
        <v>427</v>
      </c>
      <c r="O14447" t="s">
        <v>5091</v>
      </c>
      <c r="P14447" t="s">
        <v>98</v>
      </c>
      <c r="Q14447">
        <v>1032815</v>
      </c>
      <c r="AA14447">
        <v>493.76</v>
      </c>
      <c r="AB14447">
        <v>586.20000000000005</v>
      </c>
      <c r="AC14447">
        <v>510.93</v>
      </c>
      <c r="AD14447">
        <v>495.11</v>
      </c>
      <c r="AE14447">
        <v>586.20000000000005</v>
      </c>
      <c r="AF14447" t="s">
        <v>49</v>
      </c>
      <c r="AG14447" t="s">
        <v>49</v>
      </c>
      <c r="AH14447" t="s">
        <v>49</v>
      </c>
      <c r="AI14447" t="s">
        <v>49</v>
      </c>
      <c r="AJ14447" t="s">
        <v>49</v>
      </c>
    </row>
    <row r="14448" spans="1:36" x14ac:dyDescent="0.25">
      <c r="A14448" t="s">
        <v>1286</v>
      </c>
      <c r="B14448" t="s">
        <v>1287</v>
      </c>
      <c r="C14448" t="s">
        <v>16640</v>
      </c>
      <c r="D14448" t="s">
        <v>16641</v>
      </c>
      <c r="E14448">
        <v>142</v>
      </c>
      <c r="F14448">
        <v>54.725099999999998</v>
      </c>
      <c r="G14448">
        <v>-5.7643000000000004</v>
      </c>
      <c r="H14448" t="s">
        <v>58</v>
      </c>
      <c r="M14448" t="s">
        <v>6090</v>
      </c>
      <c r="N14448" t="s">
        <v>1291</v>
      </c>
      <c r="O14448" t="s">
        <v>1292</v>
      </c>
      <c r="P14448" t="s">
        <v>62</v>
      </c>
      <c r="Q14448">
        <v>1023937</v>
      </c>
      <c r="AE14448">
        <v>658.88</v>
      </c>
      <c r="AF14448" t="s">
        <v>43</v>
      </c>
      <c r="AG14448" t="s">
        <v>43</v>
      </c>
      <c r="AH14448" t="s">
        <v>43</v>
      </c>
      <c r="AI14448" t="s">
        <v>43</v>
      </c>
      <c r="AJ14448" t="s">
        <v>44</v>
      </c>
    </row>
    <row r="14449" spans="1:36" x14ac:dyDescent="0.25">
      <c r="A14449" t="s">
        <v>4728</v>
      </c>
      <c r="B14449" t="s">
        <v>4729</v>
      </c>
      <c r="C14449" t="s">
        <v>16644</v>
      </c>
      <c r="D14449" t="s">
        <v>16645</v>
      </c>
      <c r="E14449">
        <v>141.6</v>
      </c>
      <c r="F14449">
        <v>-32.246699999999997</v>
      </c>
      <c r="G14449">
        <v>-56.215000000000003</v>
      </c>
      <c r="H14449" t="s">
        <v>128</v>
      </c>
      <c r="N14449" t="s">
        <v>4732</v>
      </c>
      <c r="O14449" t="s">
        <v>4733</v>
      </c>
      <c r="P14449" t="s">
        <v>4732</v>
      </c>
      <c r="Q14449">
        <v>1107033</v>
      </c>
      <c r="R14449">
        <v>2018</v>
      </c>
      <c r="AE14449">
        <v>352.62</v>
      </c>
      <c r="AF14449" t="s">
        <v>43</v>
      </c>
      <c r="AG14449" t="s">
        <v>43</v>
      </c>
      <c r="AH14449" t="s">
        <v>43</v>
      </c>
      <c r="AI14449" t="s">
        <v>43</v>
      </c>
      <c r="AJ14449" t="s">
        <v>44</v>
      </c>
    </row>
    <row r="14450" spans="1:36" x14ac:dyDescent="0.25">
      <c r="A14450" t="s">
        <v>1595</v>
      </c>
      <c r="B14450" t="s">
        <v>1596</v>
      </c>
      <c r="C14450" t="s">
        <v>16646</v>
      </c>
      <c r="D14450" t="s">
        <v>16647</v>
      </c>
      <c r="E14450">
        <v>141.02000000000001</v>
      </c>
      <c r="F14450">
        <v>-25.991299999999999</v>
      </c>
      <c r="G14450">
        <v>-54.627800000000001</v>
      </c>
      <c r="H14450" t="s">
        <v>58</v>
      </c>
      <c r="I14450" t="s">
        <v>334</v>
      </c>
      <c r="L14450">
        <v>1990</v>
      </c>
      <c r="M14450" t="s">
        <v>16648</v>
      </c>
      <c r="N14450" t="s">
        <v>1600</v>
      </c>
      <c r="O14450" t="s">
        <v>1601</v>
      </c>
      <c r="P14450" t="s">
        <v>1600</v>
      </c>
      <c r="Q14450">
        <v>1048464</v>
      </c>
      <c r="R14450">
        <v>2015</v>
      </c>
      <c r="AE14450">
        <v>789.85</v>
      </c>
      <c r="AF14450" t="s">
        <v>43</v>
      </c>
      <c r="AG14450" t="s">
        <v>43</v>
      </c>
      <c r="AH14450" t="s">
        <v>43</v>
      </c>
      <c r="AI14450" t="s">
        <v>43</v>
      </c>
      <c r="AJ14450" t="s">
        <v>44</v>
      </c>
    </row>
    <row r="14451" spans="1:36" x14ac:dyDescent="0.25">
      <c r="A14451" t="s">
        <v>69</v>
      </c>
      <c r="B14451" t="s">
        <v>70</v>
      </c>
      <c r="C14451" t="s">
        <v>16649</v>
      </c>
      <c r="D14451" t="s">
        <v>16650</v>
      </c>
      <c r="E14451">
        <v>141.01900000000001</v>
      </c>
      <c r="F14451">
        <v>-21.851400000000002</v>
      </c>
      <c r="G14451">
        <v>-54.015900000000002</v>
      </c>
      <c r="H14451" t="s">
        <v>1615</v>
      </c>
      <c r="L14451">
        <v>2011</v>
      </c>
      <c r="N14451" t="s">
        <v>73</v>
      </c>
      <c r="O14451" t="s">
        <v>74</v>
      </c>
      <c r="P14451" t="s">
        <v>73</v>
      </c>
      <c r="R14451">
        <v>2017</v>
      </c>
      <c r="AF14451" t="s">
        <v>43</v>
      </c>
      <c r="AG14451" t="s">
        <v>43</v>
      </c>
      <c r="AH14451" t="s">
        <v>43</v>
      </c>
      <c r="AI14451" t="s">
        <v>43</v>
      </c>
      <c r="AJ14451" t="s">
        <v>43</v>
      </c>
    </row>
    <row r="14452" spans="1:36" x14ac:dyDescent="0.25">
      <c r="A14452" t="s">
        <v>4399</v>
      </c>
      <c r="B14452" t="s">
        <v>4400</v>
      </c>
      <c r="C14452" t="s">
        <v>16651</v>
      </c>
      <c r="D14452" t="s">
        <v>16652</v>
      </c>
      <c r="E14452">
        <v>141</v>
      </c>
      <c r="F14452">
        <v>-27.024999999999999</v>
      </c>
      <c r="G14452">
        <v>-69.894000000000005</v>
      </c>
      <c r="H14452" t="s">
        <v>1049</v>
      </c>
      <c r="N14452" t="s">
        <v>4342</v>
      </c>
      <c r="O14452" t="s">
        <v>4343</v>
      </c>
      <c r="P14452" t="s">
        <v>4342</v>
      </c>
      <c r="AA14452">
        <v>299.97000000000003</v>
      </c>
      <c r="AB14452">
        <v>339.03</v>
      </c>
      <c r="AC14452">
        <v>344.6</v>
      </c>
      <c r="AD14452">
        <v>344.66</v>
      </c>
      <c r="AE14452">
        <v>340.07</v>
      </c>
      <c r="AF14452" t="s">
        <v>4344</v>
      </c>
      <c r="AG14452" t="s">
        <v>4344</v>
      </c>
      <c r="AH14452" t="s">
        <v>4344</v>
      </c>
      <c r="AI14452" t="s">
        <v>4344</v>
      </c>
      <c r="AJ14452" t="s">
        <v>4344</v>
      </c>
    </row>
    <row r="14453" spans="1:36" x14ac:dyDescent="0.25">
      <c r="A14453" t="s">
        <v>186</v>
      </c>
      <c r="B14453" t="s">
        <v>187</v>
      </c>
      <c r="C14453" t="s">
        <v>16653</v>
      </c>
      <c r="D14453" t="s">
        <v>16654</v>
      </c>
      <c r="E14453">
        <v>141</v>
      </c>
      <c r="F14453">
        <v>43.692</v>
      </c>
      <c r="G14453">
        <v>5.3849999999999998</v>
      </c>
      <c r="H14453" t="s">
        <v>40</v>
      </c>
      <c r="N14453" t="s">
        <v>190</v>
      </c>
      <c r="O14453" t="s">
        <v>191</v>
      </c>
      <c r="P14453" t="s">
        <v>62</v>
      </c>
      <c r="Q14453">
        <v>1015049</v>
      </c>
      <c r="AA14453">
        <v>401.59</v>
      </c>
      <c r="AB14453">
        <v>420.4</v>
      </c>
      <c r="AC14453">
        <v>464.55</v>
      </c>
      <c r="AD14453">
        <v>389.26</v>
      </c>
      <c r="AE14453">
        <v>466.42</v>
      </c>
      <c r="AF14453" t="s">
        <v>49</v>
      </c>
      <c r="AG14453" t="s">
        <v>49</v>
      </c>
      <c r="AH14453" t="s">
        <v>49</v>
      </c>
      <c r="AI14453" t="s">
        <v>49</v>
      </c>
      <c r="AJ14453" t="s">
        <v>49</v>
      </c>
    </row>
    <row r="14454" spans="1:36" x14ac:dyDescent="0.25">
      <c r="A14454" t="s">
        <v>54</v>
      </c>
      <c r="B14454" t="s">
        <v>55</v>
      </c>
      <c r="C14454" t="s">
        <v>16655</v>
      </c>
      <c r="D14454" t="s">
        <v>16656</v>
      </c>
      <c r="E14454">
        <v>141</v>
      </c>
      <c r="F14454">
        <v>59.781399999999998</v>
      </c>
      <c r="G14454">
        <v>60.175600000000003</v>
      </c>
      <c r="H14454" t="s">
        <v>87</v>
      </c>
      <c r="M14454" t="s">
        <v>10991</v>
      </c>
      <c r="N14454" t="s">
        <v>60</v>
      </c>
      <c r="O14454" t="s">
        <v>16657</v>
      </c>
      <c r="P14454" t="s">
        <v>60</v>
      </c>
      <c r="AE14454">
        <v>487.07</v>
      </c>
      <c r="AF14454" t="s">
        <v>43</v>
      </c>
      <c r="AG14454" t="s">
        <v>43</v>
      </c>
      <c r="AH14454" t="s">
        <v>43</v>
      </c>
      <c r="AI14454" t="s">
        <v>43</v>
      </c>
      <c r="AJ14454" t="s">
        <v>44</v>
      </c>
    </row>
    <row r="14455" spans="1:36" x14ac:dyDescent="0.25">
      <c r="A14455" t="s">
        <v>3067</v>
      </c>
      <c r="B14455" t="s">
        <v>3068</v>
      </c>
      <c r="C14455" t="s">
        <v>16658</v>
      </c>
      <c r="D14455" t="s">
        <v>16659</v>
      </c>
      <c r="E14455">
        <v>141</v>
      </c>
      <c r="F14455">
        <v>46.372</v>
      </c>
      <c r="G14455">
        <v>8.9161000000000001</v>
      </c>
      <c r="H14455" t="s">
        <v>40</v>
      </c>
      <c r="L14455">
        <v>1966</v>
      </c>
      <c r="N14455" t="s">
        <v>3071</v>
      </c>
      <c r="O14455" t="s">
        <v>3072</v>
      </c>
      <c r="P14455" t="s">
        <v>431</v>
      </c>
      <c r="Q14455">
        <v>1010587</v>
      </c>
      <c r="AA14455">
        <v>306.45999999999998</v>
      </c>
      <c r="AB14455">
        <v>372.02</v>
      </c>
      <c r="AC14455">
        <v>330.36</v>
      </c>
      <c r="AD14455">
        <v>322.62</v>
      </c>
      <c r="AE14455">
        <v>387.87</v>
      </c>
      <c r="AF14455" t="s">
        <v>49</v>
      </c>
      <c r="AG14455" t="s">
        <v>49</v>
      </c>
      <c r="AH14455" t="s">
        <v>49</v>
      </c>
      <c r="AI14455" t="s">
        <v>49</v>
      </c>
      <c r="AJ14455" t="s">
        <v>49</v>
      </c>
    </row>
    <row r="14456" spans="1:36" x14ac:dyDescent="0.25">
      <c r="A14456" t="s">
        <v>63</v>
      </c>
      <c r="B14456" t="s">
        <v>64</v>
      </c>
      <c r="C14456" t="s">
        <v>16662</v>
      </c>
      <c r="D14456" t="s">
        <v>16663</v>
      </c>
      <c r="E14456">
        <v>141</v>
      </c>
      <c r="F14456">
        <v>10.162000000000001</v>
      </c>
      <c r="G14456">
        <v>-68.007599999999996</v>
      </c>
      <c r="H14456" t="s">
        <v>58</v>
      </c>
      <c r="N14456" t="s">
        <v>67</v>
      </c>
      <c r="O14456" t="s">
        <v>68</v>
      </c>
      <c r="P14456" t="s">
        <v>431</v>
      </c>
      <c r="Q14456">
        <v>1011466</v>
      </c>
      <c r="AE14456">
        <v>346.28</v>
      </c>
      <c r="AF14456" t="s">
        <v>43</v>
      </c>
      <c r="AG14456" t="s">
        <v>43</v>
      </c>
      <c r="AH14456" t="s">
        <v>43</v>
      </c>
      <c r="AI14456" t="s">
        <v>43</v>
      </c>
      <c r="AJ14456" t="s">
        <v>44</v>
      </c>
    </row>
    <row r="14457" spans="1:36" x14ac:dyDescent="0.25">
      <c r="A14457" t="s">
        <v>69</v>
      </c>
      <c r="B14457" t="s">
        <v>70</v>
      </c>
      <c r="C14457" t="s">
        <v>16668</v>
      </c>
      <c r="D14457" t="s">
        <v>16669</v>
      </c>
      <c r="E14457">
        <v>140.76</v>
      </c>
      <c r="F14457">
        <v>-22.519400000000001</v>
      </c>
      <c r="G14457">
        <v>-48.534399999999998</v>
      </c>
      <c r="H14457" t="s">
        <v>40</v>
      </c>
      <c r="L14457">
        <v>1963</v>
      </c>
      <c r="N14457" t="s">
        <v>73</v>
      </c>
      <c r="O14457" t="s">
        <v>74</v>
      </c>
      <c r="P14457" t="s">
        <v>73</v>
      </c>
      <c r="Q14457">
        <v>1012553</v>
      </c>
      <c r="R14457">
        <v>2017</v>
      </c>
      <c r="AA14457">
        <v>484.57</v>
      </c>
      <c r="AB14457">
        <v>555.75</v>
      </c>
      <c r="AC14457">
        <v>579.1</v>
      </c>
      <c r="AD14457">
        <v>563.82000000000005</v>
      </c>
      <c r="AE14457">
        <v>500.1</v>
      </c>
      <c r="AF14457" t="s">
        <v>49</v>
      </c>
      <c r="AG14457" t="s">
        <v>49</v>
      </c>
      <c r="AH14457" t="s">
        <v>49</v>
      </c>
      <c r="AI14457" t="s">
        <v>49</v>
      </c>
      <c r="AJ14457" t="s">
        <v>49</v>
      </c>
    </row>
    <row r="14458" spans="1:36" x14ac:dyDescent="0.25">
      <c r="A14458" t="s">
        <v>164</v>
      </c>
      <c r="B14458" t="s">
        <v>165</v>
      </c>
      <c r="C14458" t="s">
        <v>16670</v>
      </c>
      <c r="D14458" t="s">
        <v>16671</v>
      </c>
      <c r="E14458">
        <v>140.6</v>
      </c>
      <c r="F14458">
        <v>47.331699999999998</v>
      </c>
      <c r="G14458">
        <v>-70.890500000000003</v>
      </c>
      <c r="H14458" t="s">
        <v>128</v>
      </c>
      <c r="M14458" t="s">
        <v>16672</v>
      </c>
      <c r="N14458" t="s">
        <v>169</v>
      </c>
      <c r="O14458" t="s">
        <v>170</v>
      </c>
      <c r="P14458" t="s">
        <v>169</v>
      </c>
      <c r="R14458">
        <v>2016</v>
      </c>
      <c r="AE14458">
        <v>326.19</v>
      </c>
      <c r="AF14458" t="s">
        <v>43</v>
      </c>
      <c r="AG14458" t="s">
        <v>43</v>
      </c>
      <c r="AH14458" t="s">
        <v>43</v>
      </c>
      <c r="AI14458" t="s">
        <v>43</v>
      </c>
      <c r="AJ14458" t="s">
        <v>44</v>
      </c>
    </row>
    <row r="14459" spans="1:36" x14ac:dyDescent="0.25">
      <c r="A14459" t="s">
        <v>69</v>
      </c>
      <c r="B14459" t="s">
        <v>70</v>
      </c>
      <c r="C14459" t="s">
        <v>16673</v>
      </c>
      <c r="D14459" t="s">
        <v>16674</v>
      </c>
      <c r="E14459">
        <v>140.54400000000001</v>
      </c>
      <c r="F14459">
        <v>-19.021999999999998</v>
      </c>
      <c r="G14459">
        <v>-42.122999999999998</v>
      </c>
      <c r="H14459" t="s">
        <v>40</v>
      </c>
      <c r="L14459">
        <v>2009</v>
      </c>
      <c r="N14459" t="s">
        <v>73</v>
      </c>
      <c r="O14459" t="s">
        <v>74</v>
      </c>
      <c r="P14459" t="s">
        <v>73</v>
      </c>
      <c r="Q14459">
        <v>1065244</v>
      </c>
      <c r="R14459">
        <v>2017</v>
      </c>
      <c r="AA14459">
        <v>624.13</v>
      </c>
      <c r="AB14459">
        <v>570.44000000000005</v>
      </c>
      <c r="AC14459">
        <v>549.64</v>
      </c>
      <c r="AD14459">
        <v>538.03</v>
      </c>
      <c r="AE14459">
        <v>484.78</v>
      </c>
      <c r="AF14459" t="s">
        <v>49</v>
      </c>
      <c r="AG14459" t="s">
        <v>49</v>
      </c>
      <c r="AH14459" t="s">
        <v>49</v>
      </c>
      <c r="AI14459" t="s">
        <v>49</v>
      </c>
      <c r="AJ14459" t="s">
        <v>49</v>
      </c>
    </row>
    <row r="14460" spans="1:36" x14ac:dyDescent="0.25">
      <c r="A14460" t="s">
        <v>186</v>
      </c>
      <c r="B14460" t="s">
        <v>187</v>
      </c>
      <c r="C14460" t="s">
        <v>16675</v>
      </c>
      <c r="D14460" t="s">
        <v>16676</v>
      </c>
      <c r="E14460">
        <v>140.5</v>
      </c>
      <c r="F14460">
        <v>48.404000000000003</v>
      </c>
      <c r="G14460">
        <v>7.7279999999999998</v>
      </c>
      <c r="H14460" t="s">
        <v>40</v>
      </c>
      <c r="N14460" t="s">
        <v>190</v>
      </c>
      <c r="O14460" t="s">
        <v>191</v>
      </c>
      <c r="P14460" t="s">
        <v>62</v>
      </c>
      <c r="Q14460">
        <v>1014792</v>
      </c>
      <c r="AA14460">
        <v>346.3</v>
      </c>
      <c r="AB14460">
        <v>464.17</v>
      </c>
      <c r="AC14460">
        <v>366.31</v>
      </c>
      <c r="AD14460">
        <v>412.51</v>
      </c>
      <c r="AE14460">
        <v>446.58</v>
      </c>
      <c r="AF14460" t="s">
        <v>49</v>
      </c>
      <c r="AG14460" t="s">
        <v>49</v>
      </c>
      <c r="AH14460" t="s">
        <v>49</v>
      </c>
      <c r="AI14460" t="s">
        <v>49</v>
      </c>
      <c r="AJ14460" t="s">
        <v>49</v>
      </c>
    </row>
    <row r="14461" spans="1:36" x14ac:dyDescent="0.25">
      <c r="A14461" t="s">
        <v>186</v>
      </c>
      <c r="B14461" t="s">
        <v>187</v>
      </c>
      <c r="C14461" t="s">
        <v>16677</v>
      </c>
      <c r="D14461" t="s">
        <v>16678</v>
      </c>
      <c r="E14461">
        <v>140.5</v>
      </c>
      <c r="F14461">
        <v>48.020099999999999</v>
      </c>
      <c r="G14461">
        <v>7.5743</v>
      </c>
      <c r="H14461" t="s">
        <v>40</v>
      </c>
      <c r="N14461" t="s">
        <v>190</v>
      </c>
      <c r="O14461" t="s">
        <v>191</v>
      </c>
      <c r="P14461" t="s">
        <v>62</v>
      </c>
      <c r="Q14461">
        <v>1015138</v>
      </c>
      <c r="AA14461">
        <v>346.3</v>
      </c>
      <c r="AB14461">
        <v>464.17</v>
      </c>
      <c r="AC14461">
        <v>446.58</v>
      </c>
      <c r="AD14461">
        <v>412.51</v>
      </c>
      <c r="AE14461">
        <v>454.17</v>
      </c>
      <c r="AF14461" t="s">
        <v>49</v>
      </c>
      <c r="AG14461" t="s">
        <v>49</v>
      </c>
      <c r="AH14461" t="s">
        <v>49</v>
      </c>
      <c r="AI14461" t="s">
        <v>49</v>
      </c>
      <c r="AJ14461" t="s">
        <v>49</v>
      </c>
    </row>
    <row r="14462" spans="1:36" x14ac:dyDescent="0.25">
      <c r="A14462" t="s">
        <v>69</v>
      </c>
      <c r="B14462" t="s">
        <v>70</v>
      </c>
      <c r="C14462" t="s">
        <v>16684</v>
      </c>
      <c r="D14462" t="s">
        <v>16685</v>
      </c>
      <c r="E14462">
        <v>140.04</v>
      </c>
      <c r="F14462">
        <v>-19.708300000000001</v>
      </c>
      <c r="G14462">
        <v>-42.96</v>
      </c>
      <c r="H14462" t="s">
        <v>40</v>
      </c>
      <c r="L14462">
        <v>1997</v>
      </c>
      <c r="N14462" t="s">
        <v>73</v>
      </c>
      <c r="O14462" t="s">
        <v>74</v>
      </c>
      <c r="P14462" t="s">
        <v>73</v>
      </c>
      <c r="Q14462">
        <v>1011479</v>
      </c>
      <c r="R14462">
        <v>2017</v>
      </c>
      <c r="AA14462">
        <v>425.23</v>
      </c>
      <c r="AB14462">
        <v>536.74</v>
      </c>
      <c r="AC14462">
        <v>521.03</v>
      </c>
      <c r="AD14462">
        <v>512.19000000000005</v>
      </c>
      <c r="AE14462">
        <v>451.3</v>
      </c>
      <c r="AF14462" t="s">
        <v>49</v>
      </c>
      <c r="AG14462" t="s">
        <v>49</v>
      </c>
      <c r="AH14462" t="s">
        <v>49</v>
      </c>
      <c r="AI14462" t="s">
        <v>49</v>
      </c>
      <c r="AJ14462" t="s">
        <v>49</v>
      </c>
    </row>
    <row r="14463" spans="1:36" x14ac:dyDescent="0.25">
      <c r="A14463" t="s">
        <v>1595</v>
      </c>
      <c r="B14463" t="s">
        <v>1596</v>
      </c>
      <c r="C14463" t="s">
        <v>16686</v>
      </c>
      <c r="D14463" t="s">
        <v>16687</v>
      </c>
      <c r="E14463">
        <v>140</v>
      </c>
      <c r="F14463">
        <v>-31.463000000000001</v>
      </c>
      <c r="G14463">
        <v>-64.238799999999998</v>
      </c>
      <c r="H14463" t="s">
        <v>58</v>
      </c>
      <c r="L14463">
        <v>1981</v>
      </c>
      <c r="M14463" t="s">
        <v>5886</v>
      </c>
      <c r="N14463" t="s">
        <v>1600</v>
      </c>
      <c r="O14463" t="s">
        <v>1601</v>
      </c>
      <c r="P14463" t="s">
        <v>1600</v>
      </c>
      <c r="R14463">
        <v>2015</v>
      </c>
      <c r="AE14463">
        <v>784.14</v>
      </c>
      <c r="AF14463" t="s">
        <v>43</v>
      </c>
      <c r="AG14463" t="s">
        <v>43</v>
      </c>
      <c r="AH14463" t="s">
        <v>43</v>
      </c>
      <c r="AI14463" t="s">
        <v>43</v>
      </c>
      <c r="AJ14463" t="s">
        <v>44</v>
      </c>
    </row>
    <row r="14464" spans="1:36" x14ac:dyDescent="0.25">
      <c r="A14464" t="s">
        <v>813</v>
      </c>
      <c r="B14464" t="s">
        <v>814</v>
      </c>
      <c r="C14464" t="s">
        <v>16688</v>
      </c>
      <c r="D14464" t="s">
        <v>16689</v>
      </c>
      <c r="E14464">
        <v>140</v>
      </c>
      <c r="F14464">
        <v>-35.165999999999997</v>
      </c>
      <c r="G14464">
        <v>149.51859999999999</v>
      </c>
      <c r="H14464" t="s">
        <v>128</v>
      </c>
      <c r="M14464" t="s">
        <v>15711</v>
      </c>
      <c r="N14464" t="s">
        <v>818</v>
      </c>
      <c r="O14464" t="s">
        <v>819</v>
      </c>
      <c r="P14464" t="s">
        <v>818</v>
      </c>
      <c r="Q14464">
        <v>1071422</v>
      </c>
      <c r="S14464">
        <v>354.07916669999997</v>
      </c>
      <c r="T14464">
        <v>382.00888889999999</v>
      </c>
      <c r="U14464">
        <v>328.94</v>
      </c>
      <c r="V14464">
        <v>370.51416669999998</v>
      </c>
      <c r="W14464">
        <v>354.64277779999998</v>
      </c>
      <c r="X14464">
        <v>384.1105556</v>
      </c>
      <c r="Z14464" t="s">
        <v>820</v>
      </c>
      <c r="AE14464">
        <v>366.19</v>
      </c>
      <c r="AF14464" t="s">
        <v>43</v>
      </c>
      <c r="AG14464" t="s">
        <v>43</v>
      </c>
      <c r="AH14464" t="s">
        <v>43</v>
      </c>
      <c r="AI14464" t="s">
        <v>43</v>
      </c>
      <c r="AJ14464" t="s">
        <v>44</v>
      </c>
    </row>
    <row r="14465" spans="1:36" x14ac:dyDescent="0.25">
      <c r="A14465" t="s">
        <v>69</v>
      </c>
      <c r="B14465" t="s">
        <v>70</v>
      </c>
      <c r="C14465" t="s">
        <v>16690</v>
      </c>
      <c r="D14465" t="s">
        <v>16691</v>
      </c>
      <c r="E14465">
        <v>140</v>
      </c>
      <c r="F14465">
        <v>-20.206099999999999</v>
      </c>
      <c r="G14465">
        <v>-42.8553</v>
      </c>
      <c r="H14465" t="s">
        <v>40</v>
      </c>
      <c r="L14465">
        <v>2004</v>
      </c>
      <c r="N14465" t="s">
        <v>73</v>
      </c>
      <c r="O14465" t="s">
        <v>74</v>
      </c>
      <c r="P14465" t="s">
        <v>73</v>
      </c>
      <c r="Q14465">
        <v>1048150</v>
      </c>
      <c r="R14465">
        <v>2017</v>
      </c>
      <c r="AA14465">
        <v>428.11</v>
      </c>
      <c r="AB14465">
        <v>515.05999999999995</v>
      </c>
      <c r="AC14465">
        <v>493.29</v>
      </c>
      <c r="AD14465">
        <v>538.36</v>
      </c>
      <c r="AE14465">
        <v>418.15</v>
      </c>
      <c r="AF14465" t="s">
        <v>49</v>
      </c>
      <c r="AG14465" t="s">
        <v>49</v>
      </c>
      <c r="AH14465" t="s">
        <v>49</v>
      </c>
      <c r="AI14465" t="s">
        <v>49</v>
      </c>
      <c r="AJ14465" t="s">
        <v>49</v>
      </c>
    </row>
    <row r="14466" spans="1:36" x14ac:dyDescent="0.25">
      <c r="A14466" t="s">
        <v>164</v>
      </c>
      <c r="B14466" t="s">
        <v>165</v>
      </c>
      <c r="C14466" t="s">
        <v>16692</v>
      </c>
      <c r="D14466" t="s">
        <v>16693</v>
      </c>
      <c r="E14466">
        <v>140</v>
      </c>
      <c r="F14466">
        <v>49.3249</v>
      </c>
      <c r="G14466">
        <v>-117.6207</v>
      </c>
      <c r="H14466" t="s">
        <v>40</v>
      </c>
      <c r="M14466" t="s">
        <v>14665</v>
      </c>
      <c r="N14466" t="s">
        <v>169</v>
      </c>
      <c r="O14466" t="s">
        <v>170</v>
      </c>
      <c r="P14466" t="s">
        <v>169</v>
      </c>
      <c r="Q14466">
        <v>17085</v>
      </c>
      <c r="R14466">
        <v>2017</v>
      </c>
      <c r="AA14466">
        <v>680.21</v>
      </c>
      <c r="AB14466">
        <v>700.55</v>
      </c>
      <c r="AC14466">
        <v>700.55</v>
      </c>
      <c r="AD14466">
        <v>690.46</v>
      </c>
      <c r="AE14466">
        <v>700.55</v>
      </c>
      <c r="AF14466" t="s">
        <v>49</v>
      </c>
      <c r="AG14466" t="s">
        <v>49</v>
      </c>
      <c r="AH14466" t="s">
        <v>49</v>
      </c>
      <c r="AI14466" t="s">
        <v>49</v>
      </c>
      <c r="AJ14466" t="s">
        <v>49</v>
      </c>
    </row>
    <row r="14467" spans="1:36" x14ac:dyDescent="0.25">
      <c r="A14467" t="s">
        <v>164</v>
      </c>
      <c r="B14467" t="s">
        <v>165</v>
      </c>
      <c r="C14467" t="s">
        <v>16694</v>
      </c>
      <c r="D14467" t="s">
        <v>16695</v>
      </c>
      <c r="E14467">
        <v>140</v>
      </c>
      <c r="F14467">
        <v>44.209800000000001</v>
      </c>
      <c r="G14467">
        <v>-76.724699999999999</v>
      </c>
      <c r="H14467" t="s">
        <v>58</v>
      </c>
      <c r="M14467" t="s">
        <v>16696</v>
      </c>
      <c r="N14467" t="s">
        <v>169</v>
      </c>
      <c r="O14467" t="s">
        <v>170</v>
      </c>
      <c r="P14467" t="s">
        <v>169</v>
      </c>
      <c r="R14467">
        <v>2017</v>
      </c>
      <c r="AE14467">
        <v>488.86</v>
      </c>
      <c r="AF14467" t="s">
        <v>43</v>
      </c>
      <c r="AG14467" t="s">
        <v>43</v>
      </c>
      <c r="AH14467" t="s">
        <v>43</v>
      </c>
      <c r="AI14467" t="s">
        <v>43</v>
      </c>
      <c r="AJ14467" t="s">
        <v>44</v>
      </c>
    </row>
    <row r="14468" spans="1:36" x14ac:dyDescent="0.25">
      <c r="A14468" t="s">
        <v>36</v>
      </c>
      <c r="B14468" t="s">
        <v>37</v>
      </c>
      <c r="C14468" t="s">
        <v>16697</v>
      </c>
      <c r="D14468" t="s">
        <v>16698</v>
      </c>
      <c r="E14468">
        <v>140</v>
      </c>
      <c r="F14468">
        <v>27.286899999999999</v>
      </c>
      <c r="G14468">
        <v>110.0994</v>
      </c>
      <c r="H14468" t="s">
        <v>40</v>
      </c>
      <c r="N14468" t="s">
        <v>4904</v>
      </c>
      <c r="O14468" t="s">
        <v>16699</v>
      </c>
      <c r="P14468" t="s">
        <v>4904</v>
      </c>
      <c r="Q14468">
        <v>1089021</v>
      </c>
      <c r="AA14468">
        <v>404.01</v>
      </c>
      <c r="AB14468">
        <v>578.92999999999995</v>
      </c>
      <c r="AC14468">
        <v>677.82</v>
      </c>
      <c r="AD14468">
        <v>720.25</v>
      </c>
      <c r="AE14468">
        <v>564.76</v>
      </c>
      <c r="AF14468" t="s">
        <v>49</v>
      </c>
      <c r="AG14468" t="s">
        <v>49</v>
      </c>
      <c r="AH14468" t="s">
        <v>49</v>
      </c>
      <c r="AI14468" t="s">
        <v>49</v>
      </c>
      <c r="AJ14468" t="s">
        <v>49</v>
      </c>
    </row>
    <row r="14469" spans="1:36" x14ac:dyDescent="0.25">
      <c r="A14469" t="s">
        <v>36</v>
      </c>
      <c r="B14469" t="s">
        <v>37</v>
      </c>
      <c r="C14469" t="s">
        <v>16700</v>
      </c>
      <c r="D14469" t="s">
        <v>16701</v>
      </c>
      <c r="E14469">
        <v>140</v>
      </c>
      <c r="F14469">
        <v>32.102200000000003</v>
      </c>
      <c r="G14469">
        <v>108.4624</v>
      </c>
      <c r="H14469" t="s">
        <v>40</v>
      </c>
      <c r="L14469">
        <v>2009</v>
      </c>
      <c r="M14469" t="s">
        <v>16702</v>
      </c>
      <c r="N14469" t="s">
        <v>47</v>
      </c>
      <c r="O14469" t="s">
        <v>16703</v>
      </c>
      <c r="P14469" t="s">
        <v>47</v>
      </c>
      <c r="Q14469">
        <v>1105565</v>
      </c>
      <c r="AA14469">
        <v>345.47</v>
      </c>
      <c r="AB14469">
        <v>441.57</v>
      </c>
      <c r="AC14469">
        <v>460.84</v>
      </c>
      <c r="AD14469">
        <v>528.11</v>
      </c>
      <c r="AE14469">
        <v>463.13</v>
      </c>
      <c r="AF14469" t="s">
        <v>49</v>
      </c>
      <c r="AG14469" t="s">
        <v>49</v>
      </c>
      <c r="AH14469" t="s">
        <v>49</v>
      </c>
      <c r="AI14469" t="s">
        <v>49</v>
      </c>
      <c r="AJ14469" t="s">
        <v>49</v>
      </c>
    </row>
    <row r="14470" spans="1:36" x14ac:dyDescent="0.25">
      <c r="A14470" t="s">
        <v>36</v>
      </c>
      <c r="B14470" t="s">
        <v>37</v>
      </c>
      <c r="C14470" t="s">
        <v>16704</v>
      </c>
      <c r="D14470" t="s">
        <v>16705</v>
      </c>
      <c r="E14470">
        <v>140</v>
      </c>
      <c r="F14470">
        <v>23.8017</v>
      </c>
      <c r="G14470">
        <v>113.259</v>
      </c>
      <c r="H14470" t="s">
        <v>40</v>
      </c>
      <c r="L14470">
        <v>1999</v>
      </c>
      <c r="N14470" t="s">
        <v>47</v>
      </c>
      <c r="O14470" t="s">
        <v>16706</v>
      </c>
      <c r="P14470" t="s">
        <v>47</v>
      </c>
      <c r="Q14470">
        <v>1029571</v>
      </c>
      <c r="AA14470">
        <v>463.39</v>
      </c>
      <c r="AB14470">
        <v>581.29999999999995</v>
      </c>
      <c r="AC14470">
        <v>553.91999999999996</v>
      </c>
      <c r="AD14470">
        <v>585.76</v>
      </c>
      <c r="AE14470">
        <v>581.29999999999995</v>
      </c>
      <c r="AF14470" t="s">
        <v>49</v>
      </c>
      <c r="AG14470" t="s">
        <v>49</v>
      </c>
      <c r="AH14470" t="s">
        <v>49</v>
      </c>
      <c r="AI14470" t="s">
        <v>49</v>
      </c>
      <c r="AJ14470" t="s">
        <v>49</v>
      </c>
    </row>
    <row r="14471" spans="1:36" x14ac:dyDescent="0.25">
      <c r="A14471" t="s">
        <v>36</v>
      </c>
      <c r="B14471" t="s">
        <v>37</v>
      </c>
      <c r="C14471" t="s">
        <v>16707</v>
      </c>
      <c r="D14471" t="s">
        <v>16708</v>
      </c>
      <c r="E14471">
        <v>140</v>
      </c>
      <c r="F14471">
        <v>28.652999999999999</v>
      </c>
      <c r="G14471">
        <v>107.96899999999999</v>
      </c>
      <c r="H14471" t="s">
        <v>40</v>
      </c>
      <c r="N14471" t="s">
        <v>4904</v>
      </c>
      <c r="O14471" t="s">
        <v>16709</v>
      </c>
      <c r="P14471" t="s">
        <v>4904</v>
      </c>
      <c r="AA14471">
        <v>312.44</v>
      </c>
      <c r="AB14471">
        <v>461.15</v>
      </c>
      <c r="AC14471">
        <v>488.48</v>
      </c>
      <c r="AD14471">
        <v>536.24</v>
      </c>
      <c r="AE14471">
        <v>456.16</v>
      </c>
      <c r="AF14471" t="s">
        <v>49</v>
      </c>
      <c r="AG14471" t="s">
        <v>49</v>
      </c>
      <c r="AH14471" t="s">
        <v>49</v>
      </c>
      <c r="AI14471" t="s">
        <v>49</v>
      </c>
      <c r="AJ14471" t="s">
        <v>49</v>
      </c>
    </row>
    <row r="14472" spans="1:36" x14ac:dyDescent="0.25">
      <c r="A14472" t="s">
        <v>36</v>
      </c>
      <c r="B14472" t="s">
        <v>37</v>
      </c>
      <c r="C14472" t="s">
        <v>16710</v>
      </c>
      <c r="D14472" t="s">
        <v>16711</v>
      </c>
      <c r="E14472">
        <v>140</v>
      </c>
      <c r="F14472">
        <v>36.4</v>
      </c>
      <c r="G14472">
        <v>104.4</v>
      </c>
      <c r="H14472" t="s">
        <v>40</v>
      </c>
      <c r="N14472" t="s">
        <v>3408</v>
      </c>
      <c r="O14472" t="s">
        <v>16712</v>
      </c>
      <c r="Q14472">
        <v>1066539</v>
      </c>
      <c r="AA14472">
        <v>434.01</v>
      </c>
      <c r="AB14472">
        <v>638.07000000000005</v>
      </c>
      <c r="AC14472">
        <v>524.54</v>
      </c>
      <c r="AD14472">
        <v>501.54</v>
      </c>
      <c r="AE14472">
        <v>524.54</v>
      </c>
      <c r="AF14472" t="s">
        <v>49</v>
      </c>
      <c r="AG14472" t="s">
        <v>49</v>
      </c>
      <c r="AH14472" t="s">
        <v>49</v>
      </c>
      <c r="AI14472" t="s">
        <v>49</v>
      </c>
      <c r="AJ14472" t="s">
        <v>49</v>
      </c>
    </row>
    <row r="14473" spans="1:36" x14ac:dyDescent="0.25">
      <c r="A14473" t="s">
        <v>36</v>
      </c>
      <c r="B14473" t="s">
        <v>37</v>
      </c>
      <c r="C14473" t="s">
        <v>16713</v>
      </c>
      <c r="D14473" t="s">
        <v>16714</v>
      </c>
      <c r="E14473">
        <v>140</v>
      </c>
      <c r="F14473">
        <v>47.140300000000003</v>
      </c>
      <c r="G14473">
        <v>88.885599999999997</v>
      </c>
      <c r="H14473" t="s">
        <v>40</v>
      </c>
      <c r="N14473" t="s">
        <v>4904</v>
      </c>
      <c r="O14473" t="s">
        <v>16715</v>
      </c>
      <c r="P14473" t="s">
        <v>4904</v>
      </c>
      <c r="Q14473">
        <v>1105156</v>
      </c>
      <c r="AA14473">
        <v>384.28</v>
      </c>
      <c r="AB14473">
        <v>459.71</v>
      </c>
      <c r="AC14473">
        <v>454.73</v>
      </c>
      <c r="AD14473">
        <v>550.21</v>
      </c>
      <c r="AE14473">
        <v>459.71</v>
      </c>
      <c r="AF14473" t="s">
        <v>49</v>
      </c>
      <c r="AG14473" t="s">
        <v>49</v>
      </c>
      <c r="AH14473" t="s">
        <v>49</v>
      </c>
      <c r="AI14473" t="s">
        <v>49</v>
      </c>
      <c r="AJ14473" t="s">
        <v>49</v>
      </c>
    </row>
    <row r="14474" spans="1:36" x14ac:dyDescent="0.25">
      <c r="A14474" t="s">
        <v>36</v>
      </c>
      <c r="B14474" t="s">
        <v>37</v>
      </c>
      <c r="C14474" t="s">
        <v>16716</v>
      </c>
      <c r="D14474" t="s">
        <v>16717</v>
      </c>
      <c r="E14474">
        <v>140</v>
      </c>
      <c r="F14474">
        <v>36.783299999999997</v>
      </c>
      <c r="G14474">
        <v>118.05</v>
      </c>
      <c r="H14474" t="s">
        <v>87</v>
      </c>
      <c r="L14474">
        <v>2004</v>
      </c>
      <c r="M14474" t="s">
        <v>16718</v>
      </c>
      <c r="N14474" t="s">
        <v>89</v>
      </c>
      <c r="O14474" t="s">
        <v>90</v>
      </c>
      <c r="P14474" t="s">
        <v>89</v>
      </c>
      <c r="AE14474">
        <v>682.17</v>
      </c>
      <c r="AF14474" t="s">
        <v>43</v>
      </c>
      <c r="AG14474" t="s">
        <v>43</v>
      </c>
      <c r="AH14474" t="s">
        <v>43</v>
      </c>
      <c r="AI14474" t="s">
        <v>43</v>
      </c>
      <c r="AJ14474" t="s">
        <v>44</v>
      </c>
    </row>
    <row r="14475" spans="1:36" x14ac:dyDescent="0.25">
      <c r="A14475" t="s">
        <v>5119</v>
      </c>
      <c r="B14475" t="s">
        <v>5120</v>
      </c>
      <c r="C14475" t="s">
        <v>16719</v>
      </c>
      <c r="D14475" t="s">
        <v>16720</v>
      </c>
      <c r="E14475">
        <v>140</v>
      </c>
      <c r="F14475">
        <v>34.710599999999999</v>
      </c>
      <c r="G14475">
        <v>33.182499999999997</v>
      </c>
      <c r="H14475" t="s">
        <v>110</v>
      </c>
      <c r="N14475" t="s">
        <v>62</v>
      </c>
      <c r="O14475" t="s">
        <v>730</v>
      </c>
      <c r="P14475" t="s">
        <v>62</v>
      </c>
      <c r="Q14475">
        <v>1014194</v>
      </c>
      <c r="R14475">
        <v>2017</v>
      </c>
      <c r="AE14475">
        <v>364.74</v>
      </c>
      <c r="AF14475" t="s">
        <v>43</v>
      </c>
      <c r="AG14475" t="s">
        <v>43</v>
      </c>
      <c r="AH14475" t="s">
        <v>43</v>
      </c>
      <c r="AI14475" t="s">
        <v>43</v>
      </c>
      <c r="AJ14475" t="s">
        <v>44</v>
      </c>
    </row>
    <row r="14476" spans="1:36" x14ac:dyDescent="0.25">
      <c r="A14476" t="s">
        <v>186</v>
      </c>
      <c r="B14476" t="s">
        <v>187</v>
      </c>
      <c r="C14476" t="s">
        <v>16721</v>
      </c>
      <c r="D14476" t="s">
        <v>16722</v>
      </c>
      <c r="E14476">
        <v>140</v>
      </c>
      <c r="F14476">
        <v>44.676000000000002</v>
      </c>
      <c r="G14476">
        <v>4.7869999999999999</v>
      </c>
      <c r="H14476" t="s">
        <v>40</v>
      </c>
      <c r="N14476" t="s">
        <v>190</v>
      </c>
      <c r="O14476" t="s">
        <v>191</v>
      </c>
      <c r="P14476" t="s">
        <v>62</v>
      </c>
      <c r="Q14476">
        <v>1013215</v>
      </c>
      <c r="AA14476">
        <v>397.67</v>
      </c>
      <c r="AB14476">
        <v>667.49</v>
      </c>
      <c r="AC14476">
        <v>365.01</v>
      </c>
      <c r="AD14476">
        <v>405.62</v>
      </c>
      <c r="AE14476">
        <v>510.58</v>
      </c>
      <c r="AF14476" t="s">
        <v>49</v>
      </c>
      <c r="AG14476" t="s">
        <v>49</v>
      </c>
      <c r="AH14476" t="s">
        <v>49</v>
      </c>
      <c r="AI14476" t="s">
        <v>49</v>
      </c>
      <c r="AJ14476" t="s">
        <v>49</v>
      </c>
    </row>
    <row r="14477" spans="1:36" x14ac:dyDescent="0.25">
      <c r="A14477" t="s">
        <v>239</v>
      </c>
      <c r="B14477" t="s">
        <v>240</v>
      </c>
      <c r="C14477" t="s">
        <v>16723</v>
      </c>
      <c r="D14477" t="s">
        <v>16724</v>
      </c>
      <c r="E14477">
        <v>140</v>
      </c>
      <c r="F14477">
        <v>23.5443</v>
      </c>
      <c r="G14477">
        <v>74.506200000000007</v>
      </c>
      <c r="H14477" t="s">
        <v>40</v>
      </c>
      <c r="L14477">
        <v>1987</v>
      </c>
      <c r="N14477" t="s">
        <v>243</v>
      </c>
      <c r="O14477" t="s">
        <v>244</v>
      </c>
      <c r="P14477" t="s">
        <v>98</v>
      </c>
      <c r="Q14477">
        <v>1065737</v>
      </c>
      <c r="R14477">
        <v>2019</v>
      </c>
      <c r="T14477">
        <v>184.91079999999999</v>
      </c>
      <c r="U14477">
        <v>165.51824999999999</v>
      </c>
      <c r="V14477">
        <v>208.61170000000001</v>
      </c>
      <c r="W14477">
        <v>179.26915</v>
      </c>
      <c r="X14477">
        <v>116.49460000000001</v>
      </c>
      <c r="Z14477" t="s">
        <v>243</v>
      </c>
      <c r="AA14477">
        <v>523.16</v>
      </c>
      <c r="AB14477">
        <v>437.38</v>
      </c>
      <c r="AC14477">
        <v>489.14</v>
      </c>
      <c r="AD14477">
        <v>301.60000000000002</v>
      </c>
      <c r="AE14477">
        <v>367.59</v>
      </c>
      <c r="AF14477" t="s">
        <v>49</v>
      </c>
      <c r="AG14477" t="s">
        <v>49</v>
      </c>
      <c r="AH14477" t="s">
        <v>49</v>
      </c>
      <c r="AI14477" t="s">
        <v>49</v>
      </c>
      <c r="AJ14477" t="s">
        <v>49</v>
      </c>
    </row>
    <row r="14478" spans="1:36" x14ac:dyDescent="0.25">
      <c r="A14478" t="s">
        <v>196</v>
      </c>
      <c r="B14478" t="s">
        <v>197</v>
      </c>
      <c r="C14478" t="s">
        <v>16725</v>
      </c>
      <c r="D14478" t="s">
        <v>16726</v>
      </c>
      <c r="E14478">
        <v>140</v>
      </c>
      <c r="F14478">
        <v>-6.4238999999999997</v>
      </c>
      <c r="G14478">
        <v>107.45529999999999</v>
      </c>
      <c r="H14478" t="s">
        <v>3854</v>
      </c>
      <c r="M14478" t="s">
        <v>4308</v>
      </c>
      <c r="N14478" t="s">
        <v>201</v>
      </c>
      <c r="O14478" t="s">
        <v>202</v>
      </c>
      <c r="P14478" t="s">
        <v>431</v>
      </c>
      <c r="Q14478">
        <v>1026079</v>
      </c>
      <c r="AF14478" t="s">
        <v>43</v>
      </c>
      <c r="AG14478" t="s">
        <v>43</v>
      </c>
      <c r="AH14478" t="s">
        <v>43</v>
      </c>
      <c r="AI14478" t="s">
        <v>43</v>
      </c>
      <c r="AJ14478" t="s">
        <v>43</v>
      </c>
    </row>
    <row r="14479" spans="1:36" x14ac:dyDescent="0.25">
      <c r="A14479" t="s">
        <v>891</v>
      </c>
      <c r="B14479" t="s">
        <v>892</v>
      </c>
      <c r="C14479" t="s">
        <v>16727</v>
      </c>
      <c r="D14479" t="s">
        <v>16728</v>
      </c>
      <c r="E14479">
        <v>140</v>
      </c>
      <c r="F14479">
        <v>31.936699999999998</v>
      </c>
      <c r="G14479">
        <v>34.711799999999997</v>
      </c>
      <c r="H14479" t="s">
        <v>58</v>
      </c>
      <c r="L14479">
        <v>2016</v>
      </c>
      <c r="M14479" t="s">
        <v>16729</v>
      </c>
      <c r="N14479" t="s">
        <v>16730</v>
      </c>
      <c r="O14479" t="s">
        <v>16731</v>
      </c>
      <c r="P14479" t="s">
        <v>98</v>
      </c>
      <c r="AE14479">
        <v>889.96</v>
      </c>
      <c r="AF14479" t="s">
        <v>43</v>
      </c>
      <c r="AG14479" t="s">
        <v>43</v>
      </c>
      <c r="AH14479" t="s">
        <v>43</v>
      </c>
      <c r="AI14479" t="s">
        <v>43</v>
      </c>
      <c r="AJ14479" t="s">
        <v>44</v>
      </c>
    </row>
    <row r="14480" spans="1:36" x14ac:dyDescent="0.25">
      <c r="A14480" t="s">
        <v>523</v>
      </c>
      <c r="B14480" t="s">
        <v>524</v>
      </c>
      <c r="C14480" t="s">
        <v>16732</v>
      </c>
      <c r="D14480" t="s">
        <v>16733</v>
      </c>
      <c r="E14480">
        <v>140</v>
      </c>
      <c r="F14480">
        <v>43.553699999999999</v>
      </c>
      <c r="G14480">
        <v>13.285</v>
      </c>
      <c r="H14480" t="s">
        <v>58</v>
      </c>
      <c r="L14480">
        <v>2001</v>
      </c>
      <c r="M14480" t="s">
        <v>5467</v>
      </c>
      <c r="N14480" t="s">
        <v>5467</v>
      </c>
      <c r="O14480" t="s">
        <v>16734</v>
      </c>
      <c r="P14480" t="s">
        <v>62</v>
      </c>
      <c r="Q14480">
        <v>1072403</v>
      </c>
      <c r="U14480">
        <v>0</v>
      </c>
      <c r="Z14480" t="s">
        <v>182</v>
      </c>
      <c r="AE14480">
        <v>533</v>
      </c>
      <c r="AF14480" t="s">
        <v>43</v>
      </c>
      <c r="AG14480" t="s">
        <v>43</v>
      </c>
      <c r="AH14480" t="s">
        <v>43</v>
      </c>
      <c r="AI14480" t="s">
        <v>43</v>
      </c>
      <c r="AJ14480" t="s">
        <v>44</v>
      </c>
    </row>
    <row r="14481" spans="1:36" x14ac:dyDescent="0.25">
      <c r="A14481" t="s">
        <v>523</v>
      </c>
      <c r="B14481" t="s">
        <v>524</v>
      </c>
      <c r="C14481" t="s">
        <v>16735</v>
      </c>
      <c r="D14481" t="s">
        <v>16736</v>
      </c>
      <c r="E14481">
        <v>140</v>
      </c>
      <c r="F14481">
        <v>37.3123</v>
      </c>
      <c r="G14481">
        <v>13.507099999999999</v>
      </c>
      <c r="H14481" t="s">
        <v>110</v>
      </c>
      <c r="M14481" t="s">
        <v>527</v>
      </c>
      <c r="N14481" t="s">
        <v>14903</v>
      </c>
      <c r="O14481" t="s">
        <v>14904</v>
      </c>
      <c r="P14481" t="s">
        <v>431</v>
      </c>
      <c r="Q14481">
        <v>1016115</v>
      </c>
      <c r="U14481">
        <v>0</v>
      </c>
      <c r="Z14481" t="s">
        <v>182</v>
      </c>
      <c r="AE14481">
        <v>207.15</v>
      </c>
      <c r="AF14481" t="s">
        <v>43</v>
      </c>
      <c r="AG14481" t="s">
        <v>43</v>
      </c>
      <c r="AH14481" t="s">
        <v>43</v>
      </c>
      <c r="AI14481" t="s">
        <v>43</v>
      </c>
      <c r="AJ14481" t="s">
        <v>44</v>
      </c>
    </row>
    <row r="14482" spans="1:36" x14ac:dyDescent="0.25">
      <c r="A14482" t="s">
        <v>523</v>
      </c>
      <c r="B14482" t="s">
        <v>524</v>
      </c>
      <c r="C14482" t="s">
        <v>16737</v>
      </c>
      <c r="D14482" t="s">
        <v>16738</v>
      </c>
      <c r="E14482">
        <v>140</v>
      </c>
      <c r="F14482">
        <v>44.594700000000003</v>
      </c>
      <c r="G14482">
        <v>7.4858000000000002</v>
      </c>
      <c r="H14482" t="s">
        <v>58</v>
      </c>
      <c r="N14482" t="s">
        <v>3966</v>
      </c>
      <c r="O14482" t="s">
        <v>3967</v>
      </c>
      <c r="P14482" t="s">
        <v>62</v>
      </c>
      <c r="Q14482">
        <v>1061220</v>
      </c>
      <c r="U14482">
        <v>21.295999999999999</v>
      </c>
      <c r="V14482">
        <v>35.348999999999997</v>
      </c>
      <c r="W14482">
        <v>133.29599999999999</v>
      </c>
      <c r="Z14482" t="s">
        <v>185</v>
      </c>
      <c r="AE14482">
        <v>533</v>
      </c>
      <c r="AF14482" t="s">
        <v>43</v>
      </c>
      <c r="AG14482" t="s">
        <v>43</v>
      </c>
      <c r="AH14482" t="s">
        <v>43</v>
      </c>
      <c r="AI14482" t="s">
        <v>43</v>
      </c>
      <c r="AJ14482" t="s">
        <v>44</v>
      </c>
    </row>
    <row r="14483" spans="1:36" x14ac:dyDescent="0.25">
      <c r="A14483" t="s">
        <v>11138</v>
      </c>
      <c r="B14483" t="s">
        <v>11139</v>
      </c>
      <c r="C14483" t="s">
        <v>16739</v>
      </c>
      <c r="D14483" t="s">
        <v>16740</v>
      </c>
      <c r="E14483">
        <v>140</v>
      </c>
      <c r="F14483">
        <v>-0.89100000000000001</v>
      </c>
      <c r="G14483">
        <v>36.296100000000003</v>
      </c>
      <c r="H14483" t="s">
        <v>3854</v>
      </c>
      <c r="L14483">
        <v>2015</v>
      </c>
      <c r="M14483" t="s">
        <v>13290</v>
      </c>
      <c r="N14483" t="s">
        <v>13291</v>
      </c>
      <c r="O14483" t="s">
        <v>16741</v>
      </c>
      <c r="P14483" t="s">
        <v>98</v>
      </c>
      <c r="AE14483">
        <v>1091.1199999999999</v>
      </c>
      <c r="AF14483" t="s">
        <v>43</v>
      </c>
      <c r="AG14483" t="s">
        <v>43</v>
      </c>
      <c r="AH14483" t="s">
        <v>43</v>
      </c>
      <c r="AI14483" t="s">
        <v>43</v>
      </c>
      <c r="AJ14483" t="s">
        <v>44</v>
      </c>
    </row>
    <row r="14484" spans="1:36" x14ac:dyDescent="0.25">
      <c r="A14484" t="s">
        <v>11138</v>
      </c>
      <c r="B14484" t="s">
        <v>11139</v>
      </c>
      <c r="C14484" t="s">
        <v>16742</v>
      </c>
      <c r="D14484" t="s">
        <v>16743</v>
      </c>
      <c r="E14484">
        <v>140</v>
      </c>
      <c r="F14484">
        <v>-0.91859999999999997</v>
      </c>
      <c r="G14484">
        <v>36.333799999999997</v>
      </c>
      <c r="H14484" t="s">
        <v>3854</v>
      </c>
      <c r="L14484">
        <v>2014</v>
      </c>
      <c r="M14484" t="s">
        <v>13290</v>
      </c>
      <c r="N14484" t="s">
        <v>13291</v>
      </c>
      <c r="O14484" t="s">
        <v>16741</v>
      </c>
      <c r="P14484" t="s">
        <v>98</v>
      </c>
      <c r="Q14484">
        <v>1020740</v>
      </c>
      <c r="AE14484">
        <v>1091.1199999999999</v>
      </c>
      <c r="AF14484" t="s">
        <v>43</v>
      </c>
      <c r="AG14484" t="s">
        <v>43</v>
      </c>
      <c r="AH14484" t="s">
        <v>43</v>
      </c>
      <c r="AI14484" t="s">
        <v>43</v>
      </c>
      <c r="AJ14484" t="s">
        <v>44</v>
      </c>
    </row>
    <row r="14485" spans="1:36" x14ac:dyDescent="0.25">
      <c r="A14485" t="s">
        <v>758</v>
      </c>
      <c r="B14485" t="s">
        <v>759</v>
      </c>
      <c r="C14485" t="s">
        <v>16744</v>
      </c>
      <c r="D14485" t="s">
        <v>16745</v>
      </c>
      <c r="E14485">
        <v>140</v>
      </c>
      <c r="F14485">
        <v>21.895</v>
      </c>
      <c r="G14485">
        <v>-102.08199999999999</v>
      </c>
      <c r="H14485" t="s">
        <v>1049</v>
      </c>
      <c r="N14485" t="s">
        <v>4342</v>
      </c>
      <c r="O14485" t="s">
        <v>4343</v>
      </c>
      <c r="P14485" t="s">
        <v>4342</v>
      </c>
      <c r="AA14485">
        <v>304.52</v>
      </c>
      <c r="AB14485">
        <v>351.5</v>
      </c>
      <c r="AC14485">
        <v>316.45</v>
      </c>
      <c r="AD14485">
        <v>305.33999999999997</v>
      </c>
      <c r="AE14485">
        <v>369.04</v>
      </c>
      <c r="AF14485" t="s">
        <v>4344</v>
      </c>
      <c r="AG14485" t="s">
        <v>4344</v>
      </c>
      <c r="AH14485" t="s">
        <v>4344</v>
      </c>
      <c r="AI14485" t="s">
        <v>4344</v>
      </c>
      <c r="AJ14485" t="s">
        <v>4344</v>
      </c>
    </row>
    <row r="14486" spans="1:36" x14ac:dyDescent="0.25">
      <c r="A14486" t="s">
        <v>1448</v>
      </c>
      <c r="B14486" t="s">
        <v>1449</v>
      </c>
      <c r="C14486" t="s">
        <v>16746</v>
      </c>
      <c r="D14486" t="s">
        <v>16747</v>
      </c>
      <c r="E14486">
        <v>140</v>
      </c>
      <c r="F14486">
        <v>35.646700000000003</v>
      </c>
      <c r="G14486">
        <v>-5.6078000000000001</v>
      </c>
      <c r="H14486" t="s">
        <v>128</v>
      </c>
      <c r="L14486">
        <v>2009</v>
      </c>
      <c r="N14486" t="s">
        <v>158</v>
      </c>
      <c r="O14486" t="s">
        <v>159</v>
      </c>
      <c r="P14486" t="s">
        <v>62</v>
      </c>
      <c r="W14486">
        <v>526.25</v>
      </c>
      <c r="Z14486" t="s">
        <v>158</v>
      </c>
      <c r="AA14486">
        <v>360.71</v>
      </c>
      <c r="AB14486">
        <v>331.07</v>
      </c>
      <c r="AC14486">
        <v>478.66</v>
      </c>
      <c r="AD14486">
        <v>460.49</v>
      </c>
      <c r="AE14486">
        <v>375</v>
      </c>
      <c r="AF14486" t="s">
        <v>5977</v>
      </c>
      <c r="AG14486" t="s">
        <v>5977</v>
      </c>
      <c r="AH14486" t="s">
        <v>5977</v>
      </c>
      <c r="AI14486" t="s">
        <v>5977</v>
      </c>
      <c r="AJ14486" t="s">
        <v>5977</v>
      </c>
    </row>
    <row r="14487" spans="1:36" x14ac:dyDescent="0.25">
      <c r="A14487" t="s">
        <v>2466</v>
      </c>
      <c r="B14487" t="s">
        <v>2467</v>
      </c>
      <c r="C14487" t="s">
        <v>16748</v>
      </c>
      <c r="D14487" t="s">
        <v>16749</v>
      </c>
      <c r="E14487">
        <v>140</v>
      </c>
      <c r="F14487">
        <v>63.372900000000001</v>
      </c>
      <c r="G14487">
        <v>10.409800000000001</v>
      </c>
      <c r="H14487" t="s">
        <v>40</v>
      </c>
      <c r="N14487" t="s">
        <v>182</v>
      </c>
      <c r="O14487" t="s">
        <v>16750</v>
      </c>
      <c r="P14487" t="s">
        <v>98</v>
      </c>
      <c r="Q14487">
        <v>1032030</v>
      </c>
      <c r="AA14487">
        <v>594.69000000000005</v>
      </c>
      <c r="AB14487">
        <v>558.13</v>
      </c>
      <c r="AC14487">
        <v>588.34</v>
      </c>
      <c r="AD14487">
        <v>583.37</v>
      </c>
      <c r="AE14487">
        <v>637.29</v>
      </c>
      <c r="AF14487" t="s">
        <v>49</v>
      </c>
      <c r="AG14487" t="s">
        <v>49</v>
      </c>
      <c r="AH14487" t="s">
        <v>49</v>
      </c>
      <c r="AI14487" t="s">
        <v>49</v>
      </c>
      <c r="AJ14487" t="s">
        <v>49</v>
      </c>
    </row>
    <row r="14488" spans="1:36" x14ac:dyDescent="0.25">
      <c r="A14488" t="s">
        <v>2466</v>
      </c>
      <c r="B14488" t="s">
        <v>2467</v>
      </c>
      <c r="C14488" t="s">
        <v>16751</v>
      </c>
      <c r="D14488" t="s">
        <v>16752</v>
      </c>
      <c r="E14488">
        <v>140</v>
      </c>
      <c r="F14488">
        <v>67.123999999999995</v>
      </c>
      <c r="G14488">
        <v>16.096900000000002</v>
      </c>
      <c r="H14488" t="s">
        <v>40</v>
      </c>
      <c r="N14488" t="s">
        <v>182</v>
      </c>
      <c r="O14488" t="s">
        <v>16753</v>
      </c>
      <c r="P14488" t="s">
        <v>98</v>
      </c>
      <c r="Q14488">
        <v>1027877</v>
      </c>
      <c r="AA14488">
        <v>494.74</v>
      </c>
      <c r="AB14488">
        <v>516.85</v>
      </c>
      <c r="AC14488">
        <v>494.74</v>
      </c>
      <c r="AD14488">
        <v>524.41999999999996</v>
      </c>
      <c r="AE14488">
        <v>494.74</v>
      </c>
      <c r="AF14488" t="s">
        <v>49</v>
      </c>
      <c r="AG14488" t="s">
        <v>49</v>
      </c>
      <c r="AH14488" t="s">
        <v>49</v>
      </c>
      <c r="AI14488" t="s">
        <v>49</v>
      </c>
      <c r="AJ14488" t="s">
        <v>49</v>
      </c>
    </row>
    <row r="14489" spans="1:36" x14ac:dyDescent="0.25">
      <c r="A14489" t="s">
        <v>2466</v>
      </c>
      <c r="B14489" t="s">
        <v>2467</v>
      </c>
      <c r="C14489" t="s">
        <v>16754</v>
      </c>
      <c r="D14489" t="s">
        <v>16755</v>
      </c>
      <c r="E14489">
        <v>140</v>
      </c>
      <c r="F14489">
        <v>59.7776</v>
      </c>
      <c r="G14489">
        <v>7.7257999999999996</v>
      </c>
      <c r="H14489" t="s">
        <v>40</v>
      </c>
      <c r="N14489" t="s">
        <v>182</v>
      </c>
      <c r="O14489" t="s">
        <v>16756</v>
      </c>
      <c r="P14489" t="s">
        <v>98</v>
      </c>
      <c r="Q14489">
        <v>1030308</v>
      </c>
      <c r="AA14489">
        <v>490.19</v>
      </c>
      <c r="AB14489">
        <v>527.27</v>
      </c>
      <c r="AC14489">
        <v>518.20000000000005</v>
      </c>
      <c r="AD14489">
        <v>519.62</v>
      </c>
      <c r="AE14489">
        <v>511.66</v>
      </c>
      <c r="AF14489" t="s">
        <v>49</v>
      </c>
      <c r="AG14489" t="s">
        <v>49</v>
      </c>
      <c r="AH14489" t="s">
        <v>49</v>
      </c>
      <c r="AI14489" t="s">
        <v>49</v>
      </c>
      <c r="AJ14489" t="s">
        <v>49</v>
      </c>
    </row>
    <row r="14490" spans="1:36" x14ac:dyDescent="0.25">
      <c r="A14490" t="s">
        <v>2466</v>
      </c>
      <c r="B14490" t="s">
        <v>2467</v>
      </c>
      <c r="C14490" t="s">
        <v>16757</v>
      </c>
      <c r="D14490" t="s">
        <v>16758</v>
      </c>
      <c r="E14490">
        <v>140</v>
      </c>
      <c r="F14490">
        <v>61.768799999999999</v>
      </c>
      <c r="G14490">
        <v>5.3075999999999999</v>
      </c>
      <c r="H14490" t="s">
        <v>40</v>
      </c>
      <c r="N14490" t="s">
        <v>182</v>
      </c>
      <c r="O14490" t="s">
        <v>16759</v>
      </c>
      <c r="P14490" t="s">
        <v>98</v>
      </c>
      <c r="Q14490" t="s">
        <v>16760</v>
      </c>
      <c r="AA14490">
        <v>586.41999999999996</v>
      </c>
      <c r="AB14490">
        <v>554.78</v>
      </c>
      <c r="AC14490">
        <v>554.78</v>
      </c>
      <c r="AD14490">
        <v>556.29999999999995</v>
      </c>
      <c r="AE14490">
        <v>554.78</v>
      </c>
      <c r="AF14490" t="s">
        <v>49</v>
      </c>
      <c r="AG14490" t="s">
        <v>49</v>
      </c>
      <c r="AH14490" t="s">
        <v>49</v>
      </c>
      <c r="AI14490" t="s">
        <v>49</v>
      </c>
      <c r="AJ14490" t="s">
        <v>49</v>
      </c>
    </row>
    <row r="14491" spans="1:36" x14ac:dyDescent="0.25">
      <c r="A14491" t="s">
        <v>2466</v>
      </c>
      <c r="B14491" t="s">
        <v>2467</v>
      </c>
      <c r="C14491" t="s">
        <v>16761</v>
      </c>
      <c r="D14491" t="s">
        <v>16762</v>
      </c>
      <c r="E14491">
        <v>140</v>
      </c>
      <c r="F14491">
        <v>58.879399999999997</v>
      </c>
      <c r="G14491">
        <v>6.8212000000000002</v>
      </c>
      <c r="H14491" t="s">
        <v>40</v>
      </c>
      <c r="N14491" t="s">
        <v>182</v>
      </c>
      <c r="O14491" t="s">
        <v>16763</v>
      </c>
      <c r="P14491" t="s">
        <v>98</v>
      </c>
      <c r="Q14491">
        <v>1028896</v>
      </c>
      <c r="AA14491">
        <v>543.41999999999996</v>
      </c>
      <c r="AB14491">
        <v>546.82000000000005</v>
      </c>
      <c r="AC14491">
        <v>550.58000000000004</v>
      </c>
      <c r="AD14491">
        <v>532.16</v>
      </c>
      <c r="AE14491">
        <v>546.92999999999995</v>
      </c>
      <c r="AF14491" t="s">
        <v>49</v>
      </c>
      <c r="AG14491" t="s">
        <v>49</v>
      </c>
      <c r="AH14491" t="s">
        <v>49</v>
      </c>
      <c r="AI14491" t="s">
        <v>49</v>
      </c>
      <c r="AJ14491" t="s">
        <v>49</v>
      </c>
    </row>
    <row r="14492" spans="1:36" x14ac:dyDescent="0.25">
      <c r="A14492" t="s">
        <v>512</v>
      </c>
      <c r="B14492" t="s">
        <v>513</v>
      </c>
      <c r="C14492" t="s">
        <v>16764</v>
      </c>
      <c r="D14492" t="s">
        <v>16765</v>
      </c>
      <c r="E14492">
        <v>140</v>
      </c>
      <c r="F14492">
        <v>30.2773</v>
      </c>
      <c r="G14492">
        <v>66.974000000000004</v>
      </c>
      <c r="H14492" t="s">
        <v>58</v>
      </c>
      <c r="L14492">
        <v>1999</v>
      </c>
      <c r="M14492" t="s">
        <v>6450</v>
      </c>
      <c r="N14492" t="s">
        <v>3059</v>
      </c>
      <c r="O14492" t="s">
        <v>3060</v>
      </c>
      <c r="P14492" t="s">
        <v>62</v>
      </c>
      <c r="Q14492">
        <v>1012929</v>
      </c>
      <c r="AE14492">
        <v>808.29</v>
      </c>
      <c r="AF14492" t="s">
        <v>43</v>
      </c>
      <c r="AG14492" t="s">
        <v>43</v>
      </c>
      <c r="AH14492" t="s">
        <v>43</v>
      </c>
      <c r="AI14492" t="s">
        <v>43</v>
      </c>
      <c r="AJ14492" t="s">
        <v>44</v>
      </c>
    </row>
    <row r="14493" spans="1:36" x14ac:dyDescent="0.25">
      <c r="A14493" t="s">
        <v>54</v>
      </c>
      <c r="B14493" t="s">
        <v>55</v>
      </c>
      <c r="C14493" t="s">
        <v>16766</v>
      </c>
      <c r="D14493" t="s">
        <v>16767</v>
      </c>
      <c r="E14493">
        <v>140</v>
      </c>
      <c r="F14493">
        <v>56.621099999999998</v>
      </c>
      <c r="G14493">
        <v>85.042199999999994</v>
      </c>
      <c r="H14493" t="s">
        <v>58</v>
      </c>
      <c r="I14493" t="s">
        <v>110</v>
      </c>
      <c r="L14493">
        <v>1988</v>
      </c>
      <c r="M14493" t="s">
        <v>10780</v>
      </c>
      <c r="N14493" t="s">
        <v>60</v>
      </c>
      <c r="O14493" t="s">
        <v>16768</v>
      </c>
      <c r="P14493" t="s">
        <v>60</v>
      </c>
      <c r="AE14493">
        <v>614.14</v>
      </c>
      <c r="AF14493" t="s">
        <v>43</v>
      </c>
      <c r="AG14493" t="s">
        <v>43</v>
      </c>
      <c r="AH14493" t="s">
        <v>43</v>
      </c>
      <c r="AI14493" t="s">
        <v>43</v>
      </c>
      <c r="AJ14493" t="s">
        <v>44</v>
      </c>
    </row>
    <row r="14494" spans="1:36" x14ac:dyDescent="0.25">
      <c r="A14494" t="s">
        <v>327</v>
      </c>
      <c r="B14494" t="s">
        <v>328</v>
      </c>
      <c r="C14494" t="s">
        <v>16769</v>
      </c>
      <c r="D14494" t="s">
        <v>16770</v>
      </c>
      <c r="E14494">
        <v>140</v>
      </c>
      <c r="F14494">
        <v>-30.464200000000002</v>
      </c>
      <c r="G14494">
        <v>19.523299999999999</v>
      </c>
      <c r="H14494" t="s">
        <v>128</v>
      </c>
      <c r="M14494" t="s">
        <v>16771</v>
      </c>
      <c r="N14494" t="s">
        <v>16772</v>
      </c>
      <c r="O14494" t="s">
        <v>16773</v>
      </c>
      <c r="P14494" t="s">
        <v>98</v>
      </c>
      <c r="AE14494">
        <v>329.2</v>
      </c>
      <c r="AF14494" t="s">
        <v>43</v>
      </c>
      <c r="AG14494" t="s">
        <v>43</v>
      </c>
      <c r="AH14494" t="s">
        <v>43</v>
      </c>
      <c r="AI14494" t="s">
        <v>43</v>
      </c>
      <c r="AJ14494" t="s">
        <v>44</v>
      </c>
    </row>
    <row r="14495" spans="1:36" x14ac:dyDescent="0.25">
      <c r="A14495" t="s">
        <v>327</v>
      </c>
      <c r="B14495" t="s">
        <v>328</v>
      </c>
      <c r="C14495" t="s">
        <v>16774</v>
      </c>
      <c r="D14495" t="s">
        <v>16775</v>
      </c>
      <c r="E14495">
        <v>140</v>
      </c>
      <c r="F14495">
        <v>-30.403700000000001</v>
      </c>
      <c r="G14495">
        <v>19.589099999999998</v>
      </c>
      <c r="H14495" t="s">
        <v>128</v>
      </c>
      <c r="L14495">
        <v>2017</v>
      </c>
      <c r="M14495" t="s">
        <v>16776</v>
      </c>
      <c r="N14495" t="s">
        <v>16777</v>
      </c>
      <c r="O14495" t="s">
        <v>16778</v>
      </c>
      <c r="P14495" t="s">
        <v>98</v>
      </c>
      <c r="AE14495">
        <v>329.2</v>
      </c>
      <c r="AF14495" t="s">
        <v>43</v>
      </c>
      <c r="AG14495" t="s">
        <v>43</v>
      </c>
      <c r="AH14495" t="s">
        <v>43</v>
      </c>
      <c r="AI14495" t="s">
        <v>43</v>
      </c>
      <c r="AJ14495" t="s">
        <v>44</v>
      </c>
    </row>
    <row r="14496" spans="1:36" x14ac:dyDescent="0.25">
      <c r="A14496" t="s">
        <v>422</v>
      </c>
      <c r="B14496" t="s">
        <v>423</v>
      </c>
      <c r="C14496" t="s">
        <v>16779</v>
      </c>
      <c r="D14496" t="s">
        <v>16780</v>
      </c>
      <c r="E14496">
        <v>140</v>
      </c>
      <c r="F14496">
        <v>64.750699999999995</v>
      </c>
      <c r="G14496">
        <v>20.9528</v>
      </c>
      <c r="H14496" t="s">
        <v>40</v>
      </c>
      <c r="L14496">
        <v>1962</v>
      </c>
      <c r="M14496" t="s">
        <v>11787</v>
      </c>
      <c r="N14496" t="s">
        <v>11788</v>
      </c>
      <c r="O14496" t="s">
        <v>16781</v>
      </c>
      <c r="P14496" t="s">
        <v>431</v>
      </c>
      <c r="Q14496">
        <v>1017771</v>
      </c>
      <c r="AA14496">
        <v>475.18</v>
      </c>
      <c r="AB14496">
        <v>594.41</v>
      </c>
      <c r="AC14496">
        <v>594.26</v>
      </c>
      <c r="AD14496">
        <v>506.79</v>
      </c>
      <c r="AE14496">
        <v>603.05999999999995</v>
      </c>
      <c r="AF14496" t="s">
        <v>49</v>
      </c>
      <c r="AG14496" t="s">
        <v>49</v>
      </c>
      <c r="AH14496" t="s">
        <v>49</v>
      </c>
      <c r="AI14496" t="s">
        <v>49</v>
      </c>
      <c r="AJ14496" t="s">
        <v>49</v>
      </c>
    </row>
    <row r="14497" spans="1:36" x14ac:dyDescent="0.25">
      <c r="A14497" t="s">
        <v>3067</v>
      </c>
      <c r="B14497" t="s">
        <v>3068</v>
      </c>
      <c r="C14497" t="s">
        <v>16782</v>
      </c>
      <c r="D14497" t="s">
        <v>16783</v>
      </c>
      <c r="E14497">
        <v>140</v>
      </c>
      <c r="F14497">
        <v>46.4114</v>
      </c>
      <c r="G14497">
        <v>8.6173999999999999</v>
      </c>
      <c r="H14497" t="s">
        <v>40</v>
      </c>
      <c r="L14497">
        <v>1966</v>
      </c>
      <c r="N14497" t="s">
        <v>3071</v>
      </c>
      <c r="O14497" t="s">
        <v>3072</v>
      </c>
      <c r="P14497" t="s">
        <v>431</v>
      </c>
      <c r="Q14497">
        <v>1022166</v>
      </c>
      <c r="AA14497">
        <v>342.15</v>
      </c>
      <c r="AB14497">
        <v>366.83</v>
      </c>
      <c r="AC14497">
        <v>331.27</v>
      </c>
      <c r="AD14497">
        <v>343.24</v>
      </c>
      <c r="AE14497">
        <v>390.82</v>
      </c>
      <c r="AF14497" t="s">
        <v>49</v>
      </c>
      <c r="AG14497" t="s">
        <v>49</v>
      </c>
      <c r="AH14497" t="s">
        <v>49</v>
      </c>
      <c r="AI14497" t="s">
        <v>49</v>
      </c>
      <c r="AJ14497" t="s">
        <v>49</v>
      </c>
    </row>
    <row r="14498" spans="1:36" x14ac:dyDescent="0.25">
      <c r="A14498" t="s">
        <v>3067</v>
      </c>
      <c r="B14498" t="s">
        <v>3068</v>
      </c>
      <c r="C14498" t="s">
        <v>16784</v>
      </c>
      <c r="D14498" t="s">
        <v>16785</v>
      </c>
      <c r="E14498">
        <v>140</v>
      </c>
      <c r="F14498">
        <v>46.157299999999999</v>
      </c>
      <c r="G14498">
        <v>7.2092000000000001</v>
      </c>
      <c r="H14498" t="s">
        <v>40</v>
      </c>
      <c r="L14498">
        <v>1958</v>
      </c>
      <c r="N14498" t="s">
        <v>3071</v>
      </c>
      <c r="O14498" t="s">
        <v>3072</v>
      </c>
      <c r="P14498" t="s">
        <v>62</v>
      </c>
      <c r="Q14498">
        <v>1017092</v>
      </c>
      <c r="AA14498">
        <v>397.54</v>
      </c>
      <c r="AB14498">
        <v>543.74</v>
      </c>
      <c r="AC14498">
        <v>400.71</v>
      </c>
      <c r="AD14498">
        <v>393.74</v>
      </c>
      <c r="AE14498">
        <v>410.3</v>
      </c>
      <c r="AF14498" t="s">
        <v>49</v>
      </c>
      <c r="AG14498" t="s">
        <v>49</v>
      </c>
      <c r="AH14498" t="s">
        <v>49</v>
      </c>
      <c r="AI14498" t="s">
        <v>49</v>
      </c>
      <c r="AJ14498" t="s">
        <v>49</v>
      </c>
    </row>
    <row r="14499" spans="1:36" x14ac:dyDescent="0.25">
      <c r="A14499" t="s">
        <v>1286</v>
      </c>
      <c r="B14499" t="s">
        <v>1287</v>
      </c>
      <c r="C14499" t="s">
        <v>16786</v>
      </c>
      <c r="D14499" t="s">
        <v>16787</v>
      </c>
      <c r="E14499">
        <v>140</v>
      </c>
      <c r="F14499">
        <v>50.746899999999997</v>
      </c>
      <c r="G14499">
        <v>-1.2862</v>
      </c>
      <c r="H14499" t="s">
        <v>58</v>
      </c>
      <c r="M14499" t="s">
        <v>1290</v>
      </c>
      <c r="N14499" t="s">
        <v>1291</v>
      </c>
      <c r="O14499" t="s">
        <v>1292</v>
      </c>
      <c r="P14499" t="s">
        <v>62</v>
      </c>
      <c r="Q14499">
        <v>1023587</v>
      </c>
      <c r="AE14499">
        <v>649.6</v>
      </c>
      <c r="AF14499" t="s">
        <v>43</v>
      </c>
      <c r="AG14499" t="s">
        <v>43</v>
      </c>
      <c r="AH14499" t="s">
        <v>43</v>
      </c>
      <c r="AI14499" t="s">
        <v>43</v>
      </c>
      <c r="AJ14499" t="s">
        <v>44</v>
      </c>
    </row>
    <row r="14500" spans="1:36" x14ac:dyDescent="0.25">
      <c r="A14500" t="s">
        <v>1286</v>
      </c>
      <c r="B14500" t="s">
        <v>1287</v>
      </c>
      <c r="C14500" t="s">
        <v>16788</v>
      </c>
      <c r="D14500" t="s">
        <v>16789</v>
      </c>
      <c r="E14500">
        <v>140</v>
      </c>
      <c r="F14500">
        <v>50.395499999999998</v>
      </c>
      <c r="G14500">
        <v>-4.8996000000000004</v>
      </c>
      <c r="H14500" t="s">
        <v>110</v>
      </c>
      <c r="M14500" t="s">
        <v>1882</v>
      </c>
      <c r="N14500" t="s">
        <v>1291</v>
      </c>
      <c r="O14500" t="s">
        <v>1292</v>
      </c>
      <c r="P14500" t="s">
        <v>62</v>
      </c>
      <c r="Q14500">
        <v>1013643</v>
      </c>
      <c r="AE14500">
        <v>75.989999999999995</v>
      </c>
      <c r="AF14500" t="s">
        <v>43</v>
      </c>
      <c r="AG14500" t="s">
        <v>43</v>
      </c>
      <c r="AH14500" t="s">
        <v>43</v>
      </c>
      <c r="AI14500" t="s">
        <v>43</v>
      </c>
      <c r="AJ14500" t="s">
        <v>44</v>
      </c>
    </row>
    <row r="14501" spans="1:36" x14ac:dyDescent="0.25">
      <c r="A14501" t="s">
        <v>69</v>
      </c>
      <c r="B14501" t="s">
        <v>70</v>
      </c>
      <c r="C14501" t="s">
        <v>16811</v>
      </c>
      <c r="D14501" t="s">
        <v>16812</v>
      </c>
      <c r="E14501">
        <v>139.42400000000001</v>
      </c>
      <c r="F14501">
        <v>-23.294899999999998</v>
      </c>
      <c r="G14501">
        <v>-45.981000000000002</v>
      </c>
      <c r="H14501" t="s">
        <v>58</v>
      </c>
      <c r="L14501">
        <v>2003</v>
      </c>
      <c r="N14501" t="s">
        <v>73</v>
      </c>
      <c r="O14501" t="s">
        <v>74</v>
      </c>
      <c r="P14501" t="s">
        <v>73</v>
      </c>
      <c r="R14501">
        <v>2017</v>
      </c>
      <c r="AE14501">
        <v>919.08</v>
      </c>
      <c r="AF14501" t="s">
        <v>43</v>
      </c>
      <c r="AG14501" t="s">
        <v>43</v>
      </c>
      <c r="AH14501" t="s">
        <v>43</v>
      </c>
      <c r="AI14501" t="s">
        <v>43</v>
      </c>
      <c r="AJ14501" t="s">
        <v>44</v>
      </c>
    </row>
    <row r="14502" spans="1:36" x14ac:dyDescent="0.25">
      <c r="A14502" t="s">
        <v>239</v>
      </c>
      <c r="B14502" t="s">
        <v>240</v>
      </c>
      <c r="C14502" t="s">
        <v>16815</v>
      </c>
      <c r="D14502" t="s">
        <v>16816</v>
      </c>
      <c r="E14502">
        <v>139.19999999999999</v>
      </c>
      <c r="F14502">
        <v>14.2273</v>
      </c>
      <c r="G14502">
        <v>74.799400000000006</v>
      </c>
      <c r="H14502" t="s">
        <v>40</v>
      </c>
      <c r="L14502">
        <v>1963</v>
      </c>
      <c r="N14502" t="s">
        <v>243</v>
      </c>
      <c r="O14502" t="s">
        <v>244</v>
      </c>
      <c r="P14502" t="s">
        <v>98</v>
      </c>
      <c r="Q14502">
        <v>1020550</v>
      </c>
      <c r="R14502">
        <v>2019</v>
      </c>
      <c r="T14502">
        <v>345.15555000000001</v>
      </c>
      <c r="U14502">
        <v>316.76819999999998</v>
      </c>
      <c r="V14502">
        <v>286.80874999999997</v>
      </c>
      <c r="W14502">
        <v>190.52260000000001</v>
      </c>
      <c r="X14502">
        <v>193.46780000000001</v>
      </c>
      <c r="Z14502" t="s">
        <v>243</v>
      </c>
      <c r="AA14502">
        <v>533.52</v>
      </c>
      <c r="AB14502">
        <v>461.44</v>
      </c>
      <c r="AC14502">
        <v>555.26</v>
      </c>
      <c r="AD14502">
        <v>331.75</v>
      </c>
      <c r="AE14502">
        <v>370.37</v>
      </c>
      <c r="AF14502" t="s">
        <v>49</v>
      </c>
      <c r="AG14502" t="s">
        <v>49</v>
      </c>
      <c r="AH14502" t="s">
        <v>49</v>
      </c>
      <c r="AI14502" t="s">
        <v>49</v>
      </c>
      <c r="AJ14502" t="s">
        <v>49</v>
      </c>
    </row>
    <row r="14503" spans="1:36" x14ac:dyDescent="0.25">
      <c r="A14503" t="s">
        <v>186</v>
      </c>
      <c r="B14503" t="s">
        <v>187</v>
      </c>
      <c r="C14503" t="s">
        <v>16817</v>
      </c>
      <c r="D14503" t="s">
        <v>16818</v>
      </c>
      <c r="E14503">
        <v>139</v>
      </c>
      <c r="F14503">
        <v>44.447600000000001</v>
      </c>
      <c r="G14503">
        <v>6.0616000000000003</v>
      </c>
      <c r="H14503" t="s">
        <v>40</v>
      </c>
      <c r="N14503" t="s">
        <v>190</v>
      </c>
      <c r="O14503" t="s">
        <v>191</v>
      </c>
      <c r="P14503" t="s">
        <v>62</v>
      </c>
      <c r="Q14503">
        <v>1014747</v>
      </c>
      <c r="AA14503">
        <v>369.28</v>
      </c>
      <c r="AB14503">
        <v>376.92</v>
      </c>
      <c r="AC14503">
        <v>448.7</v>
      </c>
      <c r="AD14503">
        <v>393.6</v>
      </c>
      <c r="AE14503">
        <v>444.35</v>
      </c>
      <c r="AF14503" t="s">
        <v>49</v>
      </c>
      <c r="AG14503" t="s">
        <v>49</v>
      </c>
      <c r="AH14503" t="s">
        <v>49</v>
      </c>
      <c r="AI14503" t="s">
        <v>49</v>
      </c>
      <c r="AJ14503" t="s">
        <v>49</v>
      </c>
    </row>
    <row r="14504" spans="1:36" x14ac:dyDescent="0.25">
      <c r="A14504" t="s">
        <v>531</v>
      </c>
      <c r="B14504" t="s">
        <v>532</v>
      </c>
      <c r="C14504" t="s">
        <v>16819</v>
      </c>
      <c r="D14504" t="s">
        <v>16820</v>
      </c>
      <c r="E14504">
        <v>139</v>
      </c>
      <c r="F14504">
        <v>51.680399999999999</v>
      </c>
      <c r="G14504">
        <v>7.0968999999999998</v>
      </c>
      <c r="H14504" t="s">
        <v>58</v>
      </c>
      <c r="M14504" t="s">
        <v>11653</v>
      </c>
      <c r="N14504" t="s">
        <v>536</v>
      </c>
      <c r="O14504" t="s">
        <v>537</v>
      </c>
      <c r="P14504" t="s">
        <v>536</v>
      </c>
      <c r="AE14504">
        <v>538.67999999999995</v>
      </c>
      <c r="AF14504" t="s">
        <v>43</v>
      </c>
      <c r="AG14504" t="s">
        <v>43</v>
      </c>
      <c r="AH14504" t="s">
        <v>43</v>
      </c>
      <c r="AI14504" t="s">
        <v>43</v>
      </c>
      <c r="AJ14504" t="s">
        <v>44</v>
      </c>
    </row>
    <row r="14505" spans="1:36" x14ac:dyDescent="0.25">
      <c r="A14505" t="s">
        <v>11413</v>
      </c>
      <c r="B14505" t="s">
        <v>11414</v>
      </c>
      <c r="C14505" t="s">
        <v>16821</v>
      </c>
      <c r="D14505" t="s">
        <v>16822</v>
      </c>
      <c r="E14505">
        <v>139</v>
      </c>
      <c r="F14505">
        <v>14.16</v>
      </c>
      <c r="G14505">
        <v>-90.787000000000006</v>
      </c>
      <c r="H14505" t="s">
        <v>87</v>
      </c>
      <c r="L14505">
        <v>2000</v>
      </c>
      <c r="N14505" t="s">
        <v>11417</v>
      </c>
      <c r="O14505" t="s">
        <v>11418</v>
      </c>
      <c r="P14505" t="s">
        <v>11417</v>
      </c>
      <c r="Q14505">
        <v>1031149</v>
      </c>
      <c r="V14505">
        <v>1044.7</v>
      </c>
      <c r="Z14505" t="s">
        <v>11417</v>
      </c>
      <c r="AF14505" t="s">
        <v>43</v>
      </c>
      <c r="AG14505" t="s">
        <v>43</v>
      </c>
      <c r="AH14505" t="s">
        <v>43</v>
      </c>
      <c r="AI14505" t="s">
        <v>43</v>
      </c>
      <c r="AJ14505" t="s">
        <v>43</v>
      </c>
    </row>
    <row r="14506" spans="1:36" x14ac:dyDescent="0.25">
      <c r="A14506" t="s">
        <v>733</v>
      </c>
      <c r="B14506" t="s">
        <v>734</v>
      </c>
      <c r="C14506" t="s">
        <v>16823</v>
      </c>
      <c r="D14506" t="s">
        <v>16824</v>
      </c>
      <c r="E14506">
        <v>139</v>
      </c>
      <c r="F14506">
        <v>32.657200000000003</v>
      </c>
      <c r="G14506">
        <v>51.677599999999998</v>
      </c>
      <c r="H14506" t="s">
        <v>58</v>
      </c>
      <c r="L14506">
        <v>1975</v>
      </c>
      <c r="N14506" t="s">
        <v>1425</v>
      </c>
      <c r="O14506" t="s">
        <v>1549</v>
      </c>
      <c r="P14506" t="s">
        <v>431</v>
      </c>
      <c r="AE14506">
        <v>738.31</v>
      </c>
      <c r="AF14506" t="s">
        <v>43</v>
      </c>
      <c r="AG14506" t="s">
        <v>43</v>
      </c>
      <c r="AH14506" t="s">
        <v>43</v>
      </c>
      <c r="AI14506" t="s">
        <v>43</v>
      </c>
      <c r="AJ14506" t="s">
        <v>44</v>
      </c>
    </row>
    <row r="14507" spans="1:36" x14ac:dyDescent="0.25">
      <c r="A14507" t="s">
        <v>523</v>
      </c>
      <c r="B14507" t="s">
        <v>524</v>
      </c>
      <c r="C14507" t="s">
        <v>16825</v>
      </c>
      <c r="D14507" t="s">
        <v>16826</v>
      </c>
      <c r="E14507">
        <v>139</v>
      </c>
      <c r="F14507">
        <v>44.55</v>
      </c>
      <c r="G14507">
        <v>11.1</v>
      </c>
      <c r="H14507" t="s">
        <v>40</v>
      </c>
      <c r="N14507" t="s">
        <v>3966</v>
      </c>
      <c r="O14507" t="s">
        <v>3967</v>
      </c>
      <c r="P14507" t="s">
        <v>431</v>
      </c>
      <c r="Q14507">
        <v>1016125</v>
      </c>
      <c r="U14507">
        <v>152.80500000000001</v>
      </c>
      <c r="V14507">
        <v>103.319</v>
      </c>
      <c r="W14507">
        <v>98.117000000000004</v>
      </c>
      <c r="Z14507" t="s">
        <v>185</v>
      </c>
      <c r="AA14507">
        <v>329.29</v>
      </c>
      <c r="AB14507">
        <v>366.14</v>
      </c>
      <c r="AC14507">
        <v>344.34</v>
      </c>
      <c r="AD14507">
        <v>416.04</v>
      </c>
      <c r="AE14507">
        <v>267.49</v>
      </c>
      <c r="AF14507" t="s">
        <v>49</v>
      </c>
      <c r="AG14507" t="s">
        <v>49</v>
      </c>
      <c r="AH14507" t="s">
        <v>49</v>
      </c>
      <c r="AI14507" t="s">
        <v>49</v>
      </c>
      <c r="AJ14507" t="s">
        <v>49</v>
      </c>
    </row>
    <row r="14508" spans="1:36" x14ac:dyDescent="0.25">
      <c r="A14508" t="s">
        <v>11138</v>
      </c>
      <c r="B14508" t="s">
        <v>11139</v>
      </c>
      <c r="C14508" t="s">
        <v>16827</v>
      </c>
      <c r="D14508" t="s">
        <v>16828</v>
      </c>
      <c r="E14508">
        <v>139</v>
      </c>
      <c r="F14508">
        <v>-0.89049999999999996</v>
      </c>
      <c r="G14508">
        <v>36.289200000000001</v>
      </c>
      <c r="H14508" t="s">
        <v>3854</v>
      </c>
      <c r="L14508">
        <v>2015</v>
      </c>
      <c r="M14508" t="s">
        <v>16829</v>
      </c>
      <c r="N14508" t="s">
        <v>16830</v>
      </c>
      <c r="O14508" t="s">
        <v>16831</v>
      </c>
      <c r="P14508" t="s">
        <v>98</v>
      </c>
      <c r="Q14508">
        <v>1020738</v>
      </c>
      <c r="AE14508">
        <v>1083.33</v>
      </c>
      <c r="AF14508" t="s">
        <v>43</v>
      </c>
      <c r="AG14508" t="s">
        <v>43</v>
      </c>
      <c r="AH14508" t="s">
        <v>43</v>
      </c>
      <c r="AI14508" t="s">
        <v>43</v>
      </c>
      <c r="AJ14508" t="s">
        <v>44</v>
      </c>
    </row>
    <row r="14509" spans="1:36" x14ac:dyDescent="0.25">
      <c r="A14509" t="s">
        <v>1448</v>
      </c>
      <c r="B14509" t="s">
        <v>1449</v>
      </c>
      <c r="C14509" t="s">
        <v>16832</v>
      </c>
      <c r="D14509" t="s">
        <v>16833</v>
      </c>
      <c r="E14509">
        <v>139</v>
      </c>
      <c r="F14509">
        <v>35.569899999999997</v>
      </c>
      <c r="G14509">
        <v>-5.4633000000000003</v>
      </c>
      <c r="H14509" t="s">
        <v>110</v>
      </c>
      <c r="L14509">
        <v>1975</v>
      </c>
      <c r="M14509" t="s">
        <v>14364</v>
      </c>
      <c r="N14509" t="s">
        <v>158</v>
      </c>
      <c r="O14509" t="s">
        <v>159</v>
      </c>
      <c r="P14509" t="s">
        <v>62</v>
      </c>
      <c r="Q14509">
        <v>1024708</v>
      </c>
      <c r="AE14509">
        <v>276.45999999999998</v>
      </c>
      <c r="AF14509" t="s">
        <v>43</v>
      </c>
      <c r="AG14509" t="s">
        <v>43</v>
      </c>
      <c r="AH14509" t="s">
        <v>43</v>
      </c>
      <c r="AI14509" t="s">
        <v>43</v>
      </c>
      <c r="AJ14509" t="s">
        <v>44</v>
      </c>
    </row>
    <row r="14510" spans="1:36" x14ac:dyDescent="0.25">
      <c r="A14510" t="s">
        <v>9932</v>
      </c>
      <c r="B14510" t="s">
        <v>9933</v>
      </c>
      <c r="C14510" t="s">
        <v>16834</v>
      </c>
      <c r="D14510" t="s">
        <v>16835</v>
      </c>
      <c r="E14510">
        <v>139</v>
      </c>
      <c r="F14510">
        <v>12.8536</v>
      </c>
      <c r="G14510">
        <v>44.975200000000001</v>
      </c>
      <c r="H14510" t="s">
        <v>110</v>
      </c>
      <c r="M14510" t="s">
        <v>9936</v>
      </c>
      <c r="N14510" t="s">
        <v>9937</v>
      </c>
      <c r="O14510" t="s">
        <v>9938</v>
      </c>
      <c r="P14510" t="s">
        <v>47</v>
      </c>
      <c r="Q14510">
        <v>1026265</v>
      </c>
      <c r="AE14510">
        <v>298.37</v>
      </c>
      <c r="AF14510" t="s">
        <v>43</v>
      </c>
      <c r="AG14510" t="s">
        <v>43</v>
      </c>
      <c r="AH14510" t="s">
        <v>43</v>
      </c>
      <c r="AI14510" t="s">
        <v>43</v>
      </c>
      <c r="AJ14510" t="s">
        <v>44</v>
      </c>
    </row>
    <row r="14511" spans="1:36" x14ac:dyDescent="0.25">
      <c r="A14511" t="s">
        <v>531</v>
      </c>
      <c r="B14511" t="s">
        <v>532</v>
      </c>
      <c r="C14511" t="s">
        <v>16836</v>
      </c>
      <c r="D14511" t="s">
        <v>16837</v>
      </c>
      <c r="E14511">
        <v>138.9</v>
      </c>
      <c r="F14511">
        <v>52.7271</v>
      </c>
      <c r="G14511">
        <v>12.011200000000001</v>
      </c>
      <c r="H14511" t="s">
        <v>1615</v>
      </c>
      <c r="M14511" t="s">
        <v>16836</v>
      </c>
      <c r="N14511" t="s">
        <v>536</v>
      </c>
      <c r="O14511" t="s">
        <v>537</v>
      </c>
      <c r="P14511" t="s">
        <v>536</v>
      </c>
      <c r="AF14511" t="s">
        <v>43</v>
      </c>
      <c r="AG14511" t="s">
        <v>43</v>
      </c>
      <c r="AH14511" t="s">
        <v>43</v>
      </c>
      <c r="AI14511" t="s">
        <v>43</v>
      </c>
      <c r="AJ14511" t="s">
        <v>43</v>
      </c>
    </row>
    <row r="14512" spans="1:36" x14ac:dyDescent="0.25">
      <c r="A14512" t="s">
        <v>164</v>
      </c>
      <c r="B14512" t="s">
        <v>165</v>
      </c>
      <c r="C14512" t="s">
        <v>16838</v>
      </c>
      <c r="D14512" t="s">
        <v>16839</v>
      </c>
      <c r="E14512">
        <v>138.6</v>
      </c>
      <c r="F14512">
        <v>48.0503</v>
      </c>
      <c r="G14512">
        <v>-67.430300000000003</v>
      </c>
      <c r="H14512" t="s">
        <v>128</v>
      </c>
      <c r="N14512" t="s">
        <v>169</v>
      </c>
      <c r="O14512" t="s">
        <v>170</v>
      </c>
      <c r="P14512" t="s">
        <v>169</v>
      </c>
      <c r="Q14512">
        <v>59714</v>
      </c>
      <c r="R14512">
        <v>2016</v>
      </c>
      <c r="AE14512">
        <v>321.55</v>
      </c>
      <c r="AF14512" t="s">
        <v>43</v>
      </c>
      <c r="AG14512" t="s">
        <v>43</v>
      </c>
      <c r="AH14512" t="s">
        <v>43</v>
      </c>
      <c r="AI14512" t="s">
        <v>43</v>
      </c>
      <c r="AJ14512" t="s">
        <v>44</v>
      </c>
    </row>
    <row r="14513" spans="1:36" x14ac:dyDescent="0.25">
      <c r="A14513" t="s">
        <v>327</v>
      </c>
      <c r="B14513" t="s">
        <v>328</v>
      </c>
      <c r="C14513" t="s">
        <v>16840</v>
      </c>
      <c r="D14513" t="s">
        <v>16841</v>
      </c>
      <c r="E14513">
        <v>138.6</v>
      </c>
      <c r="F14513">
        <v>-32.741999999999997</v>
      </c>
      <c r="G14513">
        <v>25.924199999999999</v>
      </c>
      <c r="H14513" t="s">
        <v>128</v>
      </c>
      <c r="L14513">
        <v>2014</v>
      </c>
      <c r="M14513" t="s">
        <v>16842</v>
      </c>
      <c r="N14513" t="s">
        <v>16843</v>
      </c>
      <c r="O14513" t="s">
        <v>16844</v>
      </c>
      <c r="P14513" t="s">
        <v>98</v>
      </c>
      <c r="AC14513">
        <v>398.49</v>
      </c>
      <c r="AD14513">
        <v>434.64</v>
      </c>
      <c r="AE14513">
        <v>390.02</v>
      </c>
      <c r="AF14513" t="s">
        <v>43</v>
      </c>
      <c r="AG14513" t="s">
        <v>43</v>
      </c>
      <c r="AH14513" t="s">
        <v>5977</v>
      </c>
      <c r="AI14513" t="s">
        <v>5977</v>
      </c>
      <c r="AJ14513" t="s">
        <v>5977</v>
      </c>
    </row>
    <row r="14514" spans="1:36" x14ac:dyDescent="0.25">
      <c r="A14514" t="s">
        <v>531</v>
      </c>
      <c r="B14514" t="s">
        <v>532</v>
      </c>
      <c r="C14514" t="s">
        <v>16847</v>
      </c>
      <c r="D14514" t="s">
        <v>16848</v>
      </c>
      <c r="E14514">
        <v>138.5</v>
      </c>
      <c r="F14514">
        <v>52.4422</v>
      </c>
      <c r="G14514">
        <v>10.7645</v>
      </c>
      <c r="H14514" t="s">
        <v>87</v>
      </c>
      <c r="L14514">
        <v>1985</v>
      </c>
      <c r="M14514" t="s">
        <v>14116</v>
      </c>
      <c r="N14514" t="s">
        <v>536</v>
      </c>
      <c r="O14514" t="s">
        <v>537</v>
      </c>
      <c r="P14514" t="s">
        <v>536</v>
      </c>
      <c r="Q14514">
        <v>1029851</v>
      </c>
      <c r="V14514">
        <v>1686.626</v>
      </c>
      <c r="W14514">
        <v>1624.65</v>
      </c>
      <c r="Z14514" t="s">
        <v>185</v>
      </c>
      <c r="AE14514">
        <v>680.91</v>
      </c>
      <c r="AF14514" t="s">
        <v>43</v>
      </c>
      <c r="AG14514" t="s">
        <v>43</v>
      </c>
      <c r="AH14514" t="s">
        <v>43</v>
      </c>
      <c r="AI14514" t="s">
        <v>43</v>
      </c>
      <c r="AJ14514" t="s">
        <v>44</v>
      </c>
    </row>
    <row r="14515" spans="1:36" x14ac:dyDescent="0.25">
      <c r="A14515" t="s">
        <v>69</v>
      </c>
      <c r="B14515" t="s">
        <v>70</v>
      </c>
      <c r="C14515" t="s">
        <v>16855</v>
      </c>
      <c r="D14515" t="s">
        <v>16856</v>
      </c>
      <c r="E14515">
        <v>138.02000000000001</v>
      </c>
      <c r="F14515">
        <v>-12.661899999999999</v>
      </c>
      <c r="G14515">
        <v>-38.196899999999999</v>
      </c>
      <c r="H14515" t="s">
        <v>58</v>
      </c>
      <c r="L14515">
        <v>2003</v>
      </c>
      <c r="N14515" t="s">
        <v>73</v>
      </c>
      <c r="O14515" t="s">
        <v>74</v>
      </c>
      <c r="P14515" t="s">
        <v>73</v>
      </c>
      <c r="R14515">
        <v>2017</v>
      </c>
      <c r="AE14515">
        <v>909.82</v>
      </c>
      <c r="AF14515" t="s">
        <v>43</v>
      </c>
      <c r="AG14515" t="s">
        <v>43</v>
      </c>
      <c r="AH14515" t="s">
        <v>43</v>
      </c>
      <c r="AI14515" t="s">
        <v>43</v>
      </c>
      <c r="AJ14515" t="s">
        <v>44</v>
      </c>
    </row>
    <row r="14516" spans="1:36" x14ac:dyDescent="0.25">
      <c r="A14516" t="s">
        <v>692</v>
      </c>
      <c r="B14516" t="s">
        <v>693</v>
      </c>
      <c r="C14516" t="s">
        <v>16857</v>
      </c>
      <c r="D14516" t="s">
        <v>16858</v>
      </c>
      <c r="E14516">
        <v>138</v>
      </c>
      <c r="F14516">
        <v>51.219799999999999</v>
      </c>
      <c r="G14516">
        <v>4.3266</v>
      </c>
      <c r="H14516" t="s">
        <v>58</v>
      </c>
      <c r="N14516" t="s">
        <v>696</v>
      </c>
      <c r="O14516" t="s">
        <v>697</v>
      </c>
      <c r="P14516" t="s">
        <v>431</v>
      </c>
      <c r="Q14516">
        <v>1056631</v>
      </c>
      <c r="U14516">
        <v>695.149</v>
      </c>
      <c r="V14516">
        <v>728.43700000000001</v>
      </c>
      <c r="W14516">
        <v>778.16399999999999</v>
      </c>
      <c r="Z14516" t="s">
        <v>185</v>
      </c>
      <c r="AE14516">
        <v>575.17999999999995</v>
      </c>
      <c r="AF14516" t="s">
        <v>43</v>
      </c>
      <c r="AG14516" t="s">
        <v>43</v>
      </c>
      <c r="AH14516" t="s">
        <v>43</v>
      </c>
      <c r="AI14516" t="s">
        <v>43</v>
      </c>
      <c r="AJ14516" t="s">
        <v>44</v>
      </c>
    </row>
    <row r="14517" spans="1:36" x14ac:dyDescent="0.25">
      <c r="A14517" t="s">
        <v>164</v>
      </c>
      <c r="B14517" t="s">
        <v>165</v>
      </c>
      <c r="C14517" t="s">
        <v>16859</v>
      </c>
      <c r="D14517" t="s">
        <v>16860</v>
      </c>
      <c r="E14517">
        <v>138</v>
      </c>
      <c r="F14517">
        <v>49.134500000000003</v>
      </c>
      <c r="G14517">
        <v>-97.420500000000004</v>
      </c>
      <c r="H14517" t="s">
        <v>128</v>
      </c>
      <c r="M14517" t="s">
        <v>16861</v>
      </c>
      <c r="N14517" t="s">
        <v>169</v>
      </c>
      <c r="O14517" t="s">
        <v>170</v>
      </c>
      <c r="P14517" t="s">
        <v>169</v>
      </c>
      <c r="Q14517">
        <v>58247</v>
      </c>
      <c r="R14517">
        <v>2016</v>
      </c>
      <c r="AE14517">
        <v>320.16000000000003</v>
      </c>
      <c r="AF14517" t="s">
        <v>43</v>
      </c>
      <c r="AG14517" t="s">
        <v>43</v>
      </c>
      <c r="AH14517" t="s">
        <v>43</v>
      </c>
      <c r="AI14517" t="s">
        <v>43</v>
      </c>
      <c r="AJ14517" t="s">
        <v>44</v>
      </c>
    </row>
    <row r="14518" spans="1:36" x14ac:dyDescent="0.25">
      <c r="A14518" t="s">
        <v>164</v>
      </c>
      <c r="B14518" t="s">
        <v>165</v>
      </c>
      <c r="C14518" t="s">
        <v>16862</v>
      </c>
      <c r="D14518" t="s">
        <v>16863</v>
      </c>
      <c r="E14518">
        <v>138</v>
      </c>
      <c r="F14518">
        <v>52.723399999999998</v>
      </c>
      <c r="G14518">
        <v>-108.23180000000001</v>
      </c>
      <c r="H14518" t="s">
        <v>58</v>
      </c>
      <c r="M14518" t="s">
        <v>6663</v>
      </c>
      <c r="N14518" t="s">
        <v>169</v>
      </c>
      <c r="O14518" t="s">
        <v>170</v>
      </c>
      <c r="P14518" t="s">
        <v>169</v>
      </c>
      <c r="Q14518">
        <v>62825</v>
      </c>
      <c r="R14518">
        <v>2016</v>
      </c>
      <c r="AE14518">
        <v>481.88</v>
      </c>
      <c r="AF14518" t="s">
        <v>43</v>
      </c>
      <c r="AG14518" t="s">
        <v>43</v>
      </c>
      <c r="AH14518" t="s">
        <v>43</v>
      </c>
      <c r="AI14518" t="s">
        <v>43</v>
      </c>
      <c r="AJ14518" t="s">
        <v>44</v>
      </c>
    </row>
    <row r="14519" spans="1:36" x14ac:dyDescent="0.25">
      <c r="A14519" t="s">
        <v>4399</v>
      </c>
      <c r="B14519" t="s">
        <v>4400</v>
      </c>
      <c r="C14519" t="s">
        <v>16864</v>
      </c>
      <c r="D14519" t="s">
        <v>16865</v>
      </c>
      <c r="E14519">
        <v>138</v>
      </c>
      <c r="F14519">
        <v>-22.343</v>
      </c>
      <c r="G14519">
        <v>-69.522999999999996</v>
      </c>
      <c r="H14519" t="s">
        <v>1049</v>
      </c>
      <c r="N14519" t="s">
        <v>4342</v>
      </c>
      <c r="O14519" t="s">
        <v>4343</v>
      </c>
      <c r="P14519" t="s">
        <v>4342</v>
      </c>
      <c r="AA14519">
        <v>314.79000000000002</v>
      </c>
      <c r="AB14519">
        <v>360.46</v>
      </c>
      <c r="AC14519">
        <v>365.03</v>
      </c>
      <c r="AD14519">
        <v>365.6</v>
      </c>
      <c r="AE14519">
        <v>362.39</v>
      </c>
      <c r="AF14519" t="s">
        <v>4344</v>
      </c>
      <c r="AG14519" t="s">
        <v>4344</v>
      </c>
      <c r="AH14519" t="s">
        <v>4344</v>
      </c>
      <c r="AI14519" t="s">
        <v>4344</v>
      </c>
      <c r="AJ14519" t="s">
        <v>4344</v>
      </c>
    </row>
    <row r="14520" spans="1:36" x14ac:dyDescent="0.25">
      <c r="A14520" t="s">
        <v>36</v>
      </c>
      <c r="B14520" t="s">
        <v>37</v>
      </c>
      <c r="C14520" t="s">
        <v>16866</v>
      </c>
      <c r="D14520" t="s">
        <v>16867</v>
      </c>
      <c r="E14520">
        <v>138</v>
      </c>
      <c r="F14520">
        <v>36.748399999999997</v>
      </c>
      <c r="G14520">
        <v>118.0694</v>
      </c>
      <c r="H14520" t="s">
        <v>87</v>
      </c>
      <c r="L14520">
        <v>2012</v>
      </c>
      <c r="M14520" t="s">
        <v>16868</v>
      </c>
      <c r="N14520" t="s">
        <v>89</v>
      </c>
      <c r="O14520" t="s">
        <v>90</v>
      </c>
      <c r="P14520" t="s">
        <v>89</v>
      </c>
      <c r="AE14520">
        <v>672.43</v>
      </c>
      <c r="AF14520" t="s">
        <v>43</v>
      </c>
      <c r="AG14520" t="s">
        <v>43</v>
      </c>
      <c r="AH14520" t="s">
        <v>43</v>
      </c>
      <c r="AI14520" t="s">
        <v>43</v>
      </c>
      <c r="AJ14520" t="s">
        <v>44</v>
      </c>
    </row>
    <row r="14521" spans="1:36" x14ac:dyDescent="0.25">
      <c r="A14521" t="s">
        <v>36</v>
      </c>
      <c r="B14521" t="s">
        <v>37</v>
      </c>
      <c r="C14521" t="s">
        <v>16869</v>
      </c>
      <c r="D14521" t="s">
        <v>16870</v>
      </c>
      <c r="E14521">
        <v>138</v>
      </c>
      <c r="F14521">
        <v>31.5717</v>
      </c>
      <c r="G14521">
        <v>103.2025</v>
      </c>
      <c r="H14521" t="s">
        <v>40</v>
      </c>
      <c r="N14521" t="s">
        <v>4904</v>
      </c>
      <c r="O14521" t="s">
        <v>16871</v>
      </c>
      <c r="P14521" t="s">
        <v>4904</v>
      </c>
      <c r="AA14521">
        <v>383.12</v>
      </c>
      <c r="AB14521">
        <v>493.54</v>
      </c>
      <c r="AC14521">
        <v>485.09</v>
      </c>
      <c r="AD14521">
        <v>600.55999999999995</v>
      </c>
      <c r="AE14521">
        <v>476.96</v>
      </c>
      <c r="AF14521" t="s">
        <v>49</v>
      </c>
      <c r="AG14521" t="s">
        <v>49</v>
      </c>
      <c r="AH14521" t="s">
        <v>49</v>
      </c>
      <c r="AI14521" t="s">
        <v>49</v>
      </c>
      <c r="AJ14521" t="s">
        <v>49</v>
      </c>
    </row>
    <row r="14522" spans="1:36" x14ac:dyDescent="0.25">
      <c r="A14522" t="s">
        <v>531</v>
      </c>
      <c r="B14522" t="s">
        <v>532</v>
      </c>
      <c r="C14522" t="s">
        <v>16872</v>
      </c>
      <c r="D14522" t="s">
        <v>16873</v>
      </c>
      <c r="E14522">
        <v>138</v>
      </c>
      <c r="F14522">
        <v>51.224800000000002</v>
      </c>
      <c r="G14522">
        <v>7.9927999999999999</v>
      </c>
      <c r="H14522" t="s">
        <v>40</v>
      </c>
      <c r="L14522">
        <v>1969</v>
      </c>
      <c r="M14522" t="s">
        <v>11132</v>
      </c>
      <c r="N14522" t="s">
        <v>536</v>
      </c>
      <c r="O14522" t="s">
        <v>537</v>
      </c>
      <c r="P14522" t="s">
        <v>536</v>
      </c>
      <c r="AA14522">
        <v>490.72</v>
      </c>
      <c r="AB14522">
        <v>294.27999999999997</v>
      </c>
      <c r="AC14522">
        <v>362.34</v>
      </c>
      <c r="AD14522">
        <v>289.37</v>
      </c>
      <c r="AE14522">
        <v>287.89</v>
      </c>
      <c r="AF14522" t="s">
        <v>49</v>
      </c>
      <c r="AG14522" t="s">
        <v>49</v>
      </c>
      <c r="AH14522" t="s">
        <v>49</v>
      </c>
      <c r="AI14522" t="s">
        <v>49</v>
      </c>
      <c r="AJ14522" t="s">
        <v>49</v>
      </c>
    </row>
    <row r="14523" spans="1:36" x14ac:dyDescent="0.25">
      <c r="A14523" t="s">
        <v>4968</v>
      </c>
      <c r="B14523" t="s">
        <v>4969</v>
      </c>
      <c r="C14523" t="s">
        <v>16874</v>
      </c>
      <c r="D14523" t="s">
        <v>16875</v>
      </c>
      <c r="E14523">
        <v>138</v>
      </c>
      <c r="F14523">
        <v>56.990400000000001</v>
      </c>
      <c r="G14523">
        <v>24.178799999999999</v>
      </c>
      <c r="H14523" t="s">
        <v>58</v>
      </c>
      <c r="N14523" t="s">
        <v>182</v>
      </c>
      <c r="O14523" t="s">
        <v>183</v>
      </c>
      <c r="P14523" t="s">
        <v>62</v>
      </c>
      <c r="AE14523">
        <v>391.7</v>
      </c>
      <c r="AF14523" t="s">
        <v>43</v>
      </c>
      <c r="AG14523" t="s">
        <v>43</v>
      </c>
      <c r="AH14523" t="s">
        <v>43</v>
      </c>
      <c r="AI14523" t="s">
        <v>43</v>
      </c>
      <c r="AJ14523" t="s">
        <v>44</v>
      </c>
    </row>
    <row r="14524" spans="1:36" x14ac:dyDescent="0.25">
      <c r="A14524" t="s">
        <v>5585</v>
      </c>
      <c r="B14524" t="s">
        <v>5586</v>
      </c>
      <c r="C14524" t="s">
        <v>16876</v>
      </c>
      <c r="D14524" t="s">
        <v>16877</v>
      </c>
      <c r="E14524">
        <v>138</v>
      </c>
      <c r="F14524">
        <v>-38.6143</v>
      </c>
      <c r="G14524">
        <v>176.1825</v>
      </c>
      <c r="H14524" t="s">
        <v>3854</v>
      </c>
      <c r="L14524">
        <v>2010</v>
      </c>
      <c r="M14524" t="s">
        <v>10472</v>
      </c>
      <c r="N14524" t="s">
        <v>10472</v>
      </c>
      <c r="O14524" t="s">
        <v>16878</v>
      </c>
      <c r="P14524" t="s">
        <v>62</v>
      </c>
      <c r="AE14524">
        <v>1030.56</v>
      </c>
      <c r="AF14524" t="s">
        <v>43</v>
      </c>
      <c r="AG14524" t="s">
        <v>43</v>
      </c>
      <c r="AH14524" t="s">
        <v>43</v>
      </c>
      <c r="AI14524" t="s">
        <v>43</v>
      </c>
      <c r="AJ14524" t="s">
        <v>44</v>
      </c>
    </row>
    <row r="14525" spans="1:36" x14ac:dyDescent="0.25">
      <c r="A14525" t="s">
        <v>2073</v>
      </c>
      <c r="B14525" t="s">
        <v>2074</v>
      </c>
      <c r="C14525" t="s">
        <v>16879</v>
      </c>
      <c r="D14525" t="s">
        <v>16880</v>
      </c>
      <c r="E14525">
        <v>138</v>
      </c>
      <c r="F14525">
        <v>45.426000000000002</v>
      </c>
      <c r="G14525">
        <v>22.4757</v>
      </c>
      <c r="H14525" t="s">
        <v>40</v>
      </c>
      <c r="N14525" t="s">
        <v>182</v>
      </c>
      <c r="O14525" t="s">
        <v>183</v>
      </c>
      <c r="P14525" t="s">
        <v>62</v>
      </c>
      <c r="Q14525">
        <v>1027219</v>
      </c>
      <c r="AA14525">
        <v>412.28</v>
      </c>
      <c r="AB14525">
        <v>357.93</v>
      </c>
      <c r="AC14525">
        <v>308.45999999999998</v>
      </c>
      <c r="AD14525">
        <v>366.53</v>
      </c>
      <c r="AE14525">
        <v>397.63</v>
      </c>
      <c r="AF14525" t="s">
        <v>49</v>
      </c>
      <c r="AG14525" t="s">
        <v>49</v>
      </c>
      <c r="AH14525" t="s">
        <v>49</v>
      </c>
      <c r="AI14525" t="s">
        <v>49</v>
      </c>
      <c r="AJ14525" t="s">
        <v>49</v>
      </c>
    </row>
    <row r="14526" spans="1:36" x14ac:dyDescent="0.25">
      <c r="A14526" t="s">
        <v>327</v>
      </c>
      <c r="B14526" t="s">
        <v>328</v>
      </c>
      <c r="C14526" t="s">
        <v>16881</v>
      </c>
      <c r="D14526" t="s">
        <v>16882</v>
      </c>
      <c r="E14526">
        <v>138</v>
      </c>
      <c r="F14526">
        <v>-33.266500000000001</v>
      </c>
      <c r="G14526">
        <v>19.022500000000001</v>
      </c>
      <c r="H14526" t="s">
        <v>128</v>
      </c>
      <c r="L14526">
        <v>2015</v>
      </c>
      <c r="M14526" t="s">
        <v>16883</v>
      </c>
      <c r="N14526" t="s">
        <v>16884</v>
      </c>
      <c r="O14526" t="s">
        <v>16885</v>
      </c>
      <c r="P14526" t="s">
        <v>98</v>
      </c>
      <c r="Q14526">
        <v>1109706</v>
      </c>
      <c r="AD14526">
        <v>395.12</v>
      </c>
      <c r="AE14526">
        <v>411.69</v>
      </c>
      <c r="AF14526" t="s">
        <v>43</v>
      </c>
      <c r="AG14526" t="s">
        <v>43</v>
      </c>
      <c r="AH14526" t="s">
        <v>43</v>
      </c>
      <c r="AI14526" t="s">
        <v>5977</v>
      </c>
      <c r="AJ14526" t="s">
        <v>5977</v>
      </c>
    </row>
    <row r="14527" spans="1:36" x14ac:dyDescent="0.25">
      <c r="A14527" t="s">
        <v>327</v>
      </c>
      <c r="B14527" t="s">
        <v>328</v>
      </c>
      <c r="C14527" t="s">
        <v>16886</v>
      </c>
      <c r="D14527" t="s">
        <v>16887</v>
      </c>
      <c r="E14527">
        <v>138</v>
      </c>
      <c r="F14527">
        <v>-33.996200000000002</v>
      </c>
      <c r="G14527">
        <v>24.843499999999999</v>
      </c>
      <c r="H14527" t="s">
        <v>128</v>
      </c>
      <c r="L14527">
        <v>2014</v>
      </c>
      <c r="M14527" t="s">
        <v>16888</v>
      </c>
      <c r="N14527" t="s">
        <v>16886</v>
      </c>
      <c r="O14527" t="s">
        <v>16889</v>
      </c>
      <c r="P14527" t="s">
        <v>98</v>
      </c>
      <c r="AC14527">
        <v>396.77</v>
      </c>
      <c r="AD14527">
        <v>420.01</v>
      </c>
      <c r="AE14527">
        <v>388.33</v>
      </c>
      <c r="AF14527" t="s">
        <v>43</v>
      </c>
      <c r="AG14527" t="s">
        <v>43</v>
      </c>
      <c r="AH14527" t="s">
        <v>5977</v>
      </c>
      <c r="AI14527" t="s">
        <v>5977</v>
      </c>
      <c r="AJ14527" t="s">
        <v>5977</v>
      </c>
    </row>
    <row r="14528" spans="1:36" x14ac:dyDescent="0.25">
      <c r="A14528" t="s">
        <v>743</v>
      </c>
      <c r="B14528" t="s">
        <v>744</v>
      </c>
      <c r="C14528" t="s">
        <v>16890</v>
      </c>
      <c r="D14528" t="s">
        <v>16891</v>
      </c>
      <c r="E14528">
        <v>138</v>
      </c>
      <c r="F14528">
        <v>40.936799999999998</v>
      </c>
      <c r="G14528">
        <v>36.649099999999997</v>
      </c>
      <c r="H14528" t="s">
        <v>40</v>
      </c>
      <c r="N14528" t="s">
        <v>748</v>
      </c>
      <c r="O14528" t="s">
        <v>1168</v>
      </c>
      <c r="P14528" t="s">
        <v>98</v>
      </c>
      <c r="AA14528">
        <v>369.66</v>
      </c>
      <c r="AB14528">
        <v>209.95</v>
      </c>
      <c r="AC14528">
        <v>368.07</v>
      </c>
      <c r="AD14528">
        <v>368.76</v>
      </c>
      <c r="AE14528">
        <v>441.58</v>
      </c>
      <c r="AF14528" t="s">
        <v>49</v>
      </c>
      <c r="AG14528" t="s">
        <v>49</v>
      </c>
      <c r="AH14528" t="s">
        <v>49</v>
      </c>
      <c r="AI14528" t="s">
        <v>49</v>
      </c>
      <c r="AJ14528" t="s">
        <v>49</v>
      </c>
    </row>
    <row r="14529" spans="1:36" x14ac:dyDescent="0.25">
      <c r="A14529" t="s">
        <v>1286</v>
      </c>
      <c r="B14529" t="s">
        <v>1287</v>
      </c>
      <c r="C14529" t="s">
        <v>16892</v>
      </c>
      <c r="D14529" t="s">
        <v>16893</v>
      </c>
      <c r="E14529">
        <v>138</v>
      </c>
      <c r="F14529">
        <v>55.899500000000003</v>
      </c>
      <c r="G14529">
        <v>-2.5293000000000001</v>
      </c>
      <c r="H14529" t="s">
        <v>128</v>
      </c>
      <c r="M14529" t="s">
        <v>16894</v>
      </c>
      <c r="N14529" t="s">
        <v>1617</v>
      </c>
      <c r="O14529" t="s">
        <v>1618</v>
      </c>
      <c r="P14529" t="s">
        <v>1617</v>
      </c>
      <c r="Q14529">
        <v>1056261</v>
      </c>
      <c r="AE14529">
        <v>347.89</v>
      </c>
      <c r="AF14529" t="s">
        <v>43</v>
      </c>
      <c r="AG14529" t="s">
        <v>43</v>
      </c>
      <c r="AH14529" t="s">
        <v>43</v>
      </c>
      <c r="AI14529" t="s">
        <v>43</v>
      </c>
      <c r="AJ14529" t="s">
        <v>44</v>
      </c>
    </row>
    <row r="14530" spans="1:36" x14ac:dyDescent="0.25">
      <c r="A14530" t="s">
        <v>4399</v>
      </c>
      <c r="B14530" t="s">
        <v>4400</v>
      </c>
      <c r="C14530" t="s">
        <v>16902</v>
      </c>
      <c r="D14530" t="s">
        <v>16903</v>
      </c>
      <c r="E14530">
        <v>137.61000000000001</v>
      </c>
      <c r="F14530">
        <v>-37.093000000000004</v>
      </c>
      <c r="G14530">
        <v>-72.316400000000002</v>
      </c>
      <c r="H14530" t="s">
        <v>110</v>
      </c>
      <c r="M14530" t="s">
        <v>5826</v>
      </c>
      <c r="N14530" t="s">
        <v>4404</v>
      </c>
      <c r="O14530" t="s">
        <v>4405</v>
      </c>
      <c r="P14530" t="s">
        <v>4404</v>
      </c>
      <c r="Q14530">
        <v>1070245</v>
      </c>
      <c r="R14530">
        <v>2016</v>
      </c>
      <c r="AE14530">
        <v>80.510000000000005</v>
      </c>
      <c r="AF14530" t="s">
        <v>43</v>
      </c>
      <c r="AG14530" t="s">
        <v>43</v>
      </c>
      <c r="AH14530" t="s">
        <v>43</v>
      </c>
      <c r="AI14530" t="s">
        <v>43</v>
      </c>
      <c r="AJ14530" t="s">
        <v>44</v>
      </c>
    </row>
    <row r="14531" spans="1:36" x14ac:dyDescent="0.25">
      <c r="A14531" t="s">
        <v>16165</v>
      </c>
      <c r="B14531" t="s">
        <v>16166</v>
      </c>
      <c r="C14531" t="s">
        <v>16904</v>
      </c>
      <c r="D14531" t="s">
        <v>16905</v>
      </c>
      <c r="E14531">
        <v>137.42400000000001</v>
      </c>
      <c r="F14531">
        <v>-20.145700000000001</v>
      </c>
      <c r="G14531">
        <v>57.492800000000003</v>
      </c>
      <c r="H14531" t="s">
        <v>110</v>
      </c>
      <c r="N14531" t="s">
        <v>3218</v>
      </c>
      <c r="O14531" t="s">
        <v>3219</v>
      </c>
      <c r="P14531" t="s">
        <v>3220</v>
      </c>
      <c r="Q14531">
        <v>1011885</v>
      </c>
      <c r="AE14531">
        <v>355</v>
      </c>
      <c r="AF14531" t="s">
        <v>43</v>
      </c>
      <c r="AG14531" t="s">
        <v>43</v>
      </c>
      <c r="AH14531" t="s">
        <v>43</v>
      </c>
      <c r="AI14531" t="s">
        <v>43</v>
      </c>
      <c r="AJ14531" t="s">
        <v>44</v>
      </c>
    </row>
    <row r="14532" spans="1:36" x14ac:dyDescent="0.25">
      <c r="A14532" t="s">
        <v>531</v>
      </c>
      <c r="B14532" t="s">
        <v>532</v>
      </c>
      <c r="C14532" t="s">
        <v>16906</v>
      </c>
      <c r="D14532" t="s">
        <v>16907</v>
      </c>
      <c r="E14532">
        <v>137.30000000000001</v>
      </c>
      <c r="F14532">
        <v>52.278599999999997</v>
      </c>
      <c r="G14532">
        <v>10.514699999999999</v>
      </c>
      <c r="H14532" t="s">
        <v>58</v>
      </c>
      <c r="M14532" t="s">
        <v>16908</v>
      </c>
      <c r="N14532" t="s">
        <v>536</v>
      </c>
      <c r="O14532" t="s">
        <v>537</v>
      </c>
      <c r="P14532" t="s">
        <v>536</v>
      </c>
      <c r="AE14532">
        <v>532.09</v>
      </c>
      <c r="AF14532" t="s">
        <v>43</v>
      </c>
      <c r="AG14532" t="s">
        <v>43</v>
      </c>
      <c r="AH14532" t="s">
        <v>43</v>
      </c>
      <c r="AI14532" t="s">
        <v>43</v>
      </c>
      <c r="AJ14532" t="s">
        <v>44</v>
      </c>
    </row>
    <row r="14533" spans="1:36" x14ac:dyDescent="0.25">
      <c r="A14533" t="s">
        <v>523</v>
      </c>
      <c r="B14533" t="s">
        <v>524</v>
      </c>
      <c r="C14533" t="s">
        <v>16909</v>
      </c>
      <c r="D14533" t="s">
        <v>16910</v>
      </c>
      <c r="E14533">
        <v>137.19999999999999</v>
      </c>
      <c r="F14533">
        <v>45.689100000000003</v>
      </c>
      <c r="G14533">
        <v>10.6609</v>
      </c>
      <c r="H14533" t="s">
        <v>40</v>
      </c>
      <c r="N14533" t="s">
        <v>3966</v>
      </c>
      <c r="O14533" t="s">
        <v>3967</v>
      </c>
      <c r="P14533" t="s">
        <v>431</v>
      </c>
      <c r="Q14533">
        <v>1016212</v>
      </c>
      <c r="U14533">
        <v>70.266000000000005</v>
      </c>
      <c r="V14533">
        <v>108.18600000000001</v>
      </c>
      <c r="W14533">
        <v>87.105000000000004</v>
      </c>
      <c r="Z14533" t="s">
        <v>185</v>
      </c>
      <c r="AA14533">
        <v>366</v>
      </c>
      <c r="AB14533">
        <v>438.77</v>
      </c>
      <c r="AC14533">
        <v>365.88</v>
      </c>
      <c r="AD14533">
        <v>444.1</v>
      </c>
      <c r="AE14533">
        <v>228.22</v>
      </c>
      <c r="AF14533" t="s">
        <v>49</v>
      </c>
      <c r="AG14533" t="s">
        <v>49</v>
      </c>
      <c r="AH14533" t="s">
        <v>49</v>
      </c>
      <c r="AI14533" t="s">
        <v>49</v>
      </c>
      <c r="AJ14533" t="s">
        <v>49</v>
      </c>
    </row>
    <row r="14534" spans="1:36" x14ac:dyDescent="0.25">
      <c r="A14534" t="s">
        <v>1323</v>
      </c>
      <c r="B14534" t="s">
        <v>1324</v>
      </c>
      <c r="C14534" t="s">
        <v>16911</v>
      </c>
      <c r="D14534" t="s">
        <v>16912</v>
      </c>
      <c r="E14534">
        <v>137</v>
      </c>
      <c r="F14534">
        <v>49.754199999999997</v>
      </c>
      <c r="G14534">
        <v>13.3988</v>
      </c>
      <c r="H14534" t="s">
        <v>87</v>
      </c>
      <c r="I14534" t="s">
        <v>1615</v>
      </c>
      <c r="M14534" t="s">
        <v>16913</v>
      </c>
      <c r="N14534" t="s">
        <v>16913</v>
      </c>
      <c r="O14534" t="s">
        <v>16914</v>
      </c>
      <c r="P14534" t="s">
        <v>98</v>
      </c>
      <c r="AE14534">
        <v>619.17999999999995</v>
      </c>
      <c r="AF14534" t="s">
        <v>43</v>
      </c>
      <c r="AG14534" t="s">
        <v>43</v>
      </c>
      <c r="AH14534" t="s">
        <v>43</v>
      </c>
      <c r="AI14534" t="s">
        <v>43</v>
      </c>
      <c r="AJ14534" t="s">
        <v>44</v>
      </c>
    </row>
    <row r="14535" spans="1:36" x14ac:dyDescent="0.25">
      <c r="A14535" t="s">
        <v>4839</v>
      </c>
      <c r="B14535" t="s">
        <v>4840</v>
      </c>
      <c r="C14535" t="s">
        <v>16915</v>
      </c>
      <c r="D14535" t="s">
        <v>16916</v>
      </c>
      <c r="E14535">
        <v>137</v>
      </c>
      <c r="F14535">
        <v>53.273499999999999</v>
      </c>
      <c r="G14535">
        <v>-8.0403000000000002</v>
      </c>
      <c r="H14535" t="s">
        <v>1615</v>
      </c>
      <c r="M14535" t="s">
        <v>8349</v>
      </c>
      <c r="N14535" t="s">
        <v>8350</v>
      </c>
      <c r="O14535" t="s">
        <v>16917</v>
      </c>
      <c r="P14535" t="s">
        <v>62</v>
      </c>
      <c r="Q14535">
        <v>1061258</v>
      </c>
      <c r="U14535">
        <v>967.70500000000004</v>
      </c>
      <c r="Z14535" t="s">
        <v>185</v>
      </c>
      <c r="AF14535" t="s">
        <v>43</v>
      </c>
      <c r="AG14535" t="s">
        <v>43</v>
      </c>
      <c r="AH14535" t="s">
        <v>43</v>
      </c>
      <c r="AI14535" t="s">
        <v>43</v>
      </c>
      <c r="AJ14535" t="s">
        <v>43</v>
      </c>
    </row>
    <row r="14536" spans="1:36" x14ac:dyDescent="0.25">
      <c r="A14536" t="s">
        <v>523</v>
      </c>
      <c r="B14536" t="s">
        <v>524</v>
      </c>
      <c r="C14536" t="s">
        <v>16918</v>
      </c>
      <c r="D14536" t="s">
        <v>16919</v>
      </c>
      <c r="E14536">
        <v>137</v>
      </c>
      <c r="F14536">
        <v>44.916699999999999</v>
      </c>
      <c r="G14536">
        <v>10.25</v>
      </c>
      <c r="H14536" t="s">
        <v>58</v>
      </c>
      <c r="M14536" t="s">
        <v>5467</v>
      </c>
      <c r="N14536" t="s">
        <v>5467</v>
      </c>
      <c r="O14536" t="s">
        <v>16920</v>
      </c>
      <c r="P14536" t="s">
        <v>431</v>
      </c>
      <c r="Q14536">
        <v>1037102</v>
      </c>
      <c r="U14536">
        <v>1</v>
      </c>
      <c r="Z14536" t="s">
        <v>182</v>
      </c>
      <c r="AE14536">
        <v>521.57000000000005</v>
      </c>
      <c r="AF14536" t="s">
        <v>43</v>
      </c>
      <c r="AG14536" t="s">
        <v>43</v>
      </c>
      <c r="AH14536" t="s">
        <v>43</v>
      </c>
      <c r="AI14536" t="s">
        <v>43</v>
      </c>
      <c r="AJ14536" t="s">
        <v>44</v>
      </c>
    </row>
    <row r="14537" spans="1:36" x14ac:dyDescent="0.25">
      <c r="A14537" t="s">
        <v>512</v>
      </c>
      <c r="B14537" t="s">
        <v>513</v>
      </c>
      <c r="C14537" t="s">
        <v>16921</v>
      </c>
      <c r="D14537" t="s">
        <v>16922</v>
      </c>
      <c r="E14537">
        <v>137</v>
      </c>
      <c r="F14537">
        <v>24.844999999999999</v>
      </c>
      <c r="G14537">
        <v>66.788799999999995</v>
      </c>
      <c r="H14537" t="s">
        <v>79</v>
      </c>
      <c r="L14537">
        <v>1971</v>
      </c>
      <c r="M14537" t="s">
        <v>2748</v>
      </c>
      <c r="N14537" t="s">
        <v>517</v>
      </c>
      <c r="O14537" t="s">
        <v>518</v>
      </c>
      <c r="P14537" t="s">
        <v>62</v>
      </c>
      <c r="Q14537">
        <v>1025126</v>
      </c>
      <c r="AF14537" t="s">
        <v>43</v>
      </c>
      <c r="AG14537" t="s">
        <v>43</v>
      </c>
      <c r="AH14537" t="s">
        <v>43</v>
      </c>
      <c r="AI14537" t="s">
        <v>43</v>
      </c>
      <c r="AJ14537" t="s">
        <v>43</v>
      </c>
    </row>
    <row r="14538" spans="1:36" x14ac:dyDescent="0.25">
      <c r="A14538" t="s">
        <v>69</v>
      </c>
      <c r="B14538" t="s">
        <v>70</v>
      </c>
      <c r="C14538" t="s">
        <v>16923</v>
      </c>
      <c r="D14538" t="s">
        <v>16924</v>
      </c>
      <c r="E14538">
        <v>136.80000000000001</v>
      </c>
      <c r="F14538">
        <v>-22.153300000000002</v>
      </c>
      <c r="G14538">
        <v>-48.752499999999998</v>
      </c>
      <c r="H14538" t="s">
        <v>40</v>
      </c>
      <c r="L14538">
        <v>1969</v>
      </c>
      <c r="N14538" t="s">
        <v>73</v>
      </c>
      <c r="O14538" t="s">
        <v>74</v>
      </c>
      <c r="P14538" t="s">
        <v>73</v>
      </c>
      <c r="Q14538">
        <v>1012550</v>
      </c>
      <c r="R14538">
        <v>2017</v>
      </c>
      <c r="AA14538">
        <v>595.66</v>
      </c>
      <c r="AB14538">
        <v>540.11</v>
      </c>
      <c r="AC14538">
        <v>598.54999999999995</v>
      </c>
      <c r="AD14538">
        <v>552.34</v>
      </c>
      <c r="AE14538">
        <v>486.03</v>
      </c>
      <c r="AF14538" t="s">
        <v>49</v>
      </c>
      <c r="AG14538" t="s">
        <v>49</v>
      </c>
      <c r="AH14538" t="s">
        <v>49</v>
      </c>
      <c r="AI14538" t="s">
        <v>49</v>
      </c>
      <c r="AJ14538" t="s">
        <v>49</v>
      </c>
    </row>
    <row r="14539" spans="1:36" x14ac:dyDescent="0.25">
      <c r="A14539" t="s">
        <v>36</v>
      </c>
      <c r="B14539" t="s">
        <v>37</v>
      </c>
      <c r="C14539" t="s">
        <v>16928</v>
      </c>
      <c r="D14539" t="s">
        <v>16929</v>
      </c>
      <c r="E14539">
        <v>136.4</v>
      </c>
      <c r="F14539">
        <v>22.14</v>
      </c>
      <c r="G14539">
        <v>113.58</v>
      </c>
      <c r="H14539" t="s">
        <v>58</v>
      </c>
      <c r="L14539">
        <v>2003</v>
      </c>
      <c r="M14539" t="s">
        <v>12051</v>
      </c>
      <c r="N14539" t="s">
        <v>12051</v>
      </c>
      <c r="O14539" t="s">
        <v>12052</v>
      </c>
      <c r="Q14539">
        <v>1012507</v>
      </c>
      <c r="AE14539">
        <v>413.37</v>
      </c>
      <c r="AF14539" t="s">
        <v>43</v>
      </c>
      <c r="AG14539" t="s">
        <v>43</v>
      </c>
      <c r="AH14539" t="s">
        <v>43</v>
      </c>
      <c r="AI14539" t="s">
        <v>43</v>
      </c>
      <c r="AJ14539" t="s">
        <v>44</v>
      </c>
    </row>
    <row r="14540" spans="1:36" x14ac:dyDescent="0.25">
      <c r="A14540" t="s">
        <v>69</v>
      </c>
      <c r="B14540" t="s">
        <v>70</v>
      </c>
      <c r="C14540" t="s">
        <v>16932</v>
      </c>
      <c r="D14540" t="s">
        <v>16933</v>
      </c>
      <c r="E14540">
        <v>136.19999999999999</v>
      </c>
      <c r="F14540">
        <v>-9.3706999999999994</v>
      </c>
      <c r="G14540">
        <v>-40.559699999999999</v>
      </c>
      <c r="H14540" t="s">
        <v>110</v>
      </c>
      <c r="L14540">
        <v>2002</v>
      </c>
      <c r="N14540" t="s">
        <v>73</v>
      </c>
      <c r="O14540" t="s">
        <v>74</v>
      </c>
      <c r="P14540" t="s">
        <v>73</v>
      </c>
      <c r="R14540">
        <v>2017</v>
      </c>
      <c r="AE14540">
        <v>269.12</v>
      </c>
      <c r="AF14540" t="s">
        <v>43</v>
      </c>
      <c r="AG14540" t="s">
        <v>43</v>
      </c>
      <c r="AH14540" t="s">
        <v>43</v>
      </c>
      <c r="AI14540" t="s">
        <v>43</v>
      </c>
      <c r="AJ14540" t="s">
        <v>44</v>
      </c>
    </row>
    <row r="14541" spans="1:36" x14ac:dyDescent="0.25">
      <c r="A14541" t="s">
        <v>54</v>
      </c>
      <c r="B14541" t="s">
        <v>55</v>
      </c>
      <c r="C14541" t="s">
        <v>16934</v>
      </c>
      <c r="D14541" t="s">
        <v>16935</v>
      </c>
      <c r="E14541">
        <v>136.1</v>
      </c>
      <c r="F14541">
        <v>59.195</v>
      </c>
      <c r="G14541">
        <v>39.938899999999997</v>
      </c>
      <c r="H14541" t="s">
        <v>58</v>
      </c>
      <c r="L14541">
        <v>2011</v>
      </c>
      <c r="M14541" t="s">
        <v>9216</v>
      </c>
      <c r="N14541" t="s">
        <v>60</v>
      </c>
      <c r="O14541" t="s">
        <v>16936</v>
      </c>
      <c r="P14541" t="s">
        <v>62</v>
      </c>
      <c r="AE14541">
        <v>597.03</v>
      </c>
      <c r="AF14541" t="s">
        <v>43</v>
      </c>
      <c r="AG14541" t="s">
        <v>43</v>
      </c>
      <c r="AH14541" t="s">
        <v>43</v>
      </c>
      <c r="AI14541" t="s">
        <v>43</v>
      </c>
      <c r="AJ14541" t="s">
        <v>44</v>
      </c>
    </row>
    <row r="14542" spans="1:36" x14ac:dyDescent="0.25">
      <c r="A14542" t="s">
        <v>69</v>
      </c>
      <c r="B14542" t="s">
        <v>70</v>
      </c>
      <c r="C14542" t="s">
        <v>16937</v>
      </c>
      <c r="D14542" t="s">
        <v>16938</v>
      </c>
      <c r="E14542">
        <v>136</v>
      </c>
      <c r="F14542">
        <v>-22.474</v>
      </c>
      <c r="G14542">
        <v>-48.522500000000001</v>
      </c>
      <c r="H14542" t="s">
        <v>1615</v>
      </c>
      <c r="L14542">
        <v>2010</v>
      </c>
      <c r="N14542" t="s">
        <v>73</v>
      </c>
      <c r="O14542" t="s">
        <v>74</v>
      </c>
      <c r="P14542" t="s">
        <v>73</v>
      </c>
      <c r="Q14542">
        <v>1074647</v>
      </c>
      <c r="R14542">
        <v>2017</v>
      </c>
      <c r="AF14542" t="s">
        <v>43</v>
      </c>
      <c r="AG14542" t="s">
        <v>43</v>
      </c>
      <c r="AH14542" t="s">
        <v>43</v>
      </c>
      <c r="AI14542" t="s">
        <v>43</v>
      </c>
      <c r="AJ14542" t="s">
        <v>43</v>
      </c>
    </row>
    <row r="14543" spans="1:36" x14ac:dyDescent="0.25">
      <c r="A14543" t="s">
        <v>4399</v>
      </c>
      <c r="B14543" t="s">
        <v>4400</v>
      </c>
      <c r="C14543" t="s">
        <v>16939</v>
      </c>
      <c r="D14543" t="s">
        <v>16940</v>
      </c>
      <c r="E14543">
        <v>136</v>
      </c>
      <c r="F14543">
        <v>-37.364600000000003</v>
      </c>
      <c r="G14543">
        <v>-71.489400000000003</v>
      </c>
      <c r="H14543" t="s">
        <v>40</v>
      </c>
      <c r="M14543" t="s">
        <v>6529</v>
      </c>
      <c r="N14543" t="s">
        <v>4404</v>
      </c>
      <c r="O14543" t="s">
        <v>4405</v>
      </c>
      <c r="P14543" t="s">
        <v>4404</v>
      </c>
      <c r="Q14543">
        <v>1015735</v>
      </c>
      <c r="R14543">
        <v>2016</v>
      </c>
      <c r="AA14543">
        <v>391.43</v>
      </c>
      <c r="AB14543">
        <v>345.75</v>
      </c>
      <c r="AC14543">
        <v>445.18</v>
      </c>
      <c r="AD14543">
        <v>298.27999999999997</v>
      </c>
      <c r="AE14543">
        <v>397.04</v>
      </c>
      <c r="AF14543" t="s">
        <v>49</v>
      </c>
      <c r="AG14543" t="s">
        <v>49</v>
      </c>
      <c r="AH14543" t="s">
        <v>49</v>
      </c>
      <c r="AI14543" t="s">
        <v>49</v>
      </c>
      <c r="AJ14543" t="s">
        <v>49</v>
      </c>
    </row>
    <row r="14544" spans="1:36" x14ac:dyDescent="0.25">
      <c r="A14544" t="s">
        <v>531</v>
      </c>
      <c r="B14544" t="s">
        <v>532</v>
      </c>
      <c r="C14544" t="s">
        <v>16941</v>
      </c>
      <c r="D14544" t="s">
        <v>16942</v>
      </c>
      <c r="E14544">
        <v>136</v>
      </c>
      <c r="F14544">
        <v>51.684600000000003</v>
      </c>
      <c r="G14544">
        <v>7.1</v>
      </c>
      <c r="H14544" t="s">
        <v>87</v>
      </c>
      <c r="L14544">
        <v>1974</v>
      </c>
      <c r="M14544" t="s">
        <v>16943</v>
      </c>
      <c r="N14544" t="s">
        <v>89</v>
      </c>
      <c r="O14544" t="s">
        <v>90</v>
      </c>
      <c r="P14544" t="s">
        <v>89</v>
      </c>
      <c r="AE14544">
        <v>668.62</v>
      </c>
      <c r="AF14544" t="s">
        <v>43</v>
      </c>
      <c r="AG14544" t="s">
        <v>43</v>
      </c>
      <c r="AH14544" t="s">
        <v>43</v>
      </c>
      <c r="AI14544" t="s">
        <v>43</v>
      </c>
      <c r="AJ14544" t="s">
        <v>44</v>
      </c>
    </row>
    <row r="14545" spans="1:36" x14ac:dyDescent="0.25">
      <c r="A14545" t="s">
        <v>531</v>
      </c>
      <c r="B14545" t="s">
        <v>532</v>
      </c>
      <c r="C14545" t="s">
        <v>16944</v>
      </c>
      <c r="D14545" t="s">
        <v>16945</v>
      </c>
      <c r="E14545">
        <v>136</v>
      </c>
      <c r="F14545">
        <v>49.017499999999998</v>
      </c>
      <c r="G14545">
        <v>9.1574000000000009</v>
      </c>
      <c r="H14545" t="s">
        <v>110</v>
      </c>
      <c r="L14545">
        <v>1981</v>
      </c>
      <c r="M14545" t="s">
        <v>2253</v>
      </c>
      <c r="N14545" t="s">
        <v>536</v>
      </c>
      <c r="O14545" t="s">
        <v>537</v>
      </c>
      <c r="P14545" t="s">
        <v>536</v>
      </c>
      <c r="Q14545">
        <v>1023745</v>
      </c>
      <c r="U14545">
        <v>24.942</v>
      </c>
      <c r="V14545">
        <v>17.855</v>
      </c>
      <c r="W14545">
        <v>30.68</v>
      </c>
      <c r="Z14545" t="s">
        <v>185</v>
      </c>
      <c r="AE14545">
        <v>203.04</v>
      </c>
      <c r="AF14545" t="s">
        <v>43</v>
      </c>
      <c r="AG14545" t="s">
        <v>43</v>
      </c>
      <c r="AH14545" t="s">
        <v>43</v>
      </c>
      <c r="AI14545" t="s">
        <v>43</v>
      </c>
      <c r="AJ14545" t="s">
        <v>44</v>
      </c>
    </row>
    <row r="14546" spans="1:36" x14ac:dyDescent="0.25">
      <c r="A14546" t="s">
        <v>531</v>
      </c>
      <c r="B14546" t="s">
        <v>532</v>
      </c>
      <c r="C14546" t="s">
        <v>16946</v>
      </c>
      <c r="D14546" t="s">
        <v>16947</v>
      </c>
      <c r="E14546">
        <v>136</v>
      </c>
      <c r="F14546">
        <v>47.873899999999999</v>
      </c>
      <c r="G14546">
        <v>11.871</v>
      </c>
      <c r="H14546" t="s">
        <v>40</v>
      </c>
      <c r="M14546" t="s">
        <v>16948</v>
      </c>
      <c r="N14546" t="s">
        <v>536</v>
      </c>
      <c r="O14546" t="s">
        <v>537</v>
      </c>
      <c r="P14546" t="s">
        <v>536</v>
      </c>
      <c r="Q14546">
        <v>1029969</v>
      </c>
      <c r="AA14546">
        <v>477.25</v>
      </c>
      <c r="AB14546">
        <v>269.14</v>
      </c>
      <c r="AC14546">
        <v>342.91</v>
      </c>
      <c r="AD14546">
        <v>229.36</v>
      </c>
      <c r="AE14546">
        <v>269.14</v>
      </c>
      <c r="AF14546" t="s">
        <v>49</v>
      </c>
      <c r="AG14546" t="s">
        <v>49</v>
      </c>
      <c r="AH14546" t="s">
        <v>49</v>
      </c>
      <c r="AI14546" t="s">
        <v>49</v>
      </c>
      <c r="AJ14546" t="s">
        <v>49</v>
      </c>
    </row>
    <row r="14547" spans="1:36" x14ac:dyDescent="0.25">
      <c r="A14547" t="s">
        <v>512</v>
      </c>
      <c r="B14547" t="s">
        <v>513</v>
      </c>
      <c r="C14547" t="s">
        <v>16949</v>
      </c>
      <c r="D14547" t="s">
        <v>16950</v>
      </c>
      <c r="E14547">
        <v>136</v>
      </c>
      <c r="F14547">
        <v>24.849599999999999</v>
      </c>
      <c r="G14547">
        <v>67.147099999999995</v>
      </c>
      <c r="H14547" t="s">
        <v>110</v>
      </c>
      <c r="L14547">
        <v>1997</v>
      </c>
      <c r="M14547" t="s">
        <v>6450</v>
      </c>
      <c r="N14547" t="s">
        <v>3059</v>
      </c>
      <c r="O14547" t="s">
        <v>3060</v>
      </c>
      <c r="P14547" t="s">
        <v>62</v>
      </c>
      <c r="AE14547">
        <v>640.54999999999995</v>
      </c>
      <c r="AF14547" t="s">
        <v>43</v>
      </c>
      <c r="AG14547" t="s">
        <v>43</v>
      </c>
      <c r="AH14547" t="s">
        <v>43</v>
      </c>
      <c r="AI14547" t="s">
        <v>43</v>
      </c>
      <c r="AJ14547" t="s">
        <v>44</v>
      </c>
    </row>
    <row r="14548" spans="1:36" x14ac:dyDescent="0.25">
      <c r="A14548" t="s">
        <v>282</v>
      </c>
      <c r="B14548" t="s">
        <v>283</v>
      </c>
      <c r="C14548" t="s">
        <v>16951</v>
      </c>
      <c r="D14548" t="s">
        <v>16952</v>
      </c>
      <c r="E14548">
        <v>136</v>
      </c>
      <c r="F14548">
        <v>15.2819</v>
      </c>
      <c r="G14548">
        <v>105.4683</v>
      </c>
      <c r="H14548" t="s">
        <v>40</v>
      </c>
      <c r="L14548">
        <v>1993</v>
      </c>
      <c r="M14548" t="s">
        <v>286</v>
      </c>
      <c r="N14548" t="s">
        <v>287</v>
      </c>
      <c r="O14548" t="s">
        <v>16953</v>
      </c>
      <c r="P14548" t="s">
        <v>62</v>
      </c>
      <c r="Q14548">
        <v>1014281</v>
      </c>
      <c r="AA14548">
        <v>551.64</v>
      </c>
      <c r="AB14548">
        <v>571.79999999999995</v>
      </c>
      <c r="AC14548">
        <v>506.62</v>
      </c>
      <c r="AD14548">
        <v>508.01</v>
      </c>
      <c r="AE14548">
        <v>492.71</v>
      </c>
      <c r="AF14548" t="s">
        <v>49</v>
      </c>
      <c r="AG14548" t="s">
        <v>49</v>
      </c>
      <c r="AH14548" t="s">
        <v>49</v>
      </c>
      <c r="AI14548" t="s">
        <v>49</v>
      </c>
      <c r="AJ14548" t="s">
        <v>49</v>
      </c>
    </row>
    <row r="14549" spans="1:36" x14ac:dyDescent="0.25">
      <c r="A14549" t="s">
        <v>1286</v>
      </c>
      <c r="B14549" t="s">
        <v>1287</v>
      </c>
      <c r="C14549" t="s">
        <v>16954</v>
      </c>
      <c r="D14549" t="s">
        <v>16955</v>
      </c>
      <c r="E14549">
        <v>136</v>
      </c>
      <c r="F14549">
        <v>55.238999999999997</v>
      </c>
      <c r="G14549">
        <v>-3.5741999999999998</v>
      </c>
      <c r="H14549" t="s">
        <v>128</v>
      </c>
      <c r="M14549" t="s">
        <v>13002</v>
      </c>
      <c r="N14549" t="s">
        <v>1617</v>
      </c>
      <c r="O14549" t="s">
        <v>1618</v>
      </c>
      <c r="P14549" t="s">
        <v>1617</v>
      </c>
      <c r="Q14549">
        <v>1056621</v>
      </c>
      <c r="AE14549">
        <v>342.85</v>
      </c>
      <c r="AF14549" t="s">
        <v>43</v>
      </c>
      <c r="AG14549" t="s">
        <v>43</v>
      </c>
      <c r="AH14549" t="s">
        <v>43</v>
      </c>
      <c r="AI14549" t="s">
        <v>43</v>
      </c>
      <c r="AJ14549" t="s">
        <v>44</v>
      </c>
    </row>
    <row r="14550" spans="1:36" x14ac:dyDescent="0.25">
      <c r="A14550" t="s">
        <v>54</v>
      </c>
      <c r="B14550" t="s">
        <v>55</v>
      </c>
      <c r="C14550" t="s">
        <v>16962</v>
      </c>
      <c r="D14550" t="s">
        <v>16963</v>
      </c>
      <c r="E14550">
        <v>135.9</v>
      </c>
      <c r="F14550">
        <v>55.649000000000001</v>
      </c>
      <c r="G14550">
        <v>37.641100000000002</v>
      </c>
      <c r="H14550" t="s">
        <v>58</v>
      </c>
      <c r="M14550" t="s">
        <v>16964</v>
      </c>
      <c r="N14550" t="s">
        <v>60</v>
      </c>
      <c r="O14550" t="s">
        <v>16965</v>
      </c>
      <c r="P14550" t="s">
        <v>60</v>
      </c>
      <c r="AE14550">
        <v>596.15</v>
      </c>
      <c r="AF14550" t="s">
        <v>43</v>
      </c>
      <c r="AG14550" t="s">
        <v>43</v>
      </c>
      <c r="AH14550" t="s">
        <v>43</v>
      </c>
      <c r="AI14550" t="s">
        <v>43</v>
      </c>
      <c r="AJ14550" t="s">
        <v>44</v>
      </c>
    </row>
    <row r="14551" spans="1:36" x14ac:dyDescent="0.25">
      <c r="A14551" t="s">
        <v>164</v>
      </c>
      <c r="B14551" t="s">
        <v>165</v>
      </c>
      <c r="C14551" t="s">
        <v>16966</v>
      </c>
      <c r="D14551" t="s">
        <v>16967</v>
      </c>
      <c r="E14551">
        <v>135.69999999999999</v>
      </c>
      <c r="F14551">
        <v>46.163699999999999</v>
      </c>
      <c r="G14551">
        <v>-71.354600000000005</v>
      </c>
      <c r="H14551" t="s">
        <v>128</v>
      </c>
      <c r="M14551" t="s">
        <v>16968</v>
      </c>
      <c r="N14551" t="s">
        <v>169</v>
      </c>
      <c r="O14551" t="s">
        <v>170</v>
      </c>
      <c r="P14551" t="s">
        <v>169</v>
      </c>
      <c r="R14551">
        <v>2016</v>
      </c>
      <c r="AE14551">
        <v>314.82</v>
      </c>
      <c r="AF14551" t="s">
        <v>43</v>
      </c>
      <c r="AG14551" t="s">
        <v>43</v>
      </c>
      <c r="AH14551" t="s">
        <v>43</v>
      </c>
      <c r="AI14551" t="s">
        <v>43</v>
      </c>
      <c r="AJ14551" t="s">
        <v>44</v>
      </c>
    </row>
    <row r="14552" spans="1:36" x14ac:dyDescent="0.25">
      <c r="A14552" t="s">
        <v>531</v>
      </c>
      <c r="B14552" t="s">
        <v>532</v>
      </c>
      <c r="C14552" t="s">
        <v>16969</v>
      </c>
      <c r="D14552" t="s">
        <v>16970</v>
      </c>
      <c r="E14552">
        <v>135.69999999999999</v>
      </c>
      <c r="F14552">
        <v>51.299799999999998</v>
      </c>
      <c r="G14552">
        <v>12.019299999999999</v>
      </c>
      <c r="H14552" t="s">
        <v>58</v>
      </c>
      <c r="L14552">
        <v>1994</v>
      </c>
      <c r="M14552" t="s">
        <v>16971</v>
      </c>
      <c r="N14552" t="s">
        <v>536</v>
      </c>
      <c r="O14552" t="s">
        <v>537</v>
      </c>
      <c r="P14552" t="s">
        <v>536</v>
      </c>
      <c r="AE14552">
        <v>525.89</v>
      </c>
      <c r="AF14552" t="s">
        <v>43</v>
      </c>
      <c r="AG14552" t="s">
        <v>43</v>
      </c>
      <c r="AH14552" t="s">
        <v>43</v>
      </c>
      <c r="AI14552" t="s">
        <v>43</v>
      </c>
      <c r="AJ14552" t="s">
        <v>44</v>
      </c>
    </row>
    <row r="14553" spans="1:36" x14ac:dyDescent="0.25">
      <c r="A14553" t="s">
        <v>1457</v>
      </c>
      <c r="B14553" t="s">
        <v>1458</v>
      </c>
      <c r="C14553" t="s">
        <v>16972</v>
      </c>
      <c r="D14553" t="s">
        <v>16973</v>
      </c>
      <c r="E14553">
        <v>135.59</v>
      </c>
      <c r="F14553">
        <v>42.291699999999999</v>
      </c>
      <c r="G14553">
        <v>-8.1135999999999999</v>
      </c>
      <c r="H14553" t="s">
        <v>40</v>
      </c>
      <c r="L14553">
        <v>1969</v>
      </c>
      <c r="M14553" t="s">
        <v>3223</v>
      </c>
      <c r="N14553" t="s">
        <v>1462</v>
      </c>
      <c r="O14553" t="s">
        <v>1463</v>
      </c>
      <c r="P14553" t="s">
        <v>98</v>
      </c>
      <c r="AA14553">
        <v>406.81</v>
      </c>
      <c r="AB14553">
        <v>429.8</v>
      </c>
      <c r="AC14553">
        <v>302.64</v>
      </c>
      <c r="AD14553">
        <v>430.97</v>
      </c>
      <c r="AE14553">
        <v>209.11</v>
      </c>
      <c r="AF14553" t="s">
        <v>49</v>
      </c>
      <c r="AG14553" t="s">
        <v>49</v>
      </c>
      <c r="AH14553" t="s">
        <v>49</v>
      </c>
      <c r="AI14553" t="s">
        <v>49</v>
      </c>
      <c r="AJ14553" t="s">
        <v>49</v>
      </c>
    </row>
    <row r="14554" spans="1:36" x14ac:dyDescent="0.25">
      <c r="A14554" t="s">
        <v>1486</v>
      </c>
      <c r="B14554" t="s">
        <v>1487</v>
      </c>
      <c r="C14554" t="s">
        <v>16979</v>
      </c>
      <c r="D14554" t="s">
        <v>16980</v>
      </c>
      <c r="E14554">
        <v>135</v>
      </c>
      <c r="F14554">
        <v>42.013199999999998</v>
      </c>
      <c r="G14554">
        <v>24.257400000000001</v>
      </c>
      <c r="H14554" t="s">
        <v>40</v>
      </c>
      <c r="N14554" t="s">
        <v>182</v>
      </c>
      <c r="O14554" t="s">
        <v>183</v>
      </c>
      <c r="P14554" t="s">
        <v>98</v>
      </c>
      <c r="Q14554">
        <v>1023685</v>
      </c>
      <c r="AA14554">
        <v>246.94</v>
      </c>
      <c r="AB14554">
        <v>246.94</v>
      </c>
      <c r="AC14554">
        <v>390.11</v>
      </c>
      <c r="AD14554">
        <v>247.61</v>
      </c>
      <c r="AE14554">
        <v>227.69</v>
      </c>
      <c r="AF14554" t="s">
        <v>49</v>
      </c>
      <c r="AG14554" t="s">
        <v>49</v>
      </c>
      <c r="AH14554" t="s">
        <v>49</v>
      </c>
      <c r="AI14554" t="s">
        <v>49</v>
      </c>
      <c r="AJ14554" t="s">
        <v>49</v>
      </c>
    </row>
    <row r="14555" spans="1:36" x14ac:dyDescent="0.25">
      <c r="A14555" t="s">
        <v>164</v>
      </c>
      <c r="B14555" t="s">
        <v>165</v>
      </c>
      <c r="C14555" t="s">
        <v>16981</v>
      </c>
      <c r="D14555" t="s">
        <v>16982</v>
      </c>
      <c r="E14555">
        <v>135</v>
      </c>
      <c r="F14555">
        <v>48.3596</v>
      </c>
      <c r="G14555">
        <v>-89.221699999999998</v>
      </c>
      <c r="H14555" t="s">
        <v>1615</v>
      </c>
      <c r="M14555" t="s">
        <v>1492</v>
      </c>
      <c r="N14555" t="s">
        <v>169</v>
      </c>
      <c r="O14555" t="s">
        <v>170</v>
      </c>
      <c r="P14555" t="s">
        <v>169</v>
      </c>
      <c r="R14555">
        <v>2017</v>
      </c>
      <c r="AF14555" t="s">
        <v>43</v>
      </c>
      <c r="AG14555" t="s">
        <v>43</v>
      </c>
      <c r="AH14555" t="s">
        <v>43</v>
      </c>
      <c r="AI14555" t="s">
        <v>43</v>
      </c>
      <c r="AJ14555" t="s">
        <v>43</v>
      </c>
    </row>
    <row r="14556" spans="1:36" x14ac:dyDescent="0.25">
      <c r="A14556" t="s">
        <v>4399</v>
      </c>
      <c r="B14556" t="s">
        <v>4400</v>
      </c>
      <c r="C14556" t="s">
        <v>16983</v>
      </c>
      <c r="D14556" t="s">
        <v>16984</v>
      </c>
      <c r="E14556">
        <v>135</v>
      </c>
      <c r="F14556">
        <v>-27.004999999999999</v>
      </c>
      <c r="G14556">
        <v>-69.869</v>
      </c>
      <c r="H14556" t="s">
        <v>1049</v>
      </c>
      <c r="N14556" t="s">
        <v>4342</v>
      </c>
      <c r="O14556" t="s">
        <v>4343</v>
      </c>
      <c r="P14556" t="s">
        <v>4342</v>
      </c>
      <c r="AA14556">
        <v>285.14999999999998</v>
      </c>
      <c r="AB14556">
        <v>323.5</v>
      </c>
      <c r="AC14556">
        <v>324.89</v>
      </c>
      <c r="AD14556">
        <v>330.84</v>
      </c>
      <c r="AE14556">
        <v>324.02999999999997</v>
      </c>
      <c r="AF14556" t="s">
        <v>4344</v>
      </c>
      <c r="AG14556" t="s">
        <v>4344</v>
      </c>
      <c r="AH14556" t="s">
        <v>4344</v>
      </c>
      <c r="AI14556" t="s">
        <v>4344</v>
      </c>
      <c r="AJ14556" t="s">
        <v>4344</v>
      </c>
    </row>
    <row r="14557" spans="1:36" x14ac:dyDescent="0.25">
      <c r="A14557" t="s">
        <v>36</v>
      </c>
      <c r="B14557" t="s">
        <v>37</v>
      </c>
      <c r="C14557" t="s">
        <v>16985</v>
      </c>
      <c r="D14557" t="s">
        <v>16986</v>
      </c>
      <c r="E14557">
        <v>135</v>
      </c>
      <c r="F14557">
        <v>37.369999999999997</v>
      </c>
      <c r="G14557">
        <v>97.287999999999997</v>
      </c>
      <c r="H14557" t="s">
        <v>1049</v>
      </c>
      <c r="N14557" t="s">
        <v>4342</v>
      </c>
      <c r="O14557" t="s">
        <v>4343</v>
      </c>
      <c r="P14557" t="s">
        <v>4342</v>
      </c>
      <c r="AA14557">
        <v>249.36</v>
      </c>
      <c r="AB14557">
        <v>238.54</v>
      </c>
      <c r="AC14557">
        <v>238.25</v>
      </c>
      <c r="AD14557">
        <v>243.96</v>
      </c>
      <c r="AE14557">
        <v>241.1</v>
      </c>
      <c r="AF14557" t="s">
        <v>4344</v>
      </c>
      <c r="AG14557" t="s">
        <v>4344</v>
      </c>
      <c r="AH14557" t="s">
        <v>4344</v>
      </c>
      <c r="AI14557" t="s">
        <v>4344</v>
      </c>
      <c r="AJ14557" t="s">
        <v>4344</v>
      </c>
    </row>
    <row r="14558" spans="1:36" x14ac:dyDescent="0.25">
      <c r="A14558" t="s">
        <v>36</v>
      </c>
      <c r="B14558" t="s">
        <v>37</v>
      </c>
      <c r="C14558" t="s">
        <v>16987</v>
      </c>
      <c r="D14558" t="s">
        <v>16988</v>
      </c>
      <c r="E14558">
        <v>135</v>
      </c>
      <c r="F14558">
        <v>37.549999999999997</v>
      </c>
      <c r="G14558">
        <v>105.03100000000001</v>
      </c>
      <c r="H14558" t="s">
        <v>1049</v>
      </c>
      <c r="N14558" t="s">
        <v>4342</v>
      </c>
      <c r="O14558" t="s">
        <v>4343</v>
      </c>
      <c r="P14558" t="s">
        <v>4342</v>
      </c>
      <c r="AA14558">
        <v>204.68</v>
      </c>
      <c r="AB14558">
        <v>206.29</v>
      </c>
      <c r="AC14558">
        <v>206.58</v>
      </c>
      <c r="AD14558">
        <v>207.11</v>
      </c>
      <c r="AE14558">
        <v>210.02</v>
      </c>
      <c r="AF14558" t="s">
        <v>4344</v>
      </c>
      <c r="AG14558" t="s">
        <v>4344</v>
      </c>
      <c r="AH14558" t="s">
        <v>4344</v>
      </c>
      <c r="AI14558" t="s">
        <v>4344</v>
      </c>
      <c r="AJ14558" t="s">
        <v>4344</v>
      </c>
    </row>
    <row r="14559" spans="1:36" x14ac:dyDescent="0.25">
      <c r="A14559" t="s">
        <v>36</v>
      </c>
      <c r="B14559" t="s">
        <v>37</v>
      </c>
      <c r="C14559" t="s">
        <v>16989</v>
      </c>
      <c r="D14559" t="s">
        <v>16990</v>
      </c>
      <c r="E14559">
        <v>135</v>
      </c>
      <c r="F14559">
        <v>43.783299999999997</v>
      </c>
      <c r="G14559">
        <v>81.916700000000006</v>
      </c>
      <c r="H14559" t="s">
        <v>40</v>
      </c>
      <c r="N14559" t="s">
        <v>4904</v>
      </c>
      <c r="O14559" t="s">
        <v>16991</v>
      </c>
      <c r="P14559" t="s">
        <v>4904</v>
      </c>
      <c r="Q14559">
        <v>1105204</v>
      </c>
      <c r="AA14559">
        <v>332.32</v>
      </c>
      <c r="AB14559">
        <v>411.84</v>
      </c>
      <c r="AC14559">
        <v>427.4</v>
      </c>
      <c r="AD14559">
        <v>505.41</v>
      </c>
      <c r="AE14559">
        <v>442.98</v>
      </c>
      <c r="AF14559" t="s">
        <v>49</v>
      </c>
      <c r="AG14559" t="s">
        <v>49</v>
      </c>
      <c r="AH14559" t="s">
        <v>49</v>
      </c>
      <c r="AI14559" t="s">
        <v>49</v>
      </c>
      <c r="AJ14559" t="s">
        <v>49</v>
      </c>
    </row>
    <row r="14560" spans="1:36" x14ac:dyDescent="0.25">
      <c r="A14560" t="s">
        <v>36</v>
      </c>
      <c r="B14560" t="s">
        <v>37</v>
      </c>
      <c r="C14560" t="s">
        <v>16992</v>
      </c>
      <c r="D14560" t="s">
        <v>16993</v>
      </c>
      <c r="E14560">
        <v>135</v>
      </c>
      <c r="F14560">
        <v>31.12</v>
      </c>
      <c r="G14560">
        <v>103.49</v>
      </c>
      <c r="H14560" t="s">
        <v>40</v>
      </c>
      <c r="N14560" t="s">
        <v>152</v>
      </c>
      <c r="O14560" t="s">
        <v>153</v>
      </c>
      <c r="Q14560">
        <v>1045905</v>
      </c>
      <c r="AA14560">
        <v>511.46</v>
      </c>
      <c r="AB14560">
        <v>598.75</v>
      </c>
      <c r="AC14560">
        <v>598.75</v>
      </c>
      <c r="AD14560">
        <v>647.49</v>
      </c>
      <c r="AE14560">
        <v>601.27</v>
      </c>
      <c r="AF14560" t="s">
        <v>49</v>
      </c>
      <c r="AG14560" t="s">
        <v>49</v>
      </c>
      <c r="AH14560" t="s">
        <v>49</v>
      </c>
      <c r="AI14560" t="s">
        <v>49</v>
      </c>
      <c r="AJ14560" t="s">
        <v>49</v>
      </c>
    </row>
    <row r="14561" spans="1:36" x14ac:dyDescent="0.25">
      <c r="A14561" t="s">
        <v>239</v>
      </c>
      <c r="B14561" t="s">
        <v>240</v>
      </c>
      <c r="C14561" t="s">
        <v>16994</v>
      </c>
      <c r="D14561" t="s">
        <v>16995</v>
      </c>
      <c r="E14561">
        <v>135</v>
      </c>
      <c r="F14561">
        <v>23.871200000000002</v>
      </c>
      <c r="G14561">
        <v>91.360200000000006</v>
      </c>
      <c r="H14561" t="s">
        <v>58</v>
      </c>
      <c r="L14561">
        <v>2004</v>
      </c>
      <c r="N14561" t="s">
        <v>243</v>
      </c>
      <c r="O14561" t="s">
        <v>244</v>
      </c>
      <c r="P14561" t="s">
        <v>98</v>
      </c>
      <c r="Q14561">
        <v>1024373</v>
      </c>
      <c r="R14561">
        <v>2019</v>
      </c>
      <c r="T14561">
        <v>617.789264</v>
      </c>
      <c r="U14561">
        <v>843.74699999999996</v>
      </c>
      <c r="V14561">
        <v>886.00442799999996</v>
      </c>
      <c r="W14561">
        <v>663.77449999999999</v>
      </c>
      <c r="X14561">
        <v>626.23912800000005</v>
      </c>
      <c r="Z14561" t="s">
        <v>243</v>
      </c>
      <c r="AE14561">
        <v>424.77</v>
      </c>
      <c r="AF14561" t="s">
        <v>43</v>
      </c>
      <c r="AG14561" t="s">
        <v>43</v>
      </c>
      <c r="AH14561" t="s">
        <v>43</v>
      </c>
      <c r="AI14561" t="s">
        <v>43</v>
      </c>
      <c r="AJ14561" t="s">
        <v>44</v>
      </c>
    </row>
    <row r="14562" spans="1:36" x14ac:dyDescent="0.25">
      <c r="A14562" t="s">
        <v>239</v>
      </c>
      <c r="B14562" t="s">
        <v>240</v>
      </c>
      <c r="C14562" t="s">
        <v>16996</v>
      </c>
      <c r="D14562" t="s">
        <v>16997</v>
      </c>
      <c r="E14562">
        <v>135</v>
      </c>
      <c r="F14562">
        <v>16.135000000000002</v>
      </c>
      <c r="G14562">
        <v>75.27</v>
      </c>
      <c r="H14562" t="s">
        <v>1049</v>
      </c>
      <c r="N14562" t="s">
        <v>4342</v>
      </c>
      <c r="O14562" t="s">
        <v>4343</v>
      </c>
      <c r="P14562" t="s">
        <v>4342</v>
      </c>
      <c r="AA14562">
        <v>315.73</v>
      </c>
      <c r="AB14562">
        <v>311.62</v>
      </c>
      <c r="AC14562">
        <v>320.48</v>
      </c>
      <c r="AD14562">
        <v>313.57</v>
      </c>
      <c r="AE14562">
        <v>302.67</v>
      </c>
      <c r="AF14562" t="s">
        <v>4344</v>
      </c>
      <c r="AG14562" t="s">
        <v>4344</v>
      </c>
      <c r="AH14562" t="s">
        <v>4344</v>
      </c>
      <c r="AI14562" t="s">
        <v>4344</v>
      </c>
      <c r="AJ14562" t="s">
        <v>4344</v>
      </c>
    </row>
    <row r="14563" spans="1:36" x14ac:dyDescent="0.25">
      <c r="A14563" t="s">
        <v>239</v>
      </c>
      <c r="B14563" t="s">
        <v>240</v>
      </c>
      <c r="C14563" t="s">
        <v>16998</v>
      </c>
      <c r="D14563" t="s">
        <v>16999</v>
      </c>
      <c r="E14563">
        <v>135</v>
      </c>
      <c r="F14563">
        <v>28.636099999999999</v>
      </c>
      <c r="G14563">
        <v>77.254199999999997</v>
      </c>
      <c r="H14563" t="s">
        <v>87</v>
      </c>
      <c r="I14563" t="s">
        <v>110</v>
      </c>
      <c r="L14563">
        <v>1990</v>
      </c>
      <c r="N14563" t="s">
        <v>243</v>
      </c>
      <c r="O14563" t="s">
        <v>244</v>
      </c>
      <c r="P14563" t="s">
        <v>98</v>
      </c>
      <c r="R14563">
        <v>2019</v>
      </c>
      <c r="T14563">
        <v>359.13979999999998</v>
      </c>
      <c r="U14563">
        <v>38.212249999999997</v>
      </c>
      <c r="V14563">
        <v>0</v>
      </c>
      <c r="W14563">
        <v>0</v>
      </c>
      <c r="X14563">
        <v>0</v>
      </c>
      <c r="Z14563" t="s">
        <v>243</v>
      </c>
      <c r="AE14563">
        <v>711.17</v>
      </c>
      <c r="AF14563" t="s">
        <v>43</v>
      </c>
      <c r="AG14563" t="s">
        <v>43</v>
      </c>
      <c r="AH14563" t="s">
        <v>43</v>
      </c>
      <c r="AI14563" t="s">
        <v>43</v>
      </c>
      <c r="AJ14563" t="s">
        <v>44</v>
      </c>
    </row>
    <row r="14564" spans="1:36" x14ac:dyDescent="0.25">
      <c r="A14564" t="s">
        <v>239</v>
      </c>
      <c r="B14564" t="s">
        <v>240</v>
      </c>
      <c r="C14564" t="s">
        <v>17000</v>
      </c>
      <c r="D14564" t="s">
        <v>17001</v>
      </c>
      <c r="E14564">
        <v>135</v>
      </c>
      <c r="F14564">
        <v>22.49</v>
      </c>
      <c r="G14564">
        <v>82.606200000000001</v>
      </c>
      <c r="H14564" t="s">
        <v>87</v>
      </c>
      <c r="I14564" t="s">
        <v>110</v>
      </c>
      <c r="L14564">
        <v>2014</v>
      </c>
      <c r="N14564" t="s">
        <v>243</v>
      </c>
      <c r="O14564" t="s">
        <v>244</v>
      </c>
      <c r="P14564" t="s">
        <v>98</v>
      </c>
      <c r="Q14564">
        <v>1081843</v>
      </c>
      <c r="R14564">
        <v>2019</v>
      </c>
      <c r="T14564">
        <v>124.7792</v>
      </c>
      <c r="U14564">
        <v>0</v>
      </c>
      <c r="V14564">
        <v>0</v>
      </c>
      <c r="W14564">
        <v>0</v>
      </c>
      <c r="X14564">
        <v>0</v>
      </c>
      <c r="Z14564" t="s">
        <v>243</v>
      </c>
      <c r="AE14564">
        <v>711.17</v>
      </c>
      <c r="AF14564" t="s">
        <v>43</v>
      </c>
      <c r="AG14564" t="s">
        <v>43</v>
      </c>
      <c r="AH14564" t="s">
        <v>43</v>
      </c>
      <c r="AI14564" t="s">
        <v>43</v>
      </c>
      <c r="AJ14564" t="s">
        <v>44</v>
      </c>
    </row>
    <row r="14565" spans="1:36" x14ac:dyDescent="0.25">
      <c r="A14565" t="s">
        <v>239</v>
      </c>
      <c r="B14565" t="s">
        <v>240</v>
      </c>
      <c r="C14565" t="s">
        <v>17002</v>
      </c>
      <c r="D14565" t="s">
        <v>17003</v>
      </c>
      <c r="E14565">
        <v>135</v>
      </c>
      <c r="F14565">
        <v>22.5488</v>
      </c>
      <c r="G14565">
        <v>88.292599999999993</v>
      </c>
      <c r="H14565" t="s">
        <v>87</v>
      </c>
      <c r="I14565" t="s">
        <v>110</v>
      </c>
      <c r="L14565">
        <v>1990</v>
      </c>
      <c r="N14565" t="s">
        <v>243</v>
      </c>
      <c r="O14565" t="s">
        <v>244</v>
      </c>
      <c r="P14565" t="s">
        <v>98</v>
      </c>
      <c r="Q14565">
        <v>1011995</v>
      </c>
      <c r="R14565">
        <v>2019</v>
      </c>
      <c r="T14565">
        <v>905.97</v>
      </c>
      <c r="U14565">
        <v>479.43</v>
      </c>
      <c r="V14565">
        <v>370.84</v>
      </c>
      <c r="W14565">
        <v>274.95999999999998</v>
      </c>
      <c r="X14565">
        <v>257.43939999999998</v>
      </c>
      <c r="Z14565" t="s">
        <v>243</v>
      </c>
      <c r="AE14565">
        <v>711.17</v>
      </c>
      <c r="AF14565" t="s">
        <v>43</v>
      </c>
      <c r="AG14565" t="s">
        <v>43</v>
      </c>
      <c r="AH14565" t="s">
        <v>43</v>
      </c>
      <c r="AI14565" t="s">
        <v>43</v>
      </c>
      <c r="AJ14565" t="s">
        <v>44</v>
      </c>
    </row>
    <row r="14566" spans="1:36" x14ac:dyDescent="0.25">
      <c r="A14566" t="s">
        <v>196</v>
      </c>
      <c r="B14566" t="s">
        <v>197</v>
      </c>
      <c r="C14566" t="s">
        <v>17004</v>
      </c>
      <c r="D14566" t="s">
        <v>17005</v>
      </c>
      <c r="E14566">
        <v>135</v>
      </c>
      <c r="F14566">
        <v>-5.14</v>
      </c>
      <c r="G14566">
        <v>119.4221</v>
      </c>
      <c r="H14566" t="s">
        <v>58</v>
      </c>
      <c r="M14566" t="s">
        <v>14894</v>
      </c>
      <c r="N14566" t="s">
        <v>201</v>
      </c>
      <c r="O14566" t="s">
        <v>202</v>
      </c>
      <c r="P14566" t="s">
        <v>431</v>
      </c>
      <c r="Q14566">
        <v>1025923</v>
      </c>
      <c r="AE14566">
        <v>562.5</v>
      </c>
      <c r="AF14566" t="s">
        <v>43</v>
      </c>
      <c r="AG14566" t="s">
        <v>43</v>
      </c>
      <c r="AH14566" t="s">
        <v>43</v>
      </c>
      <c r="AI14566" t="s">
        <v>43</v>
      </c>
      <c r="AJ14566" t="s">
        <v>44</v>
      </c>
    </row>
    <row r="14567" spans="1:36" x14ac:dyDescent="0.25">
      <c r="A14567" t="s">
        <v>523</v>
      </c>
      <c r="B14567" t="s">
        <v>524</v>
      </c>
      <c r="C14567" t="s">
        <v>17006</v>
      </c>
      <c r="D14567" t="s">
        <v>17007</v>
      </c>
      <c r="E14567">
        <v>135</v>
      </c>
      <c r="F14567">
        <v>45.483699999999999</v>
      </c>
      <c r="G14567">
        <v>7.3693</v>
      </c>
      <c r="H14567" t="s">
        <v>40</v>
      </c>
      <c r="N14567" t="s">
        <v>3966</v>
      </c>
      <c r="O14567" t="s">
        <v>3967</v>
      </c>
      <c r="P14567" t="s">
        <v>98</v>
      </c>
      <c r="Q14567">
        <v>1009741</v>
      </c>
      <c r="U14567">
        <v>451.44600000000003</v>
      </c>
      <c r="V14567">
        <v>311.22399999999999</v>
      </c>
      <c r="W14567">
        <v>388.30700000000002</v>
      </c>
      <c r="Z14567" t="s">
        <v>185</v>
      </c>
      <c r="AA14567">
        <v>316.25</v>
      </c>
      <c r="AB14567">
        <v>352.04</v>
      </c>
      <c r="AC14567">
        <v>330.88</v>
      </c>
      <c r="AD14567">
        <v>400.5</v>
      </c>
      <c r="AE14567">
        <v>256.23</v>
      </c>
      <c r="AF14567" t="s">
        <v>49</v>
      </c>
      <c r="AG14567" t="s">
        <v>49</v>
      </c>
      <c r="AH14567" t="s">
        <v>49</v>
      </c>
      <c r="AI14567" t="s">
        <v>49</v>
      </c>
      <c r="AJ14567" t="s">
        <v>49</v>
      </c>
    </row>
    <row r="14568" spans="1:36" x14ac:dyDescent="0.25">
      <c r="A14568" t="s">
        <v>758</v>
      </c>
      <c r="B14568" t="s">
        <v>759</v>
      </c>
      <c r="C14568" t="s">
        <v>17008</v>
      </c>
      <c r="D14568" t="s">
        <v>17009</v>
      </c>
      <c r="E14568">
        <v>135</v>
      </c>
      <c r="F14568">
        <v>28.978000000000002</v>
      </c>
      <c r="G14568">
        <v>-109.642</v>
      </c>
      <c r="H14568" t="s">
        <v>40</v>
      </c>
      <c r="M14568" t="s">
        <v>762</v>
      </c>
      <c r="N14568" t="s">
        <v>763</v>
      </c>
      <c r="O14568" t="s">
        <v>764</v>
      </c>
      <c r="P14568" t="s">
        <v>765</v>
      </c>
      <c r="Q14568">
        <v>1013121</v>
      </c>
      <c r="R14568">
        <v>2016</v>
      </c>
      <c r="AA14568">
        <v>459.99</v>
      </c>
      <c r="AB14568">
        <v>475.37</v>
      </c>
      <c r="AC14568">
        <v>497.07</v>
      </c>
      <c r="AD14568">
        <v>383.88</v>
      </c>
      <c r="AE14568">
        <v>381.64</v>
      </c>
      <c r="AF14568" t="s">
        <v>49</v>
      </c>
      <c r="AG14568" t="s">
        <v>49</v>
      </c>
      <c r="AH14568" t="s">
        <v>49</v>
      </c>
      <c r="AI14568" t="s">
        <v>49</v>
      </c>
      <c r="AJ14568" t="s">
        <v>49</v>
      </c>
    </row>
    <row r="14569" spans="1:36" x14ac:dyDescent="0.25">
      <c r="A14569" t="s">
        <v>1448</v>
      </c>
      <c r="B14569" t="s">
        <v>1449</v>
      </c>
      <c r="C14569" t="s">
        <v>17010</v>
      </c>
      <c r="D14569" t="s">
        <v>17011</v>
      </c>
      <c r="E14569">
        <v>135</v>
      </c>
      <c r="F14569">
        <v>32.106999999999999</v>
      </c>
      <c r="G14569">
        <v>-6.4640000000000004</v>
      </c>
      <c r="H14569" t="s">
        <v>40</v>
      </c>
      <c r="L14569">
        <v>1955</v>
      </c>
      <c r="M14569" t="s">
        <v>5583</v>
      </c>
      <c r="N14569" t="s">
        <v>158</v>
      </c>
      <c r="O14569" t="s">
        <v>159</v>
      </c>
      <c r="P14569" t="s">
        <v>62</v>
      </c>
      <c r="Q14569">
        <v>1024683</v>
      </c>
      <c r="AA14569">
        <v>374.16</v>
      </c>
      <c r="AB14569">
        <v>198.66</v>
      </c>
      <c r="AC14569">
        <v>203.02</v>
      </c>
      <c r="AD14569">
        <v>210.36</v>
      </c>
      <c r="AE14569">
        <v>161.22999999999999</v>
      </c>
      <c r="AF14569" t="s">
        <v>49</v>
      </c>
      <c r="AG14569" t="s">
        <v>49</v>
      </c>
      <c r="AH14569" t="s">
        <v>49</v>
      </c>
      <c r="AI14569" t="s">
        <v>49</v>
      </c>
      <c r="AJ14569" t="s">
        <v>49</v>
      </c>
    </row>
    <row r="14570" spans="1:36" x14ac:dyDescent="0.25">
      <c r="A14570" t="s">
        <v>512</v>
      </c>
      <c r="B14570" t="s">
        <v>513</v>
      </c>
      <c r="C14570" t="s">
        <v>17012</v>
      </c>
      <c r="D14570" t="s">
        <v>17013</v>
      </c>
      <c r="E14570">
        <v>135</v>
      </c>
      <c r="F14570">
        <v>31.2911</v>
      </c>
      <c r="G14570">
        <v>74.248900000000006</v>
      </c>
      <c r="H14570" t="s">
        <v>110</v>
      </c>
      <c r="L14570">
        <v>1999</v>
      </c>
      <c r="M14570" t="s">
        <v>6450</v>
      </c>
      <c r="N14570" t="s">
        <v>3059</v>
      </c>
      <c r="O14570" t="s">
        <v>3060</v>
      </c>
      <c r="P14570" t="s">
        <v>62</v>
      </c>
      <c r="AE14570">
        <v>635.84</v>
      </c>
      <c r="AF14570" t="s">
        <v>43</v>
      </c>
      <c r="AG14570" t="s">
        <v>43</v>
      </c>
      <c r="AH14570" t="s">
        <v>43</v>
      </c>
      <c r="AI14570" t="s">
        <v>43</v>
      </c>
      <c r="AJ14570" t="s">
        <v>44</v>
      </c>
    </row>
    <row r="14571" spans="1:36" x14ac:dyDescent="0.25">
      <c r="A14571" t="s">
        <v>4686</v>
      </c>
      <c r="B14571" t="s">
        <v>4687</v>
      </c>
      <c r="C14571" t="s">
        <v>17014</v>
      </c>
      <c r="D14571" t="s">
        <v>17015</v>
      </c>
      <c r="E14571">
        <v>135</v>
      </c>
      <c r="F14571">
        <v>-17.777999999999999</v>
      </c>
      <c r="G14571">
        <v>-71.185900000000004</v>
      </c>
      <c r="H14571" t="s">
        <v>58</v>
      </c>
      <c r="M14571" t="s">
        <v>5992</v>
      </c>
      <c r="N14571" t="s">
        <v>4691</v>
      </c>
      <c r="O14571" t="s">
        <v>4692</v>
      </c>
      <c r="P14571" t="s">
        <v>98</v>
      </c>
      <c r="U14571">
        <v>248</v>
      </c>
      <c r="Z14571" t="s">
        <v>4691</v>
      </c>
      <c r="AE14571">
        <v>800.33</v>
      </c>
      <c r="AF14571" t="s">
        <v>43</v>
      </c>
      <c r="AG14571" t="s">
        <v>43</v>
      </c>
      <c r="AH14571" t="s">
        <v>43</v>
      </c>
      <c r="AI14571" t="s">
        <v>43</v>
      </c>
      <c r="AJ14571" t="s">
        <v>44</v>
      </c>
    </row>
    <row r="14572" spans="1:36" x14ac:dyDescent="0.25">
      <c r="A14572" t="s">
        <v>3119</v>
      </c>
      <c r="B14572" t="s">
        <v>3120</v>
      </c>
      <c r="C14572" t="s">
        <v>17016</v>
      </c>
      <c r="D14572" t="s">
        <v>17017</v>
      </c>
      <c r="E14572">
        <v>135</v>
      </c>
      <c r="F14572">
        <v>11.187200000000001</v>
      </c>
      <c r="G14572">
        <v>123.121</v>
      </c>
      <c r="H14572" t="s">
        <v>87</v>
      </c>
      <c r="L14572">
        <v>2016</v>
      </c>
      <c r="M14572" t="s">
        <v>17018</v>
      </c>
      <c r="N14572" t="s">
        <v>3123</v>
      </c>
      <c r="O14572" t="s">
        <v>3124</v>
      </c>
      <c r="P14572" t="s">
        <v>98</v>
      </c>
      <c r="AE14572">
        <v>850.7</v>
      </c>
      <c r="AF14572" t="s">
        <v>43</v>
      </c>
      <c r="AG14572" t="s">
        <v>43</v>
      </c>
      <c r="AH14572" t="s">
        <v>43</v>
      </c>
      <c r="AI14572" t="s">
        <v>43</v>
      </c>
      <c r="AJ14572" t="s">
        <v>44</v>
      </c>
    </row>
    <row r="14573" spans="1:36" x14ac:dyDescent="0.25">
      <c r="A14573" t="s">
        <v>177</v>
      </c>
      <c r="B14573" t="s">
        <v>178</v>
      </c>
      <c r="C14573" t="s">
        <v>17019</v>
      </c>
      <c r="D14573" t="s">
        <v>17020</v>
      </c>
      <c r="E14573">
        <v>135</v>
      </c>
      <c r="F14573">
        <v>50.285499999999999</v>
      </c>
      <c r="G14573">
        <v>19.0532</v>
      </c>
      <c r="H14573" t="s">
        <v>87</v>
      </c>
      <c r="M14573" t="s">
        <v>2721</v>
      </c>
      <c r="N14573" t="s">
        <v>182</v>
      </c>
      <c r="O14573" t="s">
        <v>183</v>
      </c>
      <c r="P14573" t="s">
        <v>184</v>
      </c>
      <c r="Q14573">
        <v>1013964</v>
      </c>
      <c r="U14573">
        <v>829.41899999999998</v>
      </c>
      <c r="V14573">
        <v>635.88800000000003</v>
      </c>
      <c r="W14573">
        <v>846.16200000000003</v>
      </c>
      <c r="Z14573" t="s">
        <v>185</v>
      </c>
      <c r="AE14573">
        <v>560.77</v>
      </c>
      <c r="AF14573" t="s">
        <v>43</v>
      </c>
      <c r="AG14573" t="s">
        <v>43</v>
      </c>
      <c r="AH14573" t="s">
        <v>43</v>
      </c>
      <c r="AI14573" t="s">
        <v>43</v>
      </c>
      <c r="AJ14573" t="s">
        <v>44</v>
      </c>
    </row>
    <row r="14574" spans="1:36" x14ac:dyDescent="0.25">
      <c r="A14574" t="s">
        <v>54</v>
      </c>
      <c r="B14574" t="s">
        <v>55</v>
      </c>
      <c r="C14574" t="s">
        <v>17021</v>
      </c>
      <c r="D14574" t="s">
        <v>17022</v>
      </c>
      <c r="E14574">
        <v>135</v>
      </c>
      <c r="F14574">
        <v>59.9253</v>
      </c>
      <c r="G14574">
        <v>30.2469</v>
      </c>
      <c r="H14574" t="s">
        <v>58</v>
      </c>
      <c r="I14574" t="s">
        <v>110</v>
      </c>
      <c r="L14574">
        <v>1932</v>
      </c>
      <c r="M14574" t="s">
        <v>3379</v>
      </c>
      <c r="N14574" t="s">
        <v>60</v>
      </c>
      <c r="O14574" t="s">
        <v>17023</v>
      </c>
      <c r="P14574" t="s">
        <v>60</v>
      </c>
      <c r="AE14574">
        <v>592.20000000000005</v>
      </c>
      <c r="AF14574" t="s">
        <v>43</v>
      </c>
      <c r="AG14574" t="s">
        <v>43</v>
      </c>
      <c r="AH14574" t="s">
        <v>43</v>
      </c>
      <c r="AI14574" t="s">
        <v>43</v>
      </c>
      <c r="AJ14574" t="s">
        <v>44</v>
      </c>
    </row>
    <row r="14575" spans="1:36" x14ac:dyDescent="0.25">
      <c r="A14575" t="s">
        <v>422</v>
      </c>
      <c r="B14575" t="s">
        <v>423</v>
      </c>
      <c r="C14575" t="s">
        <v>17024</v>
      </c>
      <c r="D14575" t="s">
        <v>17025</v>
      </c>
      <c r="E14575">
        <v>135</v>
      </c>
      <c r="F14575">
        <v>63.368299999999998</v>
      </c>
      <c r="G14575">
        <v>16.9876</v>
      </c>
      <c r="H14575" t="s">
        <v>40</v>
      </c>
      <c r="N14575" t="s">
        <v>2296</v>
      </c>
      <c r="O14575" t="s">
        <v>17026</v>
      </c>
      <c r="P14575" t="s">
        <v>62</v>
      </c>
      <c r="Q14575">
        <v>1021369</v>
      </c>
      <c r="AA14575">
        <v>472.09</v>
      </c>
      <c r="AB14575">
        <v>588.64</v>
      </c>
      <c r="AC14575">
        <v>583.73</v>
      </c>
      <c r="AD14575">
        <v>515.89</v>
      </c>
      <c r="AE14575">
        <v>595.41</v>
      </c>
      <c r="AF14575" t="s">
        <v>49</v>
      </c>
      <c r="AG14575" t="s">
        <v>49</v>
      </c>
      <c r="AH14575" t="s">
        <v>49</v>
      </c>
      <c r="AI14575" t="s">
        <v>49</v>
      </c>
      <c r="AJ14575" t="s">
        <v>49</v>
      </c>
    </row>
    <row r="14576" spans="1:36" x14ac:dyDescent="0.25">
      <c r="A14576" t="s">
        <v>3067</v>
      </c>
      <c r="B14576" t="s">
        <v>3068</v>
      </c>
      <c r="C14576" t="s">
        <v>17027</v>
      </c>
      <c r="D14576" t="s">
        <v>17028</v>
      </c>
      <c r="E14576">
        <v>135</v>
      </c>
      <c r="F14576">
        <v>47.1631</v>
      </c>
      <c r="G14576">
        <v>8.7848000000000006</v>
      </c>
      <c r="H14576" t="s">
        <v>40</v>
      </c>
      <c r="L14576">
        <v>1937</v>
      </c>
      <c r="N14576" t="s">
        <v>3071</v>
      </c>
      <c r="O14576" t="s">
        <v>3072</v>
      </c>
      <c r="P14576" t="s">
        <v>431</v>
      </c>
      <c r="Q14576">
        <v>1016760</v>
      </c>
      <c r="AA14576">
        <v>326.61</v>
      </c>
      <c r="AB14576">
        <v>343.75</v>
      </c>
      <c r="AC14576">
        <v>343.75</v>
      </c>
      <c r="AD14576">
        <v>334.95</v>
      </c>
      <c r="AE14576">
        <v>402.57</v>
      </c>
      <c r="AF14576" t="s">
        <v>49</v>
      </c>
      <c r="AG14576" t="s">
        <v>49</v>
      </c>
      <c r="AH14576" t="s">
        <v>49</v>
      </c>
      <c r="AI14576" t="s">
        <v>49</v>
      </c>
      <c r="AJ14576" t="s">
        <v>49</v>
      </c>
    </row>
    <row r="14577" spans="1:36" x14ac:dyDescent="0.25">
      <c r="A14577" t="s">
        <v>743</v>
      </c>
      <c r="B14577" t="s">
        <v>744</v>
      </c>
      <c r="C14577" t="s">
        <v>17029</v>
      </c>
      <c r="D14577" t="s">
        <v>17030</v>
      </c>
      <c r="E14577">
        <v>135</v>
      </c>
      <c r="F14577">
        <v>37.174100000000003</v>
      </c>
      <c r="G14577">
        <v>36.613700000000001</v>
      </c>
      <c r="H14577" t="s">
        <v>128</v>
      </c>
      <c r="N14577" t="s">
        <v>748</v>
      </c>
      <c r="O14577" t="s">
        <v>17031</v>
      </c>
      <c r="P14577" t="s">
        <v>98</v>
      </c>
      <c r="AE14577">
        <v>370.92</v>
      </c>
      <c r="AF14577" t="s">
        <v>43</v>
      </c>
      <c r="AG14577" t="s">
        <v>43</v>
      </c>
      <c r="AH14577" t="s">
        <v>43</v>
      </c>
      <c r="AI14577" t="s">
        <v>43</v>
      </c>
      <c r="AJ14577" t="s">
        <v>44</v>
      </c>
    </row>
    <row r="14578" spans="1:36" x14ac:dyDescent="0.25">
      <c r="A14578" t="s">
        <v>327</v>
      </c>
      <c r="B14578" t="s">
        <v>328</v>
      </c>
      <c r="C14578" t="s">
        <v>17057</v>
      </c>
      <c r="D14578" t="s">
        <v>17058</v>
      </c>
      <c r="E14578">
        <v>134.4</v>
      </c>
      <c r="F14578">
        <v>-32.875</v>
      </c>
      <c r="G14578">
        <v>25.997699999999998</v>
      </c>
      <c r="H14578" t="s">
        <v>128</v>
      </c>
      <c r="L14578">
        <v>2016</v>
      </c>
      <c r="M14578" t="s">
        <v>17059</v>
      </c>
      <c r="N14578" t="s">
        <v>5303</v>
      </c>
      <c r="O14578" t="s">
        <v>17060</v>
      </c>
      <c r="P14578" t="s">
        <v>98</v>
      </c>
      <c r="Q14578">
        <v>1091928</v>
      </c>
      <c r="AE14578">
        <v>470.55</v>
      </c>
      <c r="AF14578" t="s">
        <v>43</v>
      </c>
      <c r="AG14578" t="s">
        <v>43</v>
      </c>
      <c r="AH14578" t="s">
        <v>43</v>
      </c>
      <c r="AI14578" t="s">
        <v>43</v>
      </c>
      <c r="AJ14578" t="s">
        <v>5977</v>
      </c>
    </row>
    <row r="14579" spans="1:36" x14ac:dyDescent="0.25">
      <c r="A14579" t="s">
        <v>13066</v>
      </c>
      <c r="B14579" t="s">
        <v>13067</v>
      </c>
      <c r="C14579" t="s">
        <v>17067</v>
      </c>
      <c r="D14579" t="s">
        <v>17068</v>
      </c>
      <c r="E14579">
        <v>134</v>
      </c>
      <c r="F14579">
        <v>9.6313999999999993</v>
      </c>
      <c r="G14579">
        <v>-84.197999999999993</v>
      </c>
      <c r="H14579" t="s">
        <v>40</v>
      </c>
      <c r="N14579" t="s">
        <v>62</v>
      </c>
      <c r="O14579" t="s">
        <v>730</v>
      </c>
      <c r="P14579" t="s">
        <v>62</v>
      </c>
      <c r="Q14579">
        <v>1019557</v>
      </c>
      <c r="R14579">
        <v>2017</v>
      </c>
      <c r="AA14579">
        <v>523.22</v>
      </c>
      <c r="AB14579">
        <v>374.35</v>
      </c>
      <c r="AC14579">
        <v>533.41999999999996</v>
      </c>
      <c r="AD14579">
        <v>450.35</v>
      </c>
      <c r="AE14579">
        <v>461</v>
      </c>
      <c r="AF14579" t="s">
        <v>49</v>
      </c>
      <c r="AG14579" t="s">
        <v>49</v>
      </c>
      <c r="AH14579" t="s">
        <v>49</v>
      </c>
      <c r="AI14579" t="s">
        <v>49</v>
      </c>
      <c r="AJ14579" t="s">
        <v>49</v>
      </c>
    </row>
    <row r="14580" spans="1:36" x14ac:dyDescent="0.25">
      <c r="A14580" t="s">
        <v>1750</v>
      </c>
      <c r="B14580" t="s">
        <v>1751</v>
      </c>
      <c r="C14580" t="s">
        <v>17069</v>
      </c>
      <c r="D14580" t="s">
        <v>17070</v>
      </c>
      <c r="E14580">
        <v>134</v>
      </c>
      <c r="F14580">
        <v>9.5579999999999998</v>
      </c>
      <c r="G14580">
        <v>37.366300000000003</v>
      </c>
      <c r="H14580" t="s">
        <v>40</v>
      </c>
      <c r="L14580">
        <v>1973</v>
      </c>
      <c r="N14580" t="s">
        <v>9094</v>
      </c>
      <c r="O14580" t="s">
        <v>1389</v>
      </c>
      <c r="P14580" t="s">
        <v>62</v>
      </c>
      <c r="Q14580">
        <v>1016741</v>
      </c>
      <c r="AA14580">
        <v>513.66999999999996</v>
      </c>
      <c r="AB14580">
        <v>401.99</v>
      </c>
      <c r="AC14580">
        <v>513.66999999999996</v>
      </c>
      <c r="AD14580">
        <v>526.16999999999996</v>
      </c>
      <c r="AE14580">
        <v>534.78</v>
      </c>
      <c r="AF14580" t="s">
        <v>49</v>
      </c>
      <c r="AG14580" t="s">
        <v>49</v>
      </c>
      <c r="AH14580" t="s">
        <v>49</v>
      </c>
      <c r="AI14580" t="s">
        <v>49</v>
      </c>
      <c r="AJ14580" t="s">
        <v>49</v>
      </c>
    </row>
    <row r="14581" spans="1:36" x14ac:dyDescent="0.25">
      <c r="A14581" t="s">
        <v>2187</v>
      </c>
      <c r="B14581" t="s">
        <v>2188</v>
      </c>
      <c r="C14581" t="s">
        <v>17071</v>
      </c>
      <c r="D14581" t="s">
        <v>17072</v>
      </c>
      <c r="E14581">
        <v>134</v>
      </c>
      <c r="F14581">
        <v>35.488</v>
      </c>
      <c r="G14581">
        <v>24.038399999999999</v>
      </c>
      <c r="H14581" t="s">
        <v>58</v>
      </c>
      <c r="L14581">
        <v>1998</v>
      </c>
      <c r="M14581" t="s">
        <v>5443</v>
      </c>
      <c r="N14581" t="s">
        <v>5444</v>
      </c>
      <c r="O14581" t="s">
        <v>17073</v>
      </c>
      <c r="P14581" t="s">
        <v>62</v>
      </c>
      <c r="Q14581">
        <v>1026309</v>
      </c>
      <c r="AE14581">
        <v>445.98</v>
      </c>
      <c r="AF14581" t="s">
        <v>43</v>
      </c>
      <c r="AG14581" t="s">
        <v>43</v>
      </c>
      <c r="AH14581" t="s">
        <v>43</v>
      </c>
      <c r="AI14581" t="s">
        <v>43</v>
      </c>
      <c r="AJ14581" t="s">
        <v>44</v>
      </c>
    </row>
    <row r="14582" spans="1:36" x14ac:dyDescent="0.25">
      <c r="A14582" t="s">
        <v>239</v>
      </c>
      <c r="B14582" t="s">
        <v>240</v>
      </c>
      <c r="C14582" t="s">
        <v>17074</v>
      </c>
      <c r="D14582" t="s">
        <v>17075</v>
      </c>
      <c r="E14582">
        <v>134</v>
      </c>
      <c r="F14582">
        <v>31.271699999999999</v>
      </c>
      <c r="G14582">
        <v>76.493799999999993</v>
      </c>
      <c r="H14582" t="s">
        <v>40</v>
      </c>
      <c r="L14582">
        <v>1985</v>
      </c>
      <c r="N14582" t="s">
        <v>243</v>
      </c>
      <c r="O14582" t="s">
        <v>244</v>
      </c>
      <c r="P14582" t="s">
        <v>98</v>
      </c>
      <c r="Q14582">
        <v>1026391</v>
      </c>
      <c r="R14582">
        <v>2019</v>
      </c>
      <c r="T14582">
        <v>614.41250000000002</v>
      </c>
      <c r="U14582">
        <v>665.19730000000004</v>
      </c>
      <c r="V14582">
        <v>670.50064999999995</v>
      </c>
      <c r="W14582">
        <v>644.57095000000004</v>
      </c>
      <c r="X14582">
        <v>425.64109999999999</v>
      </c>
      <c r="Z14582" t="s">
        <v>243</v>
      </c>
      <c r="AA14582">
        <v>546.70000000000005</v>
      </c>
      <c r="AB14582">
        <v>521.76</v>
      </c>
      <c r="AC14582">
        <v>539.72</v>
      </c>
      <c r="AD14582">
        <v>491.7</v>
      </c>
      <c r="AE14582">
        <v>512.26</v>
      </c>
      <c r="AF14582" t="s">
        <v>49</v>
      </c>
      <c r="AG14582" t="s">
        <v>49</v>
      </c>
      <c r="AH14582" t="s">
        <v>49</v>
      </c>
      <c r="AI14582" t="s">
        <v>49</v>
      </c>
      <c r="AJ14582" t="s">
        <v>49</v>
      </c>
    </row>
    <row r="14583" spans="1:36" x14ac:dyDescent="0.25">
      <c r="A14583" t="s">
        <v>177</v>
      </c>
      <c r="B14583" t="s">
        <v>178</v>
      </c>
      <c r="C14583" t="s">
        <v>17076</v>
      </c>
      <c r="D14583" t="s">
        <v>17077</v>
      </c>
      <c r="E14583">
        <v>134</v>
      </c>
      <c r="F14583">
        <v>53.390700000000002</v>
      </c>
      <c r="G14583">
        <v>14.5253</v>
      </c>
      <c r="H14583" t="s">
        <v>87</v>
      </c>
      <c r="L14583">
        <v>1961</v>
      </c>
      <c r="M14583" t="s">
        <v>181</v>
      </c>
      <c r="N14583" t="s">
        <v>182</v>
      </c>
      <c r="O14583" t="s">
        <v>183</v>
      </c>
      <c r="P14583" t="s">
        <v>184</v>
      </c>
      <c r="Q14583">
        <v>1033804</v>
      </c>
      <c r="AE14583">
        <v>556.61</v>
      </c>
      <c r="AF14583" t="s">
        <v>43</v>
      </c>
      <c r="AG14583" t="s">
        <v>43</v>
      </c>
      <c r="AH14583" t="s">
        <v>43</v>
      </c>
      <c r="AI14583" t="s">
        <v>43</v>
      </c>
      <c r="AJ14583" t="s">
        <v>44</v>
      </c>
    </row>
    <row r="14584" spans="1:36" x14ac:dyDescent="0.25">
      <c r="A14584" t="s">
        <v>777</v>
      </c>
      <c r="B14584" t="s">
        <v>778</v>
      </c>
      <c r="C14584" t="s">
        <v>17078</v>
      </c>
      <c r="D14584" t="s">
        <v>17079</v>
      </c>
      <c r="E14584">
        <v>134</v>
      </c>
      <c r="F14584">
        <v>25.206499999999998</v>
      </c>
      <c r="G14584">
        <v>51.392600000000002</v>
      </c>
      <c r="H14584" t="s">
        <v>58</v>
      </c>
      <c r="N14584" t="s">
        <v>62</v>
      </c>
      <c r="O14584" t="s">
        <v>730</v>
      </c>
      <c r="P14584" t="s">
        <v>62</v>
      </c>
      <c r="R14584">
        <v>2017</v>
      </c>
      <c r="AE14584">
        <v>685.85</v>
      </c>
      <c r="AF14584" t="s">
        <v>43</v>
      </c>
      <c r="AG14584" t="s">
        <v>43</v>
      </c>
      <c r="AH14584" t="s">
        <v>43</v>
      </c>
      <c r="AI14584" t="s">
        <v>43</v>
      </c>
      <c r="AJ14584" t="s">
        <v>44</v>
      </c>
    </row>
    <row r="14585" spans="1:36" x14ac:dyDescent="0.25">
      <c r="A14585" t="s">
        <v>422</v>
      </c>
      <c r="B14585" t="s">
        <v>423</v>
      </c>
      <c r="C14585" t="s">
        <v>17080</v>
      </c>
      <c r="D14585" t="s">
        <v>17081</v>
      </c>
      <c r="E14585">
        <v>134</v>
      </c>
      <c r="F14585">
        <v>65.019300000000001</v>
      </c>
      <c r="G14585">
        <v>19.685600000000001</v>
      </c>
      <c r="H14585" t="s">
        <v>40</v>
      </c>
      <c r="L14585">
        <v>1961</v>
      </c>
      <c r="M14585" t="s">
        <v>5090</v>
      </c>
      <c r="N14585" t="s">
        <v>427</v>
      </c>
      <c r="O14585" t="s">
        <v>5091</v>
      </c>
      <c r="P14585" t="s">
        <v>98</v>
      </c>
      <c r="Q14585">
        <v>1032830</v>
      </c>
      <c r="AA14585">
        <v>456.01</v>
      </c>
      <c r="AB14585">
        <v>589.66999999999996</v>
      </c>
      <c r="AC14585">
        <v>498.22</v>
      </c>
      <c r="AD14585">
        <v>504.33</v>
      </c>
      <c r="AE14585">
        <v>526.48</v>
      </c>
      <c r="AF14585" t="s">
        <v>49</v>
      </c>
      <c r="AG14585" t="s">
        <v>49</v>
      </c>
      <c r="AH14585" t="s">
        <v>49</v>
      </c>
      <c r="AI14585" t="s">
        <v>49</v>
      </c>
      <c r="AJ14585" t="s">
        <v>49</v>
      </c>
    </row>
    <row r="14586" spans="1:36" x14ac:dyDescent="0.25">
      <c r="A14586" t="s">
        <v>758</v>
      </c>
      <c r="B14586" t="s">
        <v>759</v>
      </c>
      <c r="C14586" t="s">
        <v>17084</v>
      </c>
      <c r="D14586" t="s">
        <v>17085</v>
      </c>
      <c r="E14586">
        <v>133.69999999999999</v>
      </c>
      <c r="F14586">
        <v>20.0489</v>
      </c>
      <c r="G14586">
        <v>-99.280199999999994</v>
      </c>
      <c r="H14586" t="s">
        <v>58</v>
      </c>
      <c r="M14586" t="s">
        <v>10277</v>
      </c>
      <c r="N14586" t="s">
        <v>763</v>
      </c>
      <c r="O14586" t="s">
        <v>764</v>
      </c>
      <c r="P14586" t="s">
        <v>765</v>
      </c>
      <c r="R14586">
        <v>2016</v>
      </c>
      <c r="AE14586">
        <v>1048.82</v>
      </c>
      <c r="AF14586" t="s">
        <v>43</v>
      </c>
      <c r="AG14586" t="s">
        <v>43</v>
      </c>
      <c r="AH14586" t="s">
        <v>43</v>
      </c>
      <c r="AI14586" t="s">
        <v>43</v>
      </c>
      <c r="AJ14586" t="s">
        <v>44</v>
      </c>
    </row>
    <row r="14587" spans="1:36" x14ac:dyDescent="0.25">
      <c r="A14587" t="s">
        <v>36</v>
      </c>
      <c r="B14587" t="s">
        <v>37</v>
      </c>
      <c r="C14587" t="s">
        <v>17088</v>
      </c>
      <c r="D14587" t="s">
        <v>17089</v>
      </c>
      <c r="E14587">
        <v>133.5</v>
      </c>
      <c r="F14587">
        <v>41.11</v>
      </c>
      <c r="G14587">
        <v>114.1</v>
      </c>
      <c r="H14587" t="s">
        <v>128</v>
      </c>
      <c r="N14587" t="s">
        <v>8613</v>
      </c>
      <c r="O14587" t="s">
        <v>12531</v>
      </c>
      <c r="Q14587">
        <v>1076511</v>
      </c>
      <c r="AE14587">
        <v>247.72</v>
      </c>
      <c r="AF14587" t="s">
        <v>43</v>
      </c>
      <c r="AG14587" t="s">
        <v>43</v>
      </c>
      <c r="AH14587" t="s">
        <v>43</v>
      </c>
      <c r="AI14587" t="s">
        <v>43</v>
      </c>
      <c r="AJ14587" t="s">
        <v>44</v>
      </c>
    </row>
    <row r="14588" spans="1:36" x14ac:dyDescent="0.25">
      <c r="A14588" t="s">
        <v>164</v>
      </c>
      <c r="B14588" t="s">
        <v>165</v>
      </c>
      <c r="C14588" t="s">
        <v>17095</v>
      </c>
      <c r="D14588" t="s">
        <v>17096</v>
      </c>
      <c r="E14588">
        <v>133.30000000000001</v>
      </c>
      <c r="F14588">
        <v>48.735500000000002</v>
      </c>
      <c r="G14588">
        <v>-67.665800000000004</v>
      </c>
      <c r="H14588" t="s">
        <v>128</v>
      </c>
      <c r="M14588" t="s">
        <v>17097</v>
      </c>
      <c r="N14588" t="s">
        <v>169</v>
      </c>
      <c r="O14588" t="s">
        <v>170</v>
      </c>
      <c r="P14588" t="s">
        <v>169</v>
      </c>
      <c r="Q14588">
        <v>53575</v>
      </c>
      <c r="R14588">
        <v>2016</v>
      </c>
      <c r="AE14588">
        <v>309.25</v>
      </c>
      <c r="AF14588" t="s">
        <v>43</v>
      </c>
      <c r="AG14588" t="s">
        <v>43</v>
      </c>
      <c r="AH14588" t="s">
        <v>43</v>
      </c>
      <c r="AI14588" t="s">
        <v>43</v>
      </c>
      <c r="AJ14588" t="s">
        <v>44</v>
      </c>
    </row>
    <row r="14589" spans="1:36" x14ac:dyDescent="0.25">
      <c r="A14589" t="s">
        <v>1595</v>
      </c>
      <c r="B14589" t="s">
        <v>1596</v>
      </c>
      <c r="C14589" t="s">
        <v>17103</v>
      </c>
      <c r="D14589" t="s">
        <v>17104</v>
      </c>
      <c r="E14589">
        <v>133.12</v>
      </c>
      <c r="F14589">
        <v>-34.9039</v>
      </c>
      <c r="G14589">
        <v>-68.617699999999999</v>
      </c>
      <c r="H14589" t="s">
        <v>40</v>
      </c>
      <c r="L14589">
        <v>1968</v>
      </c>
      <c r="M14589" t="s">
        <v>17105</v>
      </c>
      <c r="N14589" t="s">
        <v>1600</v>
      </c>
      <c r="O14589" t="s">
        <v>1601</v>
      </c>
      <c r="P14589" t="s">
        <v>1600</v>
      </c>
      <c r="Q14589">
        <v>1018405</v>
      </c>
      <c r="R14589">
        <v>2015</v>
      </c>
      <c r="AA14589">
        <v>351.98</v>
      </c>
      <c r="AB14589">
        <v>349.56</v>
      </c>
      <c r="AC14589">
        <v>427.21</v>
      </c>
      <c r="AD14589">
        <v>423.49</v>
      </c>
      <c r="AE14589">
        <v>350.53</v>
      </c>
      <c r="AF14589" t="s">
        <v>49</v>
      </c>
      <c r="AG14589" t="s">
        <v>49</v>
      </c>
      <c r="AH14589" t="s">
        <v>49</v>
      </c>
      <c r="AI14589" t="s">
        <v>49</v>
      </c>
      <c r="AJ14589" t="s">
        <v>49</v>
      </c>
    </row>
    <row r="14590" spans="1:36" x14ac:dyDescent="0.25">
      <c r="A14590" t="s">
        <v>2327</v>
      </c>
      <c r="B14590" t="s">
        <v>2328</v>
      </c>
      <c r="C14590" t="s">
        <v>17106</v>
      </c>
      <c r="D14590" t="s">
        <v>17107</v>
      </c>
      <c r="E14590">
        <v>133</v>
      </c>
      <c r="F14590">
        <v>-2.2519</v>
      </c>
      <c r="G14590">
        <v>-79.91</v>
      </c>
      <c r="H14590" t="s">
        <v>110</v>
      </c>
      <c r="L14590">
        <v>1994</v>
      </c>
      <c r="M14590" t="s">
        <v>16478</v>
      </c>
      <c r="N14590" t="s">
        <v>2332</v>
      </c>
      <c r="O14590" t="s">
        <v>4045</v>
      </c>
      <c r="P14590" t="s">
        <v>98</v>
      </c>
      <c r="Q14590">
        <v>1019601</v>
      </c>
      <c r="S14590">
        <v>629.48</v>
      </c>
      <c r="Z14590" t="s">
        <v>2332</v>
      </c>
      <c r="AE14590">
        <v>272.68</v>
      </c>
      <c r="AF14590" t="s">
        <v>43</v>
      </c>
      <c r="AG14590" t="s">
        <v>43</v>
      </c>
      <c r="AH14590" t="s">
        <v>43</v>
      </c>
      <c r="AI14590" t="s">
        <v>43</v>
      </c>
      <c r="AJ14590" t="s">
        <v>44</v>
      </c>
    </row>
    <row r="14591" spans="1:36" x14ac:dyDescent="0.25">
      <c r="A14591" t="s">
        <v>1934</v>
      </c>
      <c r="B14591" t="s">
        <v>1935</v>
      </c>
      <c r="C14591" t="s">
        <v>17108</v>
      </c>
      <c r="D14591" t="s">
        <v>17109</v>
      </c>
      <c r="E14591">
        <v>133</v>
      </c>
      <c r="F14591">
        <v>62.4833</v>
      </c>
      <c r="G14591">
        <v>22.9</v>
      </c>
      <c r="H14591" t="s">
        <v>40</v>
      </c>
      <c r="M14591" t="s">
        <v>17110</v>
      </c>
      <c r="N14591" t="s">
        <v>1939</v>
      </c>
      <c r="O14591" t="s">
        <v>1940</v>
      </c>
      <c r="P14591" t="s">
        <v>431</v>
      </c>
      <c r="Q14591">
        <v>1020692</v>
      </c>
      <c r="AA14591">
        <v>545.54</v>
      </c>
      <c r="AB14591">
        <v>566.22</v>
      </c>
      <c r="AC14591">
        <v>474.73</v>
      </c>
      <c r="AD14591">
        <v>476.03</v>
      </c>
      <c r="AE14591">
        <v>536.15</v>
      </c>
      <c r="AF14591" t="s">
        <v>49</v>
      </c>
      <c r="AG14591" t="s">
        <v>49</v>
      </c>
      <c r="AH14591" t="s">
        <v>49</v>
      </c>
      <c r="AI14591" t="s">
        <v>49</v>
      </c>
      <c r="AJ14591" t="s">
        <v>49</v>
      </c>
    </row>
    <row r="14592" spans="1:36" x14ac:dyDescent="0.25">
      <c r="A14592" t="s">
        <v>196</v>
      </c>
      <c r="B14592" t="s">
        <v>197</v>
      </c>
      <c r="C14592" t="s">
        <v>17111</v>
      </c>
      <c r="D14592" t="s">
        <v>17112</v>
      </c>
      <c r="E14592">
        <v>133</v>
      </c>
      <c r="F14592">
        <v>-8.1715999999999998</v>
      </c>
      <c r="G14592">
        <v>114.4344</v>
      </c>
      <c r="H14592" t="s">
        <v>58</v>
      </c>
      <c r="M14592" t="s">
        <v>3803</v>
      </c>
      <c r="N14592" t="s">
        <v>201</v>
      </c>
      <c r="O14592" t="s">
        <v>202</v>
      </c>
      <c r="P14592" t="s">
        <v>431</v>
      </c>
      <c r="Q14592">
        <v>1050217</v>
      </c>
      <c r="AE14592">
        <v>554.16999999999996</v>
      </c>
      <c r="AF14592" t="s">
        <v>43</v>
      </c>
      <c r="AG14592" t="s">
        <v>43</v>
      </c>
      <c r="AH14592" t="s">
        <v>43</v>
      </c>
      <c r="AI14592" t="s">
        <v>43</v>
      </c>
      <c r="AJ14592" t="s">
        <v>44</v>
      </c>
    </row>
    <row r="14593" spans="1:36" x14ac:dyDescent="0.25">
      <c r="A14593" t="s">
        <v>2327</v>
      </c>
      <c r="B14593" t="s">
        <v>2328</v>
      </c>
      <c r="C14593" t="s">
        <v>17115</v>
      </c>
      <c r="D14593" t="s">
        <v>17116</v>
      </c>
      <c r="E14593">
        <v>132.5</v>
      </c>
      <c r="F14593">
        <v>0.92659999999999998</v>
      </c>
      <c r="G14593">
        <v>-79.687799999999996</v>
      </c>
      <c r="H14593" t="s">
        <v>110</v>
      </c>
      <c r="M14593" t="s">
        <v>17117</v>
      </c>
      <c r="N14593" t="s">
        <v>2332</v>
      </c>
      <c r="O14593" t="s">
        <v>4045</v>
      </c>
      <c r="P14593" t="s">
        <v>98</v>
      </c>
      <c r="Q14593">
        <v>1019576</v>
      </c>
      <c r="S14593">
        <v>755.35</v>
      </c>
      <c r="Z14593" t="s">
        <v>2332</v>
      </c>
      <c r="AE14593">
        <v>271.66000000000003</v>
      </c>
      <c r="AF14593" t="s">
        <v>43</v>
      </c>
      <c r="AG14593" t="s">
        <v>43</v>
      </c>
      <c r="AH14593" t="s">
        <v>43</v>
      </c>
      <c r="AI14593" t="s">
        <v>43</v>
      </c>
      <c r="AJ14593" t="s">
        <v>44</v>
      </c>
    </row>
    <row r="14594" spans="1:36" x14ac:dyDescent="0.25">
      <c r="A14594" t="s">
        <v>3119</v>
      </c>
      <c r="B14594" t="s">
        <v>3120</v>
      </c>
      <c r="C14594" t="s">
        <v>17118</v>
      </c>
      <c r="D14594" t="s">
        <v>17119</v>
      </c>
      <c r="E14594">
        <v>132.5</v>
      </c>
      <c r="F14594">
        <v>14.103300000000001</v>
      </c>
      <c r="G14594">
        <v>121.5423</v>
      </c>
      <c r="H14594" t="s">
        <v>1049</v>
      </c>
      <c r="L14594">
        <v>2016</v>
      </c>
      <c r="M14594" t="s">
        <v>17120</v>
      </c>
      <c r="N14594" t="s">
        <v>3123</v>
      </c>
      <c r="O14594" t="s">
        <v>3124</v>
      </c>
      <c r="P14594" t="s">
        <v>98</v>
      </c>
      <c r="AE14594">
        <v>242.79</v>
      </c>
      <c r="AF14594" t="s">
        <v>43</v>
      </c>
      <c r="AG14594" t="s">
        <v>43</v>
      </c>
      <c r="AH14594" t="s">
        <v>43</v>
      </c>
      <c r="AI14594" t="s">
        <v>43</v>
      </c>
      <c r="AJ14594" t="s">
        <v>7927</v>
      </c>
    </row>
    <row r="14595" spans="1:36" x14ac:dyDescent="0.25">
      <c r="A14595" t="s">
        <v>3067</v>
      </c>
      <c r="B14595" t="s">
        <v>3068</v>
      </c>
      <c r="C14595" t="s">
        <v>17121</v>
      </c>
      <c r="D14595" t="s">
        <v>17122</v>
      </c>
      <c r="E14595">
        <v>132.5</v>
      </c>
      <c r="F14595">
        <v>46.182499999999997</v>
      </c>
      <c r="G14595">
        <v>8.8573000000000004</v>
      </c>
      <c r="H14595" t="s">
        <v>40</v>
      </c>
      <c r="L14595">
        <v>1965</v>
      </c>
      <c r="N14595" t="s">
        <v>3071</v>
      </c>
      <c r="O14595" t="s">
        <v>3072</v>
      </c>
      <c r="P14595" t="s">
        <v>431</v>
      </c>
      <c r="Q14595">
        <v>1032963</v>
      </c>
      <c r="AA14595">
        <v>303.02</v>
      </c>
      <c r="AB14595">
        <v>325.16000000000003</v>
      </c>
      <c r="AC14595">
        <v>325.16000000000003</v>
      </c>
      <c r="AD14595">
        <v>316.49</v>
      </c>
      <c r="AE14595">
        <v>382.89</v>
      </c>
      <c r="AF14595" t="s">
        <v>49</v>
      </c>
      <c r="AG14595" t="s">
        <v>49</v>
      </c>
      <c r="AH14595" t="s">
        <v>49</v>
      </c>
      <c r="AI14595" t="s">
        <v>49</v>
      </c>
      <c r="AJ14595" t="s">
        <v>49</v>
      </c>
    </row>
    <row r="14596" spans="1:36" x14ac:dyDescent="0.25">
      <c r="A14596" t="s">
        <v>813</v>
      </c>
      <c r="B14596" t="s">
        <v>814</v>
      </c>
      <c r="C14596" t="s">
        <v>17123</v>
      </c>
      <c r="D14596" t="s">
        <v>17124</v>
      </c>
      <c r="E14596">
        <v>132.30000000000001</v>
      </c>
      <c r="F14596">
        <v>-33.3093</v>
      </c>
      <c r="G14596">
        <v>138.7296</v>
      </c>
      <c r="H14596" t="s">
        <v>128</v>
      </c>
      <c r="M14596" t="s">
        <v>5516</v>
      </c>
      <c r="N14596" t="s">
        <v>818</v>
      </c>
      <c r="O14596" t="s">
        <v>819</v>
      </c>
      <c r="P14596" t="s">
        <v>818</v>
      </c>
      <c r="Q14596">
        <v>1073191</v>
      </c>
      <c r="S14596">
        <v>425.64111109999999</v>
      </c>
      <c r="T14596">
        <v>484.3258333</v>
      </c>
      <c r="U14596">
        <v>428.80944440000002</v>
      </c>
      <c r="V14596">
        <v>457.25527779999999</v>
      </c>
      <c r="W14596">
        <v>395.84</v>
      </c>
      <c r="X14596">
        <v>474.48583330000002</v>
      </c>
      <c r="Z14596" t="s">
        <v>820</v>
      </c>
      <c r="AE14596">
        <v>346.05</v>
      </c>
      <c r="AF14596" t="s">
        <v>43</v>
      </c>
      <c r="AG14596" t="s">
        <v>43</v>
      </c>
      <c r="AH14596" t="s">
        <v>43</v>
      </c>
      <c r="AI14596" t="s">
        <v>43</v>
      </c>
      <c r="AJ14596" t="s">
        <v>44</v>
      </c>
    </row>
    <row r="14597" spans="1:36" x14ac:dyDescent="0.25">
      <c r="A14597" t="s">
        <v>186</v>
      </c>
      <c r="B14597" t="s">
        <v>187</v>
      </c>
      <c r="C14597" t="s">
        <v>17125</v>
      </c>
      <c r="D14597" t="s">
        <v>17126</v>
      </c>
      <c r="E14597">
        <v>132.30000000000001</v>
      </c>
      <c r="F14597">
        <v>43.737000000000002</v>
      </c>
      <c r="G14597">
        <v>6.1340000000000003</v>
      </c>
      <c r="H14597" t="s">
        <v>40</v>
      </c>
      <c r="N14597" t="s">
        <v>190</v>
      </c>
      <c r="O14597" t="s">
        <v>191</v>
      </c>
      <c r="P14597" t="s">
        <v>62</v>
      </c>
      <c r="Q14597">
        <v>1015076</v>
      </c>
      <c r="AA14597">
        <v>317.22000000000003</v>
      </c>
      <c r="AB14597">
        <v>329.8</v>
      </c>
      <c r="AC14597">
        <v>360.16</v>
      </c>
      <c r="AD14597">
        <v>282.20999999999998</v>
      </c>
      <c r="AE14597">
        <v>305.02999999999997</v>
      </c>
      <c r="AF14597" t="s">
        <v>49</v>
      </c>
      <c r="AG14597" t="s">
        <v>49</v>
      </c>
      <c r="AH14597" t="s">
        <v>49</v>
      </c>
      <c r="AI14597" t="s">
        <v>49</v>
      </c>
      <c r="AJ14597" t="s">
        <v>49</v>
      </c>
    </row>
    <row r="14598" spans="1:36" x14ac:dyDescent="0.25">
      <c r="A14598" t="s">
        <v>8411</v>
      </c>
      <c r="B14598" t="s">
        <v>8412</v>
      </c>
      <c r="C14598" t="s">
        <v>17129</v>
      </c>
      <c r="D14598" t="s">
        <v>17130</v>
      </c>
      <c r="E14598">
        <v>132</v>
      </c>
      <c r="F14598">
        <v>-8.8383000000000003</v>
      </c>
      <c r="G14598">
        <v>13.234400000000001</v>
      </c>
      <c r="H14598" t="s">
        <v>58</v>
      </c>
      <c r="N14598" t="s">
        <v>3218</v>
      </c>
      <c r="O14598" t="s">
        <v>3219</v>
      </c>
      <c r="P14598" t="s">
        <v>3220</v>
      </c>
      <c r="Q14598">
        <v>1014567</v>
      </c>
      <c r="AE14598">
        <v>0</v>
      </c>
      <c r="AF14598" t="s">
        <v>43</v>
      </c>
      <c r="AG14598" t="s">
        <v>43</v>
      </c>
      <c r="AH14598" t="s">
        <v>43</v>
      </c>
      <c r="AI14598" t="s">
        <v>43</v>
      </c>
      <c r="AJ14598" t="s">
        <v>44</v>
      </c>
    </row>
    <row r="14599" spans="1:36" x14ac:dyDescent="0.25">
      <c r="A14599" t="s">
        <v>3111</v>
      </c>
      <c r="B14599" t="s">
        <v>3112</v>
      </c>
      <c r="C14599" t="s">
        <v>17131</v>
      </c>
      <c r="D14599" t="s">
        <v>17132</v>
      </c>
      <c r="E14599">
        <v>132</v>
      </c>
      <c r="F14599">
        <v>48.5184</v>
      </c>
      <c r="G14599">
        <v>13.707599999999999</v>
      </c>
      <c r="H14599" t="s">
        <v>40</v>
      </c>
      <c r="L14599">
        <v>1956</v>
      </c>
      <c r="M14599" t="s">
        <v>6017</v>
      </c>
      <c r="N14599" t="s">
        <v>6017</v>
      </c>
      <c r="O14599" t="s">
        <v>6018</v>
      </c>
      <c r="P14599" t="s">
        <v>62</v>
      </c>
      <c r="AA14599">
        <v>691.12</v>
      </c>
      <c r="AB14599">
        <v>720.75</v>
      </c>
      <c r="AC14599">
        <v>561.04</v>
      </c>
      <c r="AD14599">
        <v>746.19</v>
      </c>
      <c r="AE14599">
        <v>562.24</v>
      </c>
      <c r="AF14599" t="s">
        <v>49</v>
      </c>
      <c r="AG14599" t="s">
        <v>49</v>
      </c>
      <c r="AH14599" t="s">
        <v>49</v>
      </c>
      <c r="AI14599" t="s">
        <v>49</v>
      </c>
      <c r="AJ14599" t="s">
        <v>49</v>
      </c>
    </row>
    <row r="14600" spans="1:36" x14ac:dyDescent="0.25">
      <c r="A14600" t="s">
        <v>164</v>
      </c>
      <c r="B14600" t="s">
        <v>165</v>
      </c>
      <c r="C14600" t="s">
        <v>17133</v>
      </c>
      <c r="D14600" t="s">
        <v>17134</v>
      </c>
      <c r="E14600">
        <v>132</v>
      </c>
      <c r="F14600">
        <v>44.714799999999997</v>
      </c>
      <c r="G14600">
        <v>-63.61</v>
      </c>
      <c r="H14600" t="s">
        <v>110</v>
      </c>
      <c r="N14600" t="s">
        <v>169</v>
      </c>
      <c r="O14600" t="s">
        <v>170</v>
      </c>
      <c r="P14600" t="s">
        <v>169</v>
      </c>
      <c r="Q14600">
        <v>28482</v>
      </c>
      <c r="R14600">
        <v>2017</v>
      </c>
      <c r="AE14600">
        <v>185.73</v>
      </c>
      <c r="AF14600" t="s">
        <v>43</v>
      </c>
      <c r="AG14600" t="s">
        <v>43</v>
      </c>
      <c r="AH14600" t="s">
        <v>43</v>
      </c>
      <c r="AI14600" t="s">
        <v>43</v>
      </c>
      <c r="AJ14600" t="s">
        <v>44</v>
      </c>
    </row>
    <row r="14601" spans="1:36" x14ac:dyDescent="0.25">
      <c r="A14601" t="s">
        <v>164</v>
      </c>
      <c r="B14601" t="s">
        <v>165</v>
      </c>
      <c r="C14601" t="s">
        <v>17135</v>
      </c>
      <c r="D14601" t="s">
        <v>17136</v>
      </c>
      <c r="E14601">
        <v>132</v>
      </c>
      <c r="F14601">
        <v>44.118000000000002</v>
      </c>
      <c r="G14601">
        <v>-80.312899999999999</v>
      </c>
      <c r="H14601" t="s">
        <v>128</v>
      </c>
      <c r="M14601" t="s">
        <v>14392</v>
      </c>
      <c r="N14601" t="s">
        <v>169</v>
      </c>
      <c r="O14601" t="s">
        <v>170</v>
      </c>
      <c r="P14601" t="s">
        <v>169</v>
      </c>
      <c r="Q14601">
        <v>52657</v>
      </c>
      <c r="R14601">
        <v>2016</v>
      </c>
      <c r="AE14601">
        <v>306.24</v>
      </c>
      <c r="AF14601" t="s">
        <v>43</v>
      </c>
      <c r="AG14601" t="s">
        <v>43</v>
      </c>
      <c r="AH14601" t="s">
        <v>43</v>
      </c>
      <c r="AI14601" t="s">
        <v>43</v>
      </c>
      <c r="AJ14601" t="s">
        <v>44</v>
      </c>
    </row>
    <row r="14602" spans="1:36" x14ac:dyDescent="0.25">
      <c r="A14602" t="s">
        <v>36</v>
      </c>
      <c r="B14602" t="s">
        <v>37</v>
      </c>
      <c r="C14602" t="s">
        <v>17137</v>
      </c>
      <c r="D14602" t="s">
        <v>17138</v>
      </c>
      <c r="E14602">
        <v>132</v>
      </c>
      <c r="F14602">
        <v>28.2</v>
      </c>
      <c r="G14602">
        <v>100.52</v>
      </c>
      <c r="H14602" t="s">
        <v>40</v>
      </c>
      <c r="N14602" t="s">
        <v>4904</v>
      </c>
      <c r="O14602" t="s">
        <v>17139</v>
      </c>
      <c r="P14602" t="s">
        <v>4904</v>
      </c>
      <c r="AA14602">
        <v>372.16</v>
      </c>
      <c r="AB14602">
        <v>472.07</v>
      </c>
      <c r="AC14602">
        <v>460.04</v>
      </c>
      <c r="AD14602">
        <v>525.12</v>
      </c>
      <c r="AE14602">
        <v>460.04</v>
      </c>
      <c r="AF14602" t="s">
        <v>49</v>
      </c>
      <c r="AG14602" t="s">
        <v>49</v>
      </c>
      <c r="AH14602" t="s">
        <v>49</v>
      </c>
      <c r="AI14602" t="s">
        <v>49</v>
      </c>
      <c r="AJ14602" t="s">
        <v>49</v>
      </c>
    </row>
    <row r="14603" spans="1:36" x14ac:dyDescent="0.25">
      <c r="A14603" t="s">
        <v>36</v>
      </c>
      <c r="B14603" t="s">
        <v>37</v>
      </c>
      <c r="C14603" t="s">
        <v>17140</v>
      </c>
      <c r="D14603" t="s">
        <v>17141</v>
      </c>
      <c r="E14603">
        <v>132</v>
      </c>
      <c r="F14603">
        <v>18.32</v>
      </c>
      <c r="G14603">
        <v>109.16</v>
      </c>
      <c r="H14603" t="s">
        <v>58</v>
      </c>
      <c r="N14603" t="s">
        <v>308</v>
      </c>
      <c r="O14603" t="s">
        <v>3361</v>
      </c>
      <c r="Q14603">
        <v>1018086</v>
      </c>
      <c r="AE14603">
        <v>400.04</v>
      </c>
      <c r="AF14603" t="s">
        <v>43</v>
      </c>
      <c r="AG14603" t="s">
        <v>43</v>
      </c>
      <c r="AH14603" t="s">
        <v>43</v>
      </c>
      <c r="AI14603" t="s">
        <v>43</v>
      </c>
      <c r="AJ14603" t="s">
        <v>44</v>
      </c>
    </row>
    <row r="14604" spans="1:36" x14ac:dyDescent="0.25">
      <c r="A14604" t="s">
        <v>36</v>
      </c>
      <c r="B14604" t="s">
        <v>37</v>
      </c>
      <c r="C14604" t="s">
        <v>17142</v>
      </c>
      <c r="D14604" t="s">
        <v>17143</v>
      </c>
      <c r="E14604">
        <v>132</v>
      </c>
      <c r="F14604">
        <v>28.712499999999999</v>
      </c>
      <c r="G14604">
        <v>101.67619999999999</v>
      </c>
      <c r="H14604" t="s">
        <v>40</v>
      </c>
      <c r="N14604" t="s">
        <v>4904</v>
      </c>
      <c r="O14604" t="s">
        <v>17144</v>
      </c>
      <c r="P14604" t="s">
        <v>4904</v>
      </c>
      <c r="Q14604">
        <v>1085758</v>
      </c>
      <c r="AA14604">
        <v>322.25</v>
      </c>
      <c r="AB14604">
        <v>411.75</v>
      </c>
      <c r="AC14604">
        <v>413.86</v>
      </c>
      <c r="AD14604">
        <v>488.26</v>
      </c>
      <c r="AE14604">
        <v>409.93</v>
      </c>
      <c r="AF14604" t="s">
        <v>49</v>
      </c>
      <c r="AG14604" t="s">
        <v>49</v>
      </c>
      <c r="AH14604" t="s">
        <v>49</v>
      </c>
      <c r="AI14604" t="s">
        <v>49</v>
      </c>
      <c r="AJ14604" t="s">
        <v>49</v>
      </c>
    </row>
    <row r="14605" spans="1:36" x14ac:dyDescent="0.25">
      <c r="A14605" t="s">
        <v>36</v>
      </c>
      <c r="B14605" t="s">
        <v>37</v>
      </c>
      <c r="C14605" t="s">
        <v>17145</v>
      </c>
      <c r="D14605" t="s">
        <v>17146</v>
      </c>
      <c r="E14605">
        <v>132</v>
      </c>
      <c r="F14605">
        <v>43.607500000000002</v>
      </c>
      <c r="G14605">
        <v>81.862499999999997</v>
      </c>
      <c r="H14605" t="s">
        <v>40</v>
      </c>
      <c r="N14605" t="s">
        <v>4904</v>
      </c>
      <c r="O14605" t="s">
        <v>17147</v>
      </c>
      <c r="P14605" t="s">
        <v>4904</v>
      </c>
      <c r="Q14605">
        <v>1105205</v>
      </c>
      <c r="AA14605">
        <v>376.21</v>
      </c>
      <c r="AB14605">
        <v>448.01</v>
      </c>
      <c r="AC14605">
        <v>461.56</v>
      </c>
      <c r="AD14605">
        <v>511.12</v>
      </c>
      <c r="AE14605">
        <v>461.56</v>
      </c>
      <c r="AF14605" t="s">
        <v>49</v>
      </c>
      <c r="AG14605" t="s">
        <v>49</v>
      </c>
      <c r="AH14605" t="s">
        <v>49</v>
      </c>
      <c r="AI14605" t="s">
        <v>49</v>
      </c>
      <c r="AJ14605" t="s">
        <v>49</v>
      </c>
    </row>
    <row r="14606" spans="1:36" x14ac:dyDescent="0.25">
      <c r="A14606" t="s">
        <v>531</v>
      </c>
      <c r="B14606" t="s">
        <v>532</v>
      </c>
      <c r="C14606" t="s">
        <v>17148</v>
      </c>
      <c r="D14606" t="s">
        <v>17149</v>
      </c>
      <c r="E14606">
        <v>132</v>
      </c>
      <c r="F14606">
        <v>51.865499999999997</v>
      </c>
      <c r="G14606">
        <v>11.5738</v>
      </c>
      <c r="H14606" t="s">
        <v>58</v>
      </c>
      <c r="L14606">
        <v>1996</v>
      </c>
      <c r="M14606" t="s">
        <v>17150</v>
      </c>
      <c r="N14606" t="s">
        <v>536</v>
      </c>
      <c r="O14606" t="s">
        <v>537</v>
      </c>
      <c r="P14606" t="s">
        <v>536</v>
      </c>
      <c r="AE14606">
        <v>511.55</v>
      </c>
      <c r="AF14606" t="s">
        <v>43</v>
      </c>
      <c r="AG14606" t="s">
        <v>43</v>
      </c>
      <c r="AH14606" t="s">
        <v>43</v>
      </c>
      <c r="AI14606" t="s">
        <v>43</v>
      </c>
      <c r="AJ14606" t="s">
        <v>44</v>
      </c>
    </row>
    <row r="14607" spans="1:36" x14ac:dyDescent="0.25">
      <c r="A14607" t="s">
        <v>239</v>
      </c>
      <c r="B14607" t="s">
        <v>240</v>
      </c>
      <c r="C14607" t="s">
        <v>17151</v>
      </c>
      <c r="D14607" t="s">
        <v>17152</v>
      </c>
      <c r="E14607">
        <v>132</v>
      </c>
      <c r="F14607">
        <v>27.0017</v>
      </c>
      <c r="G14607">
        <v>88.442999999999998</v>
      </c>
      <c r="H14607" t="s">
        <v>40</v>
      </c>
      <c r="L14607">
        <v>2013</v>
      </c>
      <c r="N14607" t="s">
        <v>243</v>
      </c>
      <c r="O14607" t="s">
        <v>244</v>
      </c>
      <c r="P14607" t="s">
        <v>98</v>
      </c>
      <c r="Q14607">
        <v>1056950</v>
      </c>
      <c r="R14607">
        <v>2019</v>
      </c>
      <c r="T14607">
        <v>392.21904999999998</v>
      </c>
      <c r="U14607">
        <v>512.28570000000002</v>
      </c>
      <c r="V14607">
        <v>551.10064999999997</v>
      </c>
      <c r="W14607">
        <v>384.93565000000001</v>
      </c>
      <c r="X14607">
        <v>569.19970000000001</v>
      </c>
      <c r="Z14607" t="s">
        <v>243</v>
      </c>
      <c r="AA14607">
        <v>547.25</v>
      </c>
      <c r="AB14607">
        <v>519.02</v>
      </c>
      <c r="AC14607">
        <v>547.25</v>
      </c>
      <c r="AD14607">
        <v>482.9</v>
      </c>
      <c r="AE14607">
        <v>520.24</v>
      </c>
      <c r="AF14607" t="s">
        <v>49</v>
      </c>
      <c r="AG14607" t="s">
        <v>49</v>
      </c>
      <c r="AH14607" t="s">
        <v>49</v>
      </c>
      <c r="AI14607" t="s">
        <v>49</v>
      </c>
      <c r="AJ14607" t="s">
        <v>49</v>
      </c>
    </row>
    <row r="14608" spans="1:36" x14ac:dyDescent="0.25">
      <c r="A14608" t="s">
        <v>5585</v>
      </c>
      <c r="B14608" t="s">
        <v>5586</v>
      </c>
      <c r="C14608" t="s">
        <v>17153</v>
      </c>
      <c r="D14608" t="s">
        <v>17154</v>
      </c>
      <c r="E14608">
        <v>132</v>
      </c>
      <c r="F14608">
        <v>-38.626600000000003</v>
      </c>
      <c r="G14608">
        <v>176.10550000000001</v>
      </c>
      <c r="H14608" t="s">
        <v>3854</v>
      </c>
      <c r="M14608" t="s">
        <v>9410</v>
      </c>
      <c r="N14608" t="s">
        <v>9410</v>
      </c>
      <c r="O14608" t="s">
        <v>9411</v>
      </c>
      <c r="P14608" t="s">
        <v>62</v>
      </c>
      <c r="Q14608">
        <v>1015244</v>
      </c>
      <c r="AE14608">
        <v>985.76</v>
      </c>
      <c r="AF14608" t="s">
        <v>43</v>
      </c>
      <c r="AG14608" t="s">
        <v>43</v>
      </c>
      <c r="AH14608" t="s">
        <v>43</v>
      </c>
      <c r="AI14608" t="s">
        <v>43</v>
      </c>
      <c r="AJ14608" t="s">
        <v>44</v>
      </c>
    </row>
    <row r="14609" spans="1:36" x14ac:dyDescent="0.25">
      <c r="A14609" t="s">
        <v>4686</v>
      </c>
      <c r="B14609" t="s">
        <v>4687</v>
      </c>
      <c r="C14609" t="s">
        <v>17155</v>
      </c>
      <c r="D14609" t="s">
        <v>17156</v>
      </c>
      <c r="E14609">
        <v>132</v>
      </c>
      <c r="F14609">
        <v>-17.776199999999999</v>
      </c>
      <c r="G14609">
        <v>-71.189599999999999</v>
      </c>
      <c r="H14609" t="s">
        <v>87</v>
      </c>
      <c r="M14609" t="s">
        <v>5992</v>
      </c>
      <c r="N14609" t="s">
        <v>4691</v>
      </c>
      <c r="O14609" t="s">
        <v>4692</v>
      </c>
      <c r="P14609" t="s">
        <v>62</v>
      </c>
      <c r="Q14609">
        <v>1016240</v>
      </c>
      <c r="U14609">
        <v>62</v>
      </c>
      <c r="Z14609" t="s">
        <v>4691</v>
      </c>
      <c r="AE14609">
        <v>614.16999999999996</v>
      </c>
      <c r="AF14609" t="s">
        <v>43</v>
      </c>
      <c r="AG14609" t="s">
        <v>43</v>
      </c>
      <c r="AH14609" t="s">
        <v>43</v>
      </c>
      <c r="AI14609" t="s">
        <v>43</v>
      </c>
      <c r="AJ14609" t="s">
        <v>44</v>
      </c>
    </row>
    <row r="14610" spans="1:36" x14ac:dyDescent="0.25">
      <c r="A14610" t="s">
        <v>3119</v>
      </c>
      <c r="B14610" t="s">
        <v>3120</v>
      </c>
      <c r="C14610" t="s">
        <v>17157</v>
      </c>
      <c r="D14610" t="s">
        <v>17158</v>
      </c>
      <c r="E14610">
        <v>132</v>
      </c>
      <c r="F14610">
        <v>16.394400000000001</v>
      </c>
      <c r="G14610">
        <v>120.729</v>
      </c>
      <c r="H14610" t="s">
        <v>40</v>
      </c>
      <c r="N14610" t="s">
        <v>3123</v>
      </c>
      <c r="O14610" t="s">
        <v>3124</v>
      </c>
      <c r="P14610" t="s">
        <v>62</v>
      </c>
      <c r="Q14610">
        <v>1023482</v>
      </c>
      <c r="AA14610">
        <v>330.08</v>
      </c>
      <c r="AB14610">
        <v>439.37</v>
      </c>
      <c r="AC14610">
        <v>289.83</v>
      </c>
      <c r="AD14610">
        <v>353.7</v>
      </c>
      <c r="AE14610">
        <v>394.54</v>
      </c>
      <c r="AF14610" t="s">
        <v>49</v>
      </c>
      <c r="AG14610" t="s">
        <v>49</v>
      </c>
      <c r="AH14610" t="s">
        <v>49</v>
      </c>
      <c r="AI14610" t="s">
        <v>49</v>
      </c>
      <c r="AJ14610" t="s">
        <v>49</v>
      </c>
    </row>
    <row r="14611" spans="1:36" x14ac:dyDescent="0.25">
      <c r="A14611" t="s">
        <v>3119</v>
      </c>
      <c r="B14611" t="s">
        <v>3120</v>
      </c>
      <c r="C14611" t="s">
        <v>17159</v>
      </c>
      <c r="D14611" t="s">
        <v>17160</v>
      </c>
      <c r="E14611">
        <v>132</v>
      </c>
      <c r="F14611">
        <v>15.810700000000001</v>
      </c>
      <c r="G14611">
        <v>121.10899999999999</v>
      </c>
      <c r="H14611" t="s">
        <v>40</v>
      </c>
      <c r="N14611" t="s">
        <v>3123</v>
      </c>
      <c r="O14611" t="s">
        <v>3124</v>
      </c>
      <c r="P14611" t="s">
        <v>62</v>
      </c>
      <c r="Q14611">
        <v>1023530</v>
      </c>
      <c r="AA14611">
        <v>316.87</v>
      </c>
      <c r="AB14611">
        <v>393.06</v>
      </c>
      <c r="AC14611">
        <v>273.74</v>
      </c>
      <c r="AD14611">
        <v>342.11</v>
      </c>
      <c r="AE14611">
        <v>368.09</v>
      </c>
      <c r="AF14611" t="s">
        <v>49</v>
      </c>
      <c r="AG14611" t="s">
        <v>49</v>
      </c>
      <c r="AH14611" t="s">
        <v>49</v>
      </c>
      <c r="AI14611" t="s">
        <v>49</v>
      </c>
      <c r="AJ14611" t="s">
        <v>49</v>
      </c>
    </row>
    <row r="14612" spans="1:36" x14ac:dyDescent="0.25">
      <c r="A14612" t="s">
        <v>282</v>
      </c>
      <c r="B14612" t="s">
        <v>283</v>
      </c>
      <c r="C14612" t="s">
        <v>17161</v>
      </c>
      <c r="D14612" t="s">
        <v>17162</v>
      </c>
      <c r="E14612">
        <v>132</v>
      </c>
      <c r="F14612">
        <v>13.0505</v>
      </c>
      <c r="G14612">
        <v>101.0859</v>
      </c>
      <c r="H14612" t="s">
        <v>58</v>
      </c>
      <c r="N14612" t="s">
        <v>5998</v>
      </c>
      <c r="O14612" t="s">
        <v>5999</v>
      </c>
      <c r="P14612" t="s">
        <v>98</v>
      </c>
      <c r="AE14612">
        <v>577.24</v>
      </c>
      <c r="AF14612" t="s">
        <v>43</v>
      </c>
      <c r="AG14612" t="s">
        <v>43</v>
      </c>
      <c r="AH14612" t="s">
        <v>43</v>
      </c>
      <c r="AI14612" t="s">
        <v>43</v>
      </c>
      <c r="AJ14612" t="s">
        <v>44</v>
      </c>
    </row>
    <row r="14613" spans="1:36" x14ac:dyDescent="0.25">
      <c r="A14613" t="s">
        <v>186</v>
      </c>
      <c r="B14613" t="s">
        <v>187</v>
      </c>
      <c r="C14613" t="s">
        <v>17171</v>
      </c>
      <c r="D14613" t="s">
        <v>17172</v>
      </c>
      <c r="E14613">
        <v>131.80000000000001</v>
      </c>
      <c r="F14613">
        <v>43.751399999999997</v>
      </c>
      <c r="G14613">
        <v>6.0888</v>
      </c>
      <c r="H14613" t="s">
        <v>40</v>
      </c>
      <c r="N14613" t="s">
        <v>190</v>
      </c>
      <c r="O14613" t="s">
        <v>191</v>
      </c>
      <c r="P14613" t="s">
        <v>431</v>
      </c>
      <c r="Q14613">
        <v>1014949</v>
      </c>
      <c r="AA14613">
        <v>316.02</v>
      </c>
      <c r="AB14613">
        <v>328.55</v>
      </c>
      <c r="AC14613">
        <v>358.8</v>
      </c>
      <c r="AD14613">
        <v>281.14</v>
      </c>
      <c r="AE14613">
        <v>303.87</v>
      </c>
      <c r="AF14613" t="s">
        <v>49</v>
      </c>
      <c r="AG14613" t="s">
        <v>49</v>
      </c>
      <c r="AH14613" t="s">
        <v>49</v>
      </c>
      <c r="AI14613" t="s">
        <v>49</v>
      </c>
      <c r="AJ14613" t="s">
        <v>49</v>
      </c>
    </row>
    <row r="14614" spans="1:36" x14ac:dyDescent="0.25">
      <c r="A14614" t="s">
        <v>69</v>
      </c>
      <c r="B14614" t="s">
        <v>70</v>
      </c>
      <c r="C14614" t="s">
        <v>17181</v>
      </c>
      <c r="D14614" t="s">
        <v>17182</v>
      </c>
      <c r="E14614">
        <v>131.49</v>
      </c>
      <c r="F14614">
        <v>-21.7592</v>
      </c>
      <c r="G14614">
        <v>-48.990600000000001</v>
      </c>
      <c r="H14614" t="s">
        <v>40</v>
      </c>
      <c r="L14614">
        <v>1969</v>
      </c>
      <c r="N14614" t="s">
        <v>73</v>
      </c>
      <c r="O14614" t="s">
        <v>74</v>
      </c>
      <c r="P14614" t="s">
        <v>73</v>
      </c>
      <c r="Q14614">
        <v>1012558</v>
      </c>
      <c r="R14614">
        <v>2017</v>
      </c>
      <c r="AA14614">
        <v>484.21</v>
      </c>
      <c r="AB14614">
        <v>538.33000000000004</v>
      </c>
      <c r="AC14614">
        <v>575.32000000000005</v>
      </c>
      <c r="AD14614">
        <v>591.01</v>
      </c>
      <c r="AE14614">
        <v>455.7</v>
      </c>
      <c r="AF14614" t="s">
        <v>49</v>
      </c>
      <c r="AG14614" t="s">
        <v>49</v>
      </c>
      <c r="AH14614" t="s">
        <v>49</v>
      </c>
      <c r="AI14614" t="s">
        <v>49</v>
      </c>
      <c r="AJ14614" t="s">
        <v>49</v>
      </c>
    </row>
    <row r="14615" spans="1:36" x14ac:dyDescent="0.25">
      <c r="A14615" t="s">
        <v>4399</v>
      </c>
      <c r="B14615" t="s">
        <v>4400</v>
      </c>
      <c r="C14615" t="s">
        <v>17187</v>
      </c>
      <c r="D14615" t="s">
        <v>17188</v>
      </c>
      <c r="E14615">
        <v>131.34</v>
      </c>
      <c r="F14615">
        <v>-32.843899999999998</v>
      </c>
      <c r="G14615">
        <v>-71.012799999999999</v>
      </c>
      <c r="H14615" t="s">
        <v>110</v>
      </c>
      <c r="M14615" t="s">
        <v>5826</v>
      </c>
      <c r="N14615" t="s">
        <v>4404</v>
      </c>
      <c r="O14615" t="s">
        <v>4405</v>
      </c>
      <c r="P14615" t="s">
        <v>4404</v>
      </c>
      <c r="Q14615">
        <v>1064129</v>
      </c>
      <c r="R14615">
        <v>2016</v>
      </c>
      <c r="AE14615">
        <v>76.84</v>
      </c>
      <c r="AF14615" t="s">
        <v>43</v>
      </c>
      <c r="AG14615" t="s">
        <v>43</v>
      </c>
      <c r="AH14615" t="s">
        <v>43</v>
      </c>
      <c r="AI14615" t="s">
        <v>43</v>
      </c>
      <c r="AJ14615" t="s">
        <v>44</v>
      </c>
    </row>
    <row r="14616" spans="1:36" x14ac:dyDescent="0.25">
      <c r="A14616" t="s">
        <v>69</v>
      </c>
      <c r="B14616" t="s">
        <v>70</v>
      </c>
      <c r="C14616" t="s">
        <v>17189</v>
      </c>
      <c r="D14616" t="s">
        <v>17190</v>
      </c>
      <c r="E14616">
        <v>131.30000000000001</v>
      </c>
      <c r="F14616">
        <v>-22.526800000000001</v>
      </c>
      <c r="G14616">
        <v>-51.494</v>
      </c>
      <c r="H14616" t="s">
        <v>1615</v>
      </c>
      <c r="L14616">
        <v>2010</v>
      </c>
      <c r="N14616" t="s">
        <v>73</v>
      </c>
      <c r="O14616" t="s">
        <v>74</v>
      </c>
      <c r="P14616" t="s">
        <v>73</v>
      </c>
      <c r="Q14616">
        <v>1080550</v>
      </c>
      <c r="R14616">
        <v>2017</v>
      </c>
      <c r="AF14616" t="s">
        <v>43</v>
      </c>
      <c r="AG14616" t="s">
        <v>43</v>
      </c>
      <c r="AH14616" t="s">
        <v>43</v>
      </c>
      <c r="AI14616" t="s">
        <v>43</v>
      </c>
      <c r="AJ14616" t="s">
        <v>43</v>
      </c>
    </row>
    <row r="14617" spans="1:36" x14ac:dyDescent="0.25">
      <c r="A14617" t="s">
        <v>36</v>
      </c>
      <c r="B14617" t="s">
        <v>37</v>
      </c>
      <c r="C14617" t="s">
        <v>17191</v>
      </c>
      <c r="D14617" t="s">
        <v>17192</v>
      </c>
      <c r="E14617">
        <v>131.30000000000001</v>
      </c>
      <c r="F14617">
        <v>32.53</v>
      </c>
      <c r="G14617">
        <v>121.22</v>
      </c>
      <c r="H14617" t="s">
        <v>128</v>
      </c>
      <c r="N14617" t="s">
        <v>8613</v>
      </c>
      <c r="O14617" t="s">
        <v>12531</v>
      </c>
      <c r="AE14617">
        <v>243.64</v>
      </c>
      <c r="AF14617" t="s">
        <v>43</v>
      </c>
      <c r="AG14617" t="s">
        <v>43</v>
      </c>
      <c r="AH14617" t="s">
        <v>43</v>
      </c>
      <c r="AI14617" t="s">
        <v>43</v>
      </c>
      <c r="AJ14617" t="s">
        <v>44</v>
      </c>
    </row>
    <row r="14618" spans="1:36" x14ac:dyDescent="0.25">
      <c r="A14618" t="s">
        <v>164</v>
      </c>
      <c r="B14618" t="s">
        <v>165</v>
      </c>
      <c r="C14618" t="s">
        <v>17193</v>
      </c>
      <c r="D14618" t="s">
        <v>17194</v>
      </c>
      <c r="E14618">
        <v>131.19999999999999</v>
      </c>
      <c r="F14618">
        <v>47.371499999999997</v>
      </c>
      <c r="G14618">
        <v>-70.869799999999998</v>
      </c>
      <c r="H14618" t="s">
        <v>128</v>
      </c>
      <c r="M14618" t="s">
        <v>16672</v>
      </c>
      <c r="N14618" t="s">
        <v>169</v>
      </c>
      <c r="O14618" t="s">
        <v>170</v>
      </c>
      <c r="P14618" t="s">
        <v>169</v>
      </c>
      <c r="R14618">
        <v>2016</v>
      </c>
      <c r="AE14618">
        <v>304.38</v>
      </c>
      <c r="AF14618" t="s">
        <v>43</v>
      </c>
      <c r="AG14618" t="s">
        <v>43</v>
      </c>
      <c r="AH14618" t="s">
        <v>43</v>
      </c>
      <c r="AI14618" t="s">
        <v>43</v>
      </c>
      <c r="AJ14618" t="s">
        <v>44</v>
      </c>
    </row>
    <row r="14619" spans="1:36" x14ac:dyDescent="0.25">
      <c r="A14619" t="s">
        <v>758</v>
      </c>
      <c r="B14619" t="s">
        <v>759</v>
      </c>
      <c r="C14619" t="s">
        <v>17199</v>
      </c>
      <c r="D14619" t="s">
        <v>17200</v>
      </c>
      <c r="E14619">
        <v>131.1</v>
      </c>
      <c r="F14619">
        <v>21.245200000000001</v>
      </c>
      <c r="G14619">
        <v>-100.61109999999999</v>
      </c>
      <c r="H14619" t="s">
        <v>58</v>
      </c>
      <c r="M14619" t="s">
        <v>17201</v>
      </c>
      <c r="N14619" t="s">
        <v>763</v>
      </c>
      <c r="O14619" t="s">
        <v>764</v>
      </c>
      <c r="P14619" t="s">
        <v>765</v>
      </c>
      <c r="R14619">
        <v>2016</v>
      </c>
      <c r="AE14619">
        <v>1028.43</v>
      </c>
      <c r="AF14619" t="s">
        <v>43</v>
      </c>
      <c r="AG14619" t="s">
        <v>43</v>
      </c>
      <c r="AH14619" t="s">
        <v>43</v>
      </c>
      <c r="AI14619" t="s">
        <v>43</v>
      </c>
      <c r="AJ14619" t="s">
        <v>44</v>
      </c>
    </row>
    <row r="14620" spans="1:36" x14ac:dyDescent="0.25">
      <c r="A14620" t="s">
        <v>813</v>
      </c>
      <c r="B14620" t="s">
        <v>814</v>
      </c>
      <c r="C14620" t="s">
        <v>17205</v>
      </c>
      <c r="D14620" t="s">
        <v>17206</v>
      </c>
      <c r="E14620">
        <v>131</v>
      </c>
      <c r="F14620">
        <v>-37.655000000000001</v>
      </c>
      <c r="G14620">
        <v>144.19130000000001</v>
      </c>
      <c r="H14620" t="s">
        <v>128</v>
      </c>
      <c r="M14620" t="s">
        <v>17207</v>
      </c>
      <c r="N14620" t="s">
        <v>818</v>
      </c>
      <c r="O14620" t="s">
        <v>819</v>
      </c>
      <c r="P14620" t="s">
        <v>818</v>
      </c>
      <c r="AE14620">
        <v>342.65</v>
      </c>
      <c r="AF14620" t="s">
        <v>43</v>
      </c>
      <c r="AG14620" t="s">
        <v>43</v>
      </c>
      <c r="AH14620" t="s">
        <v>43</v>
      </c>
      <c r="AI14620" t="s">
        <v>43</v>
      </c>
      <c r="AJ14620" t="s">
        <v>44</v>
      </c>
    </row>
    <row r="14621" spans="1:36" x14ac:dyDescent="0.25">
      <c r="A14621" t="s">
        <v>813</v>
      </c>
      <c r="B14621" t="s">
        <v>814</v>
      </c>
      <c r="C14621" t="s">
        <v>17208</v>
      </c>
      <c r="D14621" t="s">
        <v>17209</v>
      </c>
      <c r="E14621">
        <v>131</v>
      </c>
      <c r="F14621">
        <v>-37.740200000000002</v>
      </c>
      <c r="G14621">
        <v>144.16220000000001</v>
      </c>
      <c r="H14621" t="s">
        <v>128</v>
      </c>
      <c r="M14621" t="s">
        <v>17207</v>
      </c>
      <c r="N14621" t="s">
        <v>818</v>
      </c>
      <c r="O14621" t="s">
        <v>819</v>
      </c>
      <c r="P14621" t="s">
        <v>818</v>
      </c>
      <c r="AE14621">
        <v>342.65</v>
      </c>
      <c r="AF14621" t="s">
        <v>43</v>
      </c>
      <c r="AG14621" t="s">
        <v>43</v>
      </c>
      <c r="AH14621" t="s">
        <v>43</v>
      </c>
      <c r="AI14621" t="s">
        <v>43</v>
      </c>
      <c r="AJ14621" t="s">
        <v>44</v>
      </c>
    </row>
    <row r="14622" spans="1:36" x14ac:dyDescent="0.25">
      <c r="A14622" t="s">
        <v>813</v>
      </c>
      <c r="B14622" t="s">
        <v>814</v>
      </c>
      <c r="C14622" t="s">
        <v>17210</v>
      </c>
      <c r="D14622" t="s">
        <v>17211</v>
      </c>
      <c r="E14622">
        <v>131</v>
      </c>
      <c r="F14622">
        <v>-37.831699999999998</v>
      </c>
      <c r="G14622">
        <v>143.88919999999999</v>
      </c>
      <c r="H14622" t="s">
        <v>128</v>
      </c>
      <c r="N14622" t="s">
        <v>818</v>
      </c>
      <c r="O14622" t="s">
        <v>819</v>
      </c>
      <c r="P14622" t="s">
        <v>818</v>
      </c>
      <c r="T14622">
        <v>100.355</v>
      </c>
      <c r="U14622">
        <v>349.81555559999998</v>
      </c>
      <c r="V14622">
        <v>353.2380556</v>
      </c>
      <c r="W14622">
        <v>362.33861109999998</v>
      </c>
      <c r="X14622">
        <v>375.87305559999999</v>
      </c>
      <c r="Z14622" t="s">
        <v>820</v>
      </c>
      <c r="AE14622">
        <v>342.65</v>
      </c>
      <c r="AF14622" t="s">
        <v>43</v>
      </c>
      <c r="AG14622" t="s">
        <v>43</v>
      </c>
      <c r="AH14622" t="s">
        <v>43</v>
      </c>
      <c r="AI14622" t="s">
        <v>43</v>
      </c>
      <c r="AJ14622" t="s">
        <v>44</v>
      </c>
    </row>
    <row r="14623" spans="1:36" x14ac:dyDescent="0.25">
      <c r="A14623" t="s">
        <v>813</v>
      </c>
      <c r="B14623" t="s">
        <v>814</v>
      </c>
      <c r="C14623" t="s">
        <v>17212</v>
      </c>
      <c r="D14623" t="s">
        <v>17213</v>
      </c>
      <c r="E14623">
        <v>131</v>
      </c>
      <c r="F14623">
        <v>-37.728099999999998</v>
      </c>
      <c r="G14623">
        <v>144.24080000000001</v>
      </c>
      <c r="H14623" t="s">
        <v>128</v>
      </c>
      <c r="M14623" t="s">
        <v>17214</v>
      </c>
      <c r="N14623" t="s">
        <v>818</v>
      </c>
      <c r="O14623" t="s">
        <v>819</v>
      </c>
      <c r="P14623" t="s">
        <v>818</v>
      </c>
      <c r="X14623">
        <v>73.959166670000002</v>
      </c>
      <c r="Z14623" t="s">
        <v>820</v>
      </c>
      <c r="AE14623">
        <v>342.65</v>
      </c>
      <c r="AF14623" t="s">
        <v>43</v>
      </c>
      <c r="AG14623" t="s">
        <v>43</v>
      </c>
      <c r="AH14623" t="s">
        <v>43</v>
      </c>
      <c r="AI14623" t="s">
        <v>43</v>
      </c>
      <c r="AJ14623" t="s">
        <v>44</v>
      </c>
    </row>
    <row r="14624" spans="1:36" x14ac:dyDescent="0.25">
      <c r="A14624" t="s">
        <v>69</v>
      </c>
      <c r="B14624" t="s">
        <v>70</v>
      </c>
      <c r="C14624" t="s">
        <v>17215</v>
      </c>
      <c r="D14624" t="s">
        <v>17216</v>
      </c>
      <c r="E14624">
        <v>131</v>
      </c>
      <c r="F14624">
        <v>-19.948</v>
      </c>
      <c r="G14624">
        <v>-44.333500000000001</v>
      </c>
      <c r="H14624" t="s">
        <v>110</v>
      </c>
      <c r="L14624">
        <v>1963</v>
      </c>
      <c r="N14624" t="s">
        <v>73</v>
      </c>
      <c r="O14624" t="s">
        <v>74</v>
      </c>
      <c r="P14624" t="s">
        <v>73</v>
      </c>
      <c r="Q14624">
        <v>1011481</v>
      </c>
      <c r="R14624">
        <v>2017</v>
      </c>
      <c r="AE14624">
        <v>258.83999999999997</v>
      </c>
      <c r="AF14624" t="s">
        <v>43</v>
      </c>
      <c r="AG14624" t="s">
        <v>43</v>
      </c>
      <c r="AH14624" t="s">
        <v>43</v>
      </c>
      <c r="AI14624" t="s">
        <v>43</v>
      </c>
      <c r="AJ14624" t="s">
        <v>44</v>
      </c>
    </row>
    <row r="14625" spans="1:36" x14ac:dyDescent="0.25">
      <c r="A14625" t="s">
        <v>164</v>
      </c>
      <c r="B14625" t="s">
        <v>165</v>
      </c>
      <c r="C14625" t="s">
        <v>17217</v>
      </c>
      <c r="D14625" t="s">
        <v>17218</v>
      </c>
      <c r="E14625">
        <v>131</v>
      </c>
      <c r="F14625">
        <v>48.769199999999998</v>
      </c>
      <c r="G14625">
        <v>-80.666600000000003</v>
      </c>
      <c r="H14625" t="s">
        <v>58</v>
      </c>
      <c r="N14625" t="s">
        <v>169</v>
      </c>
      <c r="O14625" t="s">
        <v>170</v>
      </c>
      <c r="P14625" t="s">
        <v>169</v>
      </c>
      <c r="Q14625">
        <v>28331</v>
      </c>
      <c r="R14625">
        <v>2017</v>
      </c>
      <c r="AE14625">
        <v>457.43</v>
      </c>
      <c r="AF14625" t="s">
        <v>43</v>
      </c>
      <c r="AG14625" t="s">
        <v>43</v>
      </c>
      <c r="AH14625" t="s">
        <v>43</v>
      </c>
      <c r="AI14625" t="s">
        <v>43</v>
      </c>
      <c r="AJ14625" t="s">
        <v>44</v>
      </c>
    </row>
    <row r="14626" spans="1:36" x14ac:dyDescent="0.25">
      <c r="A14626" t="s">
        <v>164</v>
      </c>
      <c r="B14626" t="s">
        <v>165</v>
      </c>
      <c r="C14626" t="s">
        <v>17219</v>
      </c>
      <c r="D14626" t="s">
        <v>17220</v>
      </c>
      <c r="E14626">
        <v>131</v>
      </c>
      <c r="F14626">
        <v>46.449100000000001</v>
      </c>
      <c r="G14626">
        <v>-72.7393</v>
      </c>
      <c r="H14626" t="s">
        <v>40</v>
      </c>
      <c r="M14626" t="s">
        <v>168</v>
      </c>
      <c r="N14626" t="s">
        <v>169</v>
      </c>
      <c r="O14626" t="s">
        <v>170</v>
      </c>
      <c r="P14626" t="s">
        <v>169</v>
      </c>
      <c r="Q14626">
        <v>22631</v>
      </c>
      <c r="R14626">
        <v>2017</v>
      </c>
      <c r="AA14626">
        <v>561.85</v>
      </c>
      <c r="AB14626">
        <v>561.85</v>
      </c>
      <c r="AC14626">
        <v>567.49</v>
      </c>
      <c r="AD14626">
        <v>564.96</v>
      </c>
      <c r="AE14626">
        <v>658.5</v>
      </c>
      <c r="AF14626" t="s">
        <v>49</v>
      </c>
      <c r="AG14626" t="s">
        <v>49</v>
      </c>
      <c r="AH14626" t="s">
        <v>49</v>
      </c>
      <c r="AI14626" t="s">
        <v>49</v>
      </c>
      <c r="AJ14626" t="s">
        <v>49</v>
      </c>
    </row>
    <row r="14627" spans="1:36" x14ac:dyDescent="0.25">
      <c r="A14627" t="s">
        <v>164</v>
      </c>
      <c r="B14627" t="s">
        <v>165</v>
      </c>
      <c r="C14627" t="s">
        <v>17221</v>
      </c>
      <c r="D14627" t="s">
        <v>17222</v>
      </c>
      <c r="E14627">
        <v>131</v>
      </c>
      <c r="F14627">
        <v>47.600700000000003</v>
      </c>
      <c r="G14627">
        <v>-79.452399999999997</v>
      </c>
      <c r="H14627" t="s">
        <v>40</v>
      </c>
      <c r="M14627" t="s">
        <v>168</v>
      </c>
      <c r="N14627" t="s">
        <v>169</v>
      </c>
      <c r="O14627" t="s">
        <v>170</v>
      </c>
      <c r="P14627" t="s">
        <v>169</v>
      </c>
      <c r="Q14627">
        <v>22664</v>
      </c>
      <c r="R14627">
        <v>2017</v>
      </c>
      <c r="AA14627">
        <v>569.70000000000005</v>
      </c>
      <c r="AB14627">
        <v>566.04999999999995</v>
      </c>
      <c r="AC14627">
        <v>606.29</v>
      </c>
      <c r="AD14627">
        <v>585.12</v>
      </c>
      <c r="AE14627">
        <v>627.11</v>
      </c>
      <c r="AF14627" t="s">
        <v>49</v>
      </c>
      <c r="AG14627" t="s">
        <v>49</v>
      </c>
      <c r="AH14627" t="s">
        <v>49</v>
      </c>
      <c r="AI14627" t="s">
        <v>49</v>
      </c>
      <c r="AJ14627" t="s">
        <v>49</v>
      </c>
    </row>
    <row r="14628" spans="1:36" x14ac:dyDescent="0.25">
      <c r="A14628" t="s">
        <v>1934</v>
      </c>
      <c r="B14628" t="s">
        <v>1935</v>
      </c>
      <c r="C14628" t="s">
        <v>17223</v>
      </c>
      <c r="D14628" t="s">
        <v>17224</v>
      </c>
      <c r="E14628">
        <v>131</v>
      </c>
      <c r="F14628">
        <v>66.5</v>
      </c>
      <c r="G14628">
        <v>25.716699999999999</v>
      </c>
      <c r="H14628" t="s">
        <v>40</v>
      </c>
      <c r="M14628" t="s">
        <v>17110</v>
      </c>
      <c r="N14628" t="s">
        <v>1939</v>
      </c>
      <c r="O14628" t="s">
        <v>1940</v>
      </c>
      <c r="P14628" t="s">
        <v>431</v>
      </c>
      <c r="Q14628">
        <v>1020689</v>
      </c>
      <c r="AA14628">
        <v>533.88</v>
      </c>
      <c r="AB14628">
        <v>556.98</v>
      </c>
      <c r="AC14628">
        <v>565.91999999999996</v>
      </c>
      <c r="AD14628">
        <v>566.98</v>
      </c>
      <c r="AE14628">
        <v>556.51</v>
      </c>
      <c r="AF14628" t="s">
        <v>49</v>
      </c>
      <c r="AG14628" t="s">
        <v>49</v>
      </c>
      <c r="AH14628" t="s">
        <v>49</v>
      </c>
      <c r="AI14628" t="s">
        <v>49</v>
      </c>
      <c r="AJ14628" t="s">
        <v>49</v>
      </c>
    </row>
    <row r="14629" spans="1:36" x14ac:dyDescent="0.25">
      <c r="A14629" t="s">
        <v>239</v>
      </c>
      <c r="B14629" t="s">
        <v>240</v>
      </c>
      <c r="C14629" t="s">
        <v>17225</v>
      </c>
      <c r="D14629" t="s">
        <v>17226</v>
      </c>
      <c r="E14629">
        <v>131</v>
      </c>
      <c r="F14629">
        <v>24.687999999999999</v>
      </c>
      <c r="G14629">
        <v>75.13</v>
      </c>
      <c r="H14629" t="s">
        <v>1049</v>
      </c>
      <c r="N14629" t="s">
        <v>4342</v>
      </c>
      <c r="O14629" t="s">
        <v>4343</v>
      </c>
      <c r="P14629" t="s">
        <v>4342</v>
      </c>
      <c r="AA14629">
        <v>287.92</v>
      </c>
      <c r="AB14629">
        <v>297.81</v>
      </c>
      <c r="AC14629">
        <v>307.89999999999998</v>
      </c>
      <c r="AD14629">
        <v>302.89999999999998</v>
      </c>
      <c r="AE14629">
        <v>307.89999999999998</v>
      </c>
      <c r="AF14629" t="s">
        <v>4344</v>
      </c>
      <c r="AG14629" t="s">
        <v>4344</v>
      </c>
      <c r="AH14629" t="s">
        <v>4344</v>
      </c>
      <c r="AI14629" t="s">
        <v>4344</v>
      </c>
      <c r="AJ14629" t="s">
        <v>4344</v>
      </c>
    </row>
    <row r="14630" spans="1:36" x14ac:dyDescent="0.25">
      <c r="A14630" t="s">
        <v>512</v>
      </c>
      <c r="B14630" t="s">
        <v>513</v>
      </c>
      <c r="C14630" t="s">
        <v>17227</v>
      </c>
      <c r="D14630" t="s">
        <v>17228</v>
      </c>
      <c r="E14630">
        <v>131</v>
      </c>
      <c r="F14630">
        <v>31.262899999999998</v>
      </c>
      <c r="G14630">
        <v>74.187100000000001</v>
      </c>
      <c r="H14630" t="s">
        <v>110</v>
      </c>
      <c r="L14630">
        <v>1997</v>
      </c>
      <c r="M14630" t="s">
        <v>6450</v>
      </c>
      <c r="N14630" t="s">
        <v>3059</v>
      </c>
      <c r="O14630" t="s">
        <v>3060</v>
      </c>
      <c r="P14630" t="s">
        <v>62</v>
      </c>
      <c r="Q14630">
        <v>1021027</v>
      </c>
      <c r="AE14630">
        <v>617</v>
      </c>
      <c r="AF14630" t="s">
        <v>43</v>
      </c>
      <c r="AG14630" t="s">
        <v>43</v>
      </c>
      <c r="AH14630" t="s">
        <v>43</v>
      </c>
      <c r="AI14630" t="s">
        <v>43</v>
      </c>
      <c r="AJ14630" t="s">
        <v>44</v>
      </c>
    </row>
    <row r="14631" spans="1:36" x14ac:dyDescent="0.25">
      <c r="A14631" t="s">
        <v>141</v>
      </c>
      <c r="B14631" t="s">
        <v>142</v>
      </c>
      <c r="C14631" t="s">
        <v>17229</v>
      </c>
      <c r="D14631" t="s">
        <v>17230</v>
      </c>
      <c r="E14631">
        <v>131</v>
      </c>
      <c r="F14631">
        <v>37.010800000000003</v>
      </c>
      <c r="G14631">
        <v>126.40989999999999</v>
      </c>
      <c r="H14631" t="s">
        <v>58</v>
      </c>
      <c r="M14631" t="s">
        <v>1712</v>
      </c>
      <c r="N14631" t="s">
        <v>1712</v>
      </c>
      <c r="O14631" t="s">
        <v>17231</v>
      </c>
      <c r="P14631" t="s">
        <v>98</v>
      </c>
      <c r="AE14631">
        <v>543.01</v>
      </c>
      <c r="AF14631" t="s">
        <v>43</v>
      </c>
      <c r="AG14631" t="s">
        <v>43</v>
      </c>
      <c r="AH14631" t="s">
        <v>43</v>
      </c>
      <c r="AI14631" t="s">
        <v>43</v>
      </c>
      <c r="AJ14631" t="s">
        <v>44</v>
      </c>
    </row>
    <row r="14632" spans="1:36" x14ac:dyDescent="0.25">
      <c r="A14632" t="s">
        <v>69</v>
      </c>
      <c r="B14632" t="s">
        <v>70</v>
      </c>
      <c r="C14632" t="s">
        <v>17235</v>
      </c>
      <c r="D14632" t="s">
        <v>17236</v>
      </c>
      <c r="E14632">
        <v>130.845</v>
      </c>
      <c r="F14632">
        <v>-29.008299999999998</v>
      </c>
      <c r="G14632">
        <v>-51.379199999999997</v>
      </c>
      <c r="H14632" t="s">
        <v>40</v>
      </c>
      <c r="L14632">
        <v>2008</v>
      </c>
      <c r="N14632" t="s">
        <v>73</v>
      </c>
      <c r="O14632" t="s">
        <v>74</v>
      </c>
      <c r="P14632" t="s">
        <v>73</v>
      </c>
      <c r="Q14632">
        <v>1048153</v>
      </c>
      <c r="R14632">
        <v>2017</v>
      </c>
      <c r="AA14632">
        <v>428.49</v>
      </c>
      <c r="AB14632">
        <v>539.96</v>
      </c>
      <c r="AC14632">
        <v>525.04999999999995</v>
      </c>
      <c r="AD14632">
        <v>490.44</v>
      </c>
      <c r="AE14632">
        <v>459.46</v>
      </c>
      <c r="AF14632" t="s">
        <v>49</v>
      </c>
      <c r="AG14632" t="s">
        <v>49</v>
      </c>
      <c r="AH14632" t="s">
        <v>49</v>
      </c>
      <c r="AI14632" t="s">
        <v>49</v>
      </c>
      <c r="AJ14632" t="s">
        <v>49</v>
      </c>
    </row>
    <row r="14633" spans="1:36" x14ac:dyDescent="0.25">
      <c r="A14633" t="s">
        <v>69</v>
      </c>
      <c r="B14633" t="s">
        <v>70</v>
      </c>
      <c r="C14633" t="s">
        <v>10612</v>
      </c>
      <c r="D14633" t="s">
        <v>17237</v>
      </c>
      <c r="E14633">
        <v>130.71</v>
      </c>
      <c r="F14633">
        <v>-12.694000000000001</v>
      </c>
      <c r="G14633">
        <v>-38.314500000000002</v>
      </c>
      <c r="H14633" t="s">
        <v>58</v>
      </c>
      <c r="L14633">
        <v>1996</v>
      </c>
      <c r="N14633" t="s">
        <v>73</v>
      </c>
      <c r="O14633" t="s">
        <v>74</v>
      </c>
      <c r="P14633" t="s">
        <v>73</v>
      </c>
      <c r="Q14633">
        <v>1012616</v>
      </c>
      <c r="R14633">
        <v>2017</v>
      </c>
      <c r="AE14633">
        <v>861.63</v>
      </c>
      <c r="AF14633" t="s">
        <v>43</v>
      </c>
      <c r="AG14633" t="s">
        <v>43</v>
      </c>
      <c r="AH14633" t="s">
        <v>43</v>
      </c>
      <c r="AI14633" t="s">
        <v>43</v>
      </c>
      <c r="AJ14633" t="s">
        <v>44</v>
      </c>
    </row>
    <row r="14634" spans="1:36" x14ac:dyDescent="0.25">
      <c r="A14634" t="s">
        <v>1457</v>
      </c>
      <c r="B14634" t="s">
        <v>1458</v>
      </c>
      <c r="C14634" t="s">
        <v>17240</v>
      </c>
      <c r="D14634" t="s">
        <v>17241</v>
      </c>
      <c r="E14634">
        <v>130.66</v>
      </c>
      <c r="F14634">
        <v>42.449599999999997</v>
      </c>
      <c r="G14634">
        <v>-6.9476000000000004</v>
      </c>
      <c r="H14634" t="s">
        <v>40</v>
      </c>
      <c r="L14634">
        <v>1963</v>
      </c>
      <c r="M14634" t="s">
        <v>1594</v>
      </c>
      <c r="N14634" t="s">
        <v>1462</v>
      </c>
      <c r="O14634" t="s">
        <v>1463</v>
      </c>
      <c r="P14634" t="s">
        <v>431</v>
      </c>
      <c r="Q14634">
        <v>1015709</v>
      </c>
      <c r="AA14634">
        <v>425.86</v>
      </c>
      <c r="AB14634">
        <v>425.86</v>
      </c>
      <c r="AC14634">
        <v>189.03</v>
      </c>
      <c r="AD14634">
        <v>384.33</v>
      </c>
      <c r="AE14634">
        <v>166.49</v>
      </c>
      <c r="AF14634" t="s">
        <v>49</v>
      </c>
      <c r="AG14634" t="s">
        <v>49</v>
      </c>
      <c r="AH14634" t="s">
        <v>49</v>
      </c>
      <c r="AI14634" t="s">
        <v>49</v>
      </c>
      <c r="AJ14634" t="s">
        <v>49</v>
      </c>
    </row>
    <row r="14635" spans="1:36" x14ac:dyDescent="0.25">
      <c r="A14635" t="s">
        <v>54</v>
      </c>
      <c r="B14635" t="s">
        <v>55</v>
      </c>
      <c r="C14635" t="s">
        <v>17242</v>
      </c>
      <c r="D14635" t="s">
        <v>17243</v>
      </c>
      <c r="E14635">
        <v>130.6</v>
      </c>
      <c r="F14635">
        <v>53.134700000000002</v>
      </c>
      <c r="G14635">
        <v>140.7244</v>
      </c>
      <c r="H14635" t="s">
        <v>58</v>
      </c>
      <c r="M14635" t="s">
        <v>2432</v>
      </c>
      <c r="N14635" t="s">
        <v>60</v>
      </c>
      <c r="O14635" t="s">
        <v>17244</v>
      </c>
      <c r="P14635" t="s">
        <v>60</v>
      </c>
      <c r="AE14635">
        <v>572.9</v>
      </c>
      <c r="AF14635" t="s">
        <v>43</v>
      </c>
      <c r="AG14635" t="s">
        <v>43</v>
      </c>
      <c r="AH14635" t="s">
        <v>43</v>
      </c>
      <c r="AI14635" t="s">
        <v>43</v>
      </c>
      <c r="AJ14635" t="s">
        <v>44</v>
      </c>
    </row>
    <row r="14636" spans="1:36" x14ac:dyDescent="0.25">
      <c r="A14636" t="s">
        <v>1457</v>
      </c>
      <c r="B14636" t="s">
        <v>1458</v>
      </c>
      <c r="C14636" t="s">
        <v>17249</v>
      </c>
      <c r="D14636" t="s">
        <v>17250</v>
      </c>
      <c r="E14636">
        <v>130.36000000000001</v>
      </c>
      <c r="F14636">
        <v>39.535699999999999</v>
      </c>
      <c r="G14636">
        <v>-5.9890999999999996</v>
      </c>
      <c r="H14636" t="s">
        <v>40</v>
      </c>
      <c r="L14636">
        <v>1967</v>
      </c>
      <c r="M14636" t="s">
        <v>1461</v>
      </c>
      <c r="N14636" t="s">
        <v>1462</v>
      </c>
      <c r="O14636" t="s">
        <v>1463</v>
      </c>
      <c r="P14636" t="s">
        <v>98</v>
      </c>
      <c r="Q14636">
        <v>1019256</v>
      </c>
      <c r="AA14636">
        <v>284.77</v>
      </c>
      <c r="AB14636">
        <v>291.42</v>
      </c>
      <c r="AC14636">
        <v>246.59</v>
      </c>
      <c r="AD14636">
        <v>385.9</v>
      </c>
      <c r="AE14636">
        <v>224.92</v>
      </c>
      <c r="AF14636" t="s">
        <v>49</v>
      </c>
      <c r="AG14636" t="s">
        <v>49</v>
      </c>
      <c r="AH14636" t="s">
        <v>49</v>
      </c>
      <c r="AI14636" t="s">
        <v>49</v>
      </c>
      <c r="AJ14636" t="s">
        <v>49</v>
      </c>
    </row>
    <row r="14637" spans="1:36" x14ac:dyDescent="0.25">
      <c r="A14637" t="s">
        <v>69</v>
      </c>
      <c r="B14637" t="s">
        <v>70</v>
      </c>
      <c r="C14637" t="s">
        <v>17251</v>
      </c>
      <c r="D14637" t="s">
        <v>17252</v>
      </c>
      <c r="E14637">
        <v>130.30000000000001</v>
      </c>
      <c r="F14637">
        <v>-22.703099999999999</v>
      </c>
      <c r="G14637">
        <v>-43.881399999999999</v>
      </c>
      <c r="H14637" t="s">
        <v>40</v>
      </c>
      <c r="L14637">
        <v>1940</v>
      </c>
      <c r="N14637" t="s">
        <v>73</v>
      </c>
      <c r="O14637" t="s">
        <v>74</v>
      </c>
      <c r="P14637" t="s">
        <v>73</v>
      </c>
      <c r="Q14637">
        <v>1063418</v>
      </c>
      <c r="R14637">
        <v>2017</v>
      </c>
      <c r="AA14637">
        <v>323.93</v>
      </c>
      <c r="AB14637">
        <v>502.87</v>
      </c>
      <c r="AC14637">
        <v>485.09</v>
      </c>
      <c r="AD14637">
        <v>486.42</v>
      </c>
      <c r="AE14637">
        <v>400.27</v>
      </c>
      <c r="AF14637" t="s">
        <v>49</v>
      </c>
      <c r="AG14637" t="s">
        <v>49</v>
      </c>
      <c r="AH14637" t="s">
        <v>49</v>
      </c>
      <c r="AI14637" t="s">
        <v>49</v>
      </c>
      <c r="AJ14637" t="s">
        <v>49</v>
      </c>
    </row>
    <row r="14638" spans="1:36" x14ac:dyDescent="0.25">
      <c r="A14638" t="s">
        <v>1595</v>
      </c>
      <c r="B14638" t="s">
        <v>1596</v>
      </c>
      <c r="C14638" t="s">
        <v>17255</v>
      </c>
      <c r="D14638" t="s">
        <v>17256</v>
      </c>
      <c r="E14638">
        <v>130</v>
      </c>
      <c r="F14638">
        <v>-34.5792</v>
      </c>
      <c r="G14638">
        <v>-68.989199999999997</v>
      </c>
      <c r="H14638" t="s">
        <v>40</v>
      </c>
      <c r="L14638">
        <v>1982</v>
      </c>
      <c r="M14638" t="s">
        <v>13321</v>
      </c>
      <c r="N14638" t="s">
        <v>1600</v>
      </c>
      <c r="O14638" t="s">
        <v>1601</v>
      </c>
      <c r="P14638" t="s">
        <v>1600</v>
      </c>
      <c r="Q14638">
        <v>1018417</v>
      </c>
      <c r="R14638">
        <v>2015</v>
      </c>
      <c r="AA14638">
        <v>288.58</v>
      </c>
      <c r="AB14638">
        <v>330.11</v>
      </c>
      <c r="AC14638">
        <v>413.29</v>
      </c>
      <c r="AD14638">
        <v>415.17</v>
      </c>
      <c r="AE14638">
        <v>289.92</v>
      </c>
      <c r="AF14638" t="s">
        <v>49</v>
      </c>
      <c r="AG14638" t="s">
        <v>49</v>
      </c>
      <c r="AH14638" t="s">
        <v>49</v>
      </c>
      <c r="AI14638" t="s">
        <v>49</v>
      </c>
      <c r="AJ14638" t="s">
        <v>49</v>
      </c>
    </row>
    <row r="14639" spans="1:36" x14ac:dyDescent="0.25">
      <c r="A14639" t="s">
        <v>1595</v>
      </c>
      <c r="B14639" t="s">
        <v>1596</v>
      </c>
      <c r="C14639" t="s">
        <v>17257</v>
      </c>
      <c r="D14639" t="s">
        <v>17258</v>
      </c>
      <c r="E14639">
        <v>130</v>
      </c>
      <c r="F14639">
        <v>-31.8919</v>
      </c>
      <c r="G14639">
        <v>-60.010599999999997</v>
      </c>
      <c r="H14639" t="s">
        <v>58</v>
      </c>
      <c r="L14639">
        <v>1995</v>
      </c>
      <c r="M14639" t="s">
        <v>17259</v>
      </c>
      <c r="N14639" t="s">
        <v>1600</v>
      </c>
      <c r="O14639" t="s">
        <v>1601</v>
      </c>
      <c r="P14639" t="s">
        <v>1600</v>
      </c>
      <c r="R14639">
        <v>2015</v>
      </c>
      <c r="AE14639">
        <v>728.13</v>
      </c>
      <c r="AF14639" t="s">
        <v>43</v>
      </c>
      <c r="AG14639" t="s">
        <v>43</v>
      </c>
      <c r="AH14639" t="s">
        <v>43</v>
      </c>
      <c r="AI14639" t="s">
        <v>43</v>
      </c>
      <c r="AJ14639" t="s">
        <v>44</v>
      </c>
    </row>
    <row r="14640" spans="1:36" x14ac:dyDescent="0.25">
      <c r="A14640" t="s">
        <v>1595</v>
      </c>
      <c r="B14640" t="s">
        <v>1596</v>
      </c>
      <c r="C14640" t="s">
        <v>17260</v>
      </c>
      <c r="D14640" t="s">
        <v>17261</v>
      </c>
      <c r="E14640">
        <v>130</v>
      </c>
      <c r="F14640">
        <v>-37.248699999999999</v>
      </c>
      <c r="G14640">
        <v>-56.997300000000003</v>
      </c>
      <c r="H14640" t="s">
        <v>58</v>
      </c>
      <c r="M14640" t="s">
        <v>13801</v>
      </c>
      <c r="N14640" t="s">
        <v>1600</v>
      </c>
      <c r="O14640" t="s">
        <v>1601</v>
      </c>
      <c r="P14640" t="s">
        <v>1600</v>
      </c>
      <c r="R14640">
        <v>2015</v>
      </c>
      <c r="AE14640">
        <v>728.13</v>
      </c>
      <c r="AF14640" t="s">
        <v>43</v>
      </c>
      <c r="AG14640" t="s">
        <v>43</v>
      </c>
      <c r="AH14640" t="s">
        <v>43</v>
      </c>
      <c r="AI14640" t="s">
        <v>43</v>
      </c>
      <c r="AJ14640" t="s">
        <v>44</v>
      </c>
    </row>
    <row r="14641" spans="1:36" x14ac:dyDescent="0.25">
      <c r="A14641" t="s">
        <v>813</v>
      </c>
      <c r="B14641" t="s">
        <v>814</v>
      </c>
      <c r="C14641" t="s">
        <v>17262</v>
      </c>
      <c r="D14641" t="s">
        <v>17263</v>
      </c>
      <c r="E14641">
        <v>130</v>
      </c>
      <c r="F14641">
        <v>-19.8398</v>
      </c>
      <c r="G14641">
        <v>147.2105</v>
      </c>
      <c r="H14641" t="s">
        <v>1049</v>
      </c>
      <c r="M14641" t="s">
        <v>17264</v>
      </c>
      <c r="N14641" t="s">
        <v>818</v>
      </c>
      <c r="O14641" t="s">
        <v>819</v>
      </c>
      <c r="P14641" t="s">
        <v>818</v>
      </c>
      <c r="AA14641">
        <v>312.10000000000002</v>
      </c>
      <c r="AB14641">
        <v>312.10000000000002</v>
      </c>
      <c r="AC14641">
        <v>312.44</v>
      </c>
      <c r="AD14641">
        <v>317.19</v>
      </c>
      <c r="AE14641">
        <v>315.99</v>
      </c>
      <c r="AF14641" t="s">
        <v>4344</v>
      </c>
      <c r="AG14641" t="s">
        <v>4344</v>
      </c>
      <c r="AH14641" t="s">
        <v>4344</v>
      </c>
      <c r="AI14641" t="s">
        <v>4344</v>
      </c>
      <c r="AJ14641" t="s">
        <v>4344</v>
      </c>
    </row>
    <row r="14642" spans="1:36" x14ac:dyDescent="0.25">
      <c r="A14642" t="s">
        <v>69</v>
      </c>
      <c r="B14642" t="s">
        <v>70</v>
      </c>
      <c r="C14642" t="s">
        <v>17265</v>
      </c>
      <c r="D14642" t="s">
        <v>17266</v>
      </c>
      <c r="E14642">
        <v>130</v>
      </c>
      <c r="F14642">
        <v>-18.601299999999998</v>
      </c>
      <c r="G14642">
        <v>-51.191299999999998</v>
      </c>
      <c r="H14642" t="s">
        <v>1615</v>
      </c>
      <c r="L14642">
        <v>2010</v>
      </c>
      <c r="N14642" t="s">
        <v>73</v>
      </c>
      <c r="O14642" t="s">
        <v>74</v>
      </c>
      <c r="P14642" t="s">
        <v>73</v>
      </c>
      <c r="R14642">
        <v>2017</v>
      </c>
      <c r="AF14642" t="s">
        <v>43</v>
      </c>
      <c r="AG14642" t="s">
        <v>43</v>
      </c>
      <c r="AH14642" t="s">
        <v>43</v>
      </c>
      <c r="AI14642" t="s">
        <v>43</v>
      </c>
      <c r="AJ14642" t="s">
        <v>43</v>
      </c>
    </row>
    <row r="14643" spans="1:36" x14ac:dyDescent="0.25">
      <c r="A14643" t="s">
        <v>69</v>
      </c>
      <c r="B14643" t="s">
        <v>70</v>
      </c>
      <c r="C14643" t="s">
        <v>17267</v>
      </c>
      <c r="D14643" t="s">
        <v>17268</v>
      </c>
      <c r="E14643">
        <v>130</v>
      </c>
      <c r="F14643">
        <v>-29.0303</v>
      </c>
      <c r="G14643">
        <v>-51.520600000000002</v>
      </c>
      <c r="H14643" t="s">
        <v>40</v>
      </c>
      <c r="L14643">
        <v>2004</v>
      </c>
      <c r="N14643" t="s">
        <v>73</v>
      </c>
      <c r="O14643" t="s">
        <v>74</v>
      </c>
      <c r="P14643" t="s">
        <v>73</v>
      </c>
      <c r="Q14643">
        <v>1048154</v>
      </c>
      <c r="R14643">
        <v>2017</v>
      </c>
      <c r="AA14643">
        <v>452.66</v>
      </c>
      <c r="AB14643">
        <v>543.82000000000005</v>
      </c>
      <c r="AC14643">
        <v>537.35</v>
      </c>
      <c r="AD14643">
        <v>509.63</v>
      </c>
      <c r="AE14643">
        <v>466.52</v>
      </c>
      <c r="AF14643" t="s">
        <v>49</v>
      </c>
      <c r="AG14643" t="s">
        <v>49</v>
      </c>
      <c r="AH14643" t="s">
        <v>49</v>
      </c>
      <c r="AI14643" t="s">
        <v>49</v>
      </c>
      <c r="AJ14643" t="s">
        <v>49</v>
      </c>
    </row>
    <row r="14644" spans="1:36" x14ac:dyDescent="0.25">
      <c r="A14644" t="s">
        <v>69</v>
      </c>
      <c r="B14644" t="s">
        <v>70</v>
      </c>
      <c r="C14644" t="s">
        <v>17269</v>
      </c>
      <c r="D14644" t="s">
        <v>17270</v>
      </c>
      <c r="E14644">
        <v>130</v>
      </c>
      <c r="F14644">
        <v>-21.4315</v>
      </c>
      <c r="G14644">
        <v>-54.3718</v>
      </c>
      <c r="H14644" t="s">
        <v>1615</v>
      </c>
      <c r="L14644">
        <v>2010</v>
      </c>
      <c r="N14644" t="s">
        <v>73</v>
      </c>
      <c r="O14644" t="s">
        <v>74</v>
      </c>
      <c r="P14644" t="s">
        <v>73</v>
      </c>
      <c r="Q14644">
        <v>1076672</v>
      </c>
      <c r="R14644">
        <v>2017</v>
      </c>
      <c r="AF14644" t="s">
        <v>43</v>
      </c>
      <c r="AG14644" t="s">
        <v>43</v>
      </c>
      <c r="AH14644" t="s">
        <v>43</v>
      </c>
      <c r="AI14644" t="s">
        <v>43</v>
      </c>
      <c r="AJ14644" t="s">
        <v>43</v>
      </c>
    </row>
    <row r="14645" spans="1:36" x14ac:dyDescent="0.25">
      <c r="A14645" t="s">
        <v>36</v>
      </c>
      <c r="B14645" t="s">
        <v>37</v>
      </c>
      <c r="C14645" t="s">
        <v>17271</v>
      </c>
      <c r="D14645" t="s">
        <v>17272</v>
      </c>
      <c r="E14645">
        <v>130</v>
      </c>
      <c r="F14645">
        <v>37.164999999999999</v>
      </c>
      <c r="G14645">
        <v>79.471000000000004</v>
      </c>
      <c r="H14645" t="s">
        <v>1049</v>
      </c>
      <c r="N14645" t="s">
        <v>4342</v>
      </c>
      <c r="O14645" t="s">
        <v>4343</v>
      </c>
      <c r="P14645" t="s">
        <v>4342</v>
      </c>
      <c r="AA14645">
        <v>201.23</v>
      </c>
      <c r="AB14645">
        <v>205.32</v>
      </c>
      <c r="AC14645">
        <v>199.37</v>
      </c>
      <c r="AD14645">
        <v>201.66</v>
      </c>
      <c r="AE14645">
        <v>201.35</v>
      </c>
      <c r="AF14645" t="s">
        <v>4344</v>
      </c>
      <c r="AG14645" t="s">
        <v>4344</v>
      </c>
      <c r="AH14645" t="s">
        <v>4344</v>
      </c>
      <c r="AI14645" t="s">
        <v>4344</v>
      </c>
      <c r="AJ14645" t="s">
        <v>4344</v>
      </c>
    </row>
    <row r="14646" spans="1:36" x14ac:dyDescent="0.25">
      <c r="A14646" t="s">
        <v>36</v>
      </c>
      <c r="B14646" t="s">
        <v>37</v>
      </c>
      <c r="C14646" t="s">
        <v>17273</v>
      </c>
      <c r="D14646" t="s">
        <v>17274</v>
      </c>
      <c r="E14646">
        <v>130</v>
      </c>
      <c r="F14646">
        <v>27.810600000000001</v>
      </c>
      <c r="G14646">
        <v>103.0257</v>
      </c>
      <c r="H14646" t="s">
        <v>40</v>
      </c>
      <c r="N14646" t="s">
        <v>4904</v>
      </c>
      <c r="O14646" t="s">
        <v>17275</v>
      </c>
      <c r="P14646" t="s">
        <v>4904</v>
      </c>
      <c r="AA14646">
        <v>315.05</v>
      </c>
      <c r="AB14646">
        <v>405.27</v>
      </c>
      <c r="AC14646">
        <v>391.07</v>
      </c>
      <c r="AD14646">
        <v>481.93</v>
      </c>
      <c r="AE14646">
        <v>405.27</v>
      </c>
      <c r="AF14646" t="s">
        <v>49</v>
      </c>
      <c r="AG14646" t="s">
        <v>49</v>
      </c>
      <c r="AH14646" t="s">
        <v>49</v>
      </c>
      <c r="AI14646" t="s">
        <v>49</v>
      </c>
      <c r="AJ14646" t="s">
        <v>49</v>
      </c>
    </row>
    <row r="14647" spans="1:36" x14ac:dyDescent="0.25">
      <c r="A14647" t="s">
        <v>36</v>
      </c>
      <c r="B14647" t="s">
        <v>37</v>
      </c>
      <c r="C14647" t="s">
        <v>17276</v>
      </c>
      <c r="D14647" t="s">
        <v>17277</v>
      </c>
      <c r="E14647">
        <v>130</v>
      </c>
      <c r="F14647">
        <v>26.337199999999999</v>
      </c>
      <c r="G14647">
        <v>104.64109999999999</v>
      </c>
      <c r="H14647" t="s">
        <v>40</v>
      </c>
      <c r="N14647" t="s">
        <v>4904</v>
      </c>
      <c r="O14647" t="s">
        <v>17278</v>
      </c>
      <c r="P14647" t="s">
        <v>4904</v>
      </c>
      <c r="AA14647">
        <v>315.26</v>
      </c>
      <c r="AB14647">
        <v>411.16</v>
      </c>
      <c r="AC14647">
        <v>424.45</v>
      </c>
      <c r="AD14647">
        <v>490.4</v>
      </c>
      <c r="AE14647">
        <v>415.31</v>
      </c>
      <c r="AF14647" t="s">
        <v>49</v>
      </c>
      <c r="AG14647" t="s">
        <v>49</v>
      </c>
      <c r="AH14647" t="s">
        <v>49</v>
      </c>
      <c r="AI14647" t="s">
        <v>49</v>
      </c>
      <c r="AJ14647" t="s">
        <v>49</v>
      </c>
    </row>
    <row r="14648" spans="1:36" x14ac:dyDescent="0.25">
      <c r="A14648" t="s">
        <v>36</v>
      </c>
      <c r="B14648" t="s">
        <v>37</v>
      </c>
      <c r="C14648" t="s">
        <v>17279</v>
      </c>
      <c r="D14648" t="s">
        <v>17280</v>
      </c>
      <c r="E14648">
        <v>130</v>
      </c>
      <c r="F14648">
        <v>37.860999999999997</v>
      </c>
      <c r="G14648">
        <v>113.4423</v>
      </c>
      <c r="H14648" t="s">
        <v>87</v>
      </c>
      <c r="L14648">
        <v>1998</v>
      </c>
      <c r="M14648" t="s">
        <v>17281</v>
      </c>
      <c r="N14648" t="s">
        <v>89</v>
      </c>
      <c r="O14648" t="s">
        <v>90</v>
      </c>
      <c r="P14648" t="s">
        <v>89</v>
      </c>
      <c r="AE14648">
        <v>633.44000000000005</v>
      </c>
      <c r="AF14648" t="s">
        <v>43</v>
      </c>
      <c r="AG14648" t="s">
        <v>43</v>
      </c>
      <c r="AH14648" t="s">
        <v>43</v>
      </c>
      <c r="AI14648" t="s">
        <v>43</v>
      </c>
      <c r="AJ14648" t="s">
        <v>44</v>
      </c>
    </row>
    <row r="14649" spans="1:36" x14ac:dyDescent="0.25">
      <c r="A14649" t="s">
        <v>36</v>
      </c>
      <c r="B14649" t="s">
        <v>37</v>
      </c>
      <c r="C14649" t="s">
        <v>17282</v>
      </c>
      <c r="D14649" t="s">
        <v>17283</v>
      </c>
      <c r="E14649">
        <v>130</v>
      </c>
      <c r="F14649">
        <v>27.013300000000001</v>
      </c>
      <c r="G14649">
        <v>103.629</v>
      </c>
      <c r="H14649" t="s">
        <v>40</v>
      </c>
      <c r="N14649" t="s">
        <v>4904</v>
      </c>
      <c r="O14649" t="s">
        <v>17284</v>
      </c>
      <c r="P14649" t="s">
        <v>4904</v>
      </c>
      <c r="AA14649">
        <v>317.8</v>
      </c>
      <c r="AB14649">
        <v>454.19</v>
      </c>
      <c r="AC14649">
        <v>429.79</v>
      </c>
      <c r="AD14649">
        <v>494.22</v>
      </c>
      <c r="AE14649">
        <v>453.64</v>
      </c>
      <c r="AF14649" t="s">
        <v>49</v>
      </c>
      <c r="AG14649" t="s">
        <v>49</v>
      </c>
      <c r="AH14649" t="s">
        <v>49</v>
      </c>
      <c r="AI14649" t="s">
        <v>49</v>
      </c>
      <c r="AJ14649" t="s">
        <v>49</v>
      </c>
    </row>
    <row r="14650" spans="1:36" x14ac:dyDescent="0.25">
      <c r="A14650" t="s">
        <v>36</v>
      </c>
      <c r="B14650" t="s">
        <v>37</v>
      </c>
      <c r="C14650" t="s">
        <v>17285</v>
      </c>
      <c r="D14650" t="s">
        <v>17286</v>
      </c>
      <c r="E14650">
        <v>130</v>
      </c>
      <c r="F14650">
        <v>23.035299999999999</v>
      </c>
      <c r="G14650">
        <v>101.51220000000001</v>
      </c>
      <c r="H14650" t="s">
        <v>40</v>
      </c>
      <c r="N14650" t="s">
        <v>4904</v>
      </c>
      <c r="O14650" t="s">
        <v>17287</v>
      </c>
      <c r="P14650" t="s">
        <v>4904</v>
      </c>
      <c r="Q14650">
        <v>1071622</v>
      </c>
      <c r="AA14650">
        <v>339.32</v>
      </c>
      <c r="AB14650">
        <v>428.19</v>
      </c>
      <c r="AC14650">
        <v>426.87</v>
      </c>
      <c r="AD14650">
        <v>489.89</v>
      </c>
      <c r="AE14650">
        <v>444.38</v>
      </c>
      <c r="AF14650" t="s">
        <v>49</v>
      </c>
      <c r="AG14650" t="s">
        <v>49</v>
      </c>
      <c r="AH14650" t="s">
        <v>49</v>
      </c>
      <c r="AI14650" t="s">
        <v>49</v>
      </c>
      <c r="AJ14650" t="s">
        <v>49</v>
      </c>
    </row>
    <row r="14651" spans="1:36" x14ac:dyDescent="0.25">
      <c r="A14651" t="s">
        <v>1934</v>
      </c>
      <c r="B14651" t="s">
        <v>1935</v>
      </c>
      <c r="C14651" t="s">
        <v>17288</v>
      </c>
      <c r="D14651" t="s">
        <v>17289</v>
      </c>
      <c r="E14651">
        <v>130</v>
      </c>
      <c r="F14651">
        <v>66.666700000000006</v>
      </c>
      <c r="G14651">
        <v>27.416699999999999</v>
      </c>
      <c r="H14651" t="s">
        <v>40</v>
      </c>
      <c r="M14651" t="s">
        <v>17110</v>
      </c>
      <c r="N14651" t="s">
        <v>1939</v>
      </c>
      <c r="O14651" t="s">
        <v>1940</v>
      </c>
      <c r="P14651" t="s">
        <v>431</v>
      </c>
      <c r="Q14651">
        <v>1020691</v>
      </c>
      <c r="AA14651">
        <v>523.83000000000004</v>
      </c>
      <c r="AB14651">
        <v>545.12</v>
      </c>
      <c r="AC14651">
        <v>552.84</v>
      </c>
      <c r="AD14651">
        <v>557.54999999999995</v>
      </c>
      <c r="AE14651">
        <v>545.12</v>
      </c>
      <c r="AF14651" t="s">
        <v>49</v>
      </c>
      <c r="AG14651" t="s">
        <v>49</v>
      </c>
      <c r="AH14651" t="s">
        <v>49</v>
      </c>
      <c r="AI14651" t="s">
        <v>49</v>
      </c>
      <c r="AJ14651" t="s">
        <v>49</v>
      </c>
    </row>
    <row r="14652" spans="1:36" x14ac:dyDescent="0.25">
      <c r="A14652" t="s">
        <v>3005</v>
      </c>
      <c r="B14652" t="s">
        <v>3006</v>
      </c>
      <c r="C14652" t="s">
        <v>17290</v>
      </c>
      <c r="D14652" t="s">
        <v>17291</v>
      </c>
      <c r="E14652">
        <v>130</v>
      </c>
      <c r="F14652">
        <v>42.134900000000002</v>
      </c>
      <c r="G14652">
        <v>44.772100000000002</v>
      </c>
      <c r="H14652" t="s">
        <v>40</v>
      </c>
      <c r="N14652" t="s">
        <v>62</v>
      </c>
      <c r="O14652" t="s">
        <v>730</v>
      </c>
      <c r="P14652" t="s">
        <v>62</v>
      </c>
      <c r="Q14652">
        <v>1027845</v>
      </c>
      <c r="R14652">
        <v>2017</v>
      </c>
      <c r="AA14652">
        <v>494.61</v>
      </c>
      <c r="AB14652">
        <v>309.99</v>
      </c>
      <c r="AC14652">
        <v>330.76</v>
      </c>
      <c r="AD14652">
        <v>404.57</v>
      </c>
      <c r="AE14652">
        <v>325.56</v>
      </c>
      <c r="AF14652" t="s">
        <v>49</v>
      </c>
      <c r="AG14652" t="s">
        <v>49</v>
      </c>
      <c r="AH14652" t="s">
        <v>49</v>
      </c>
      <c r="AI14652" t="s">
        <v>49</v>
      </c>
      <c r="AJ14652" t="s">
        <v>49</v>
      </c>
    </row>
    <row r="14653" spans="1:36" x14ac:dyDescent="0.25">
      <c r="A14653" t="s">
        <v>2187</v>
      </c>
      <c r="B14653" t="s">
        <v>2188</v>
      </c>
      <c r="C14653" t="s">
        <v>17292</v>
      </c>
      <c r="D14653" t="s">
        <v>17293</v>
      </c>
      <c r="E14653">
        <v>130</v>
      </c>
      <c r="F14653">
        <v>39.241300000000003</v>
      </c>
      <c r="G14653">
        <v>21.747900000000001</v>
      </c>
      <c r="H14653" t="s">
        <v>40</v>
      </c>
      <c r="L14653">
        <v>1959</v>
      </c>
      <c r="N14653" t="s">
        <v>615</v>
      </c>
      <c r="O14653" t="s">
        <v>17294</v>
      </c>
      <c r="P14653" t="s">
        <v>98</v>
      </c>
      <c r="Q14653">
        <v>1026350</v>
      </c>
      <c r="U14653">
        <v>153.61500000000001</v>
      </c>
      <c r="V14653">
        <v>183.827</v>
      </c>
      <c r="W14653">
        <v>180.06</v>
      </c>
      <c r="Z14653" t="s">
        <v>185</v>
      </c>
      <c r="AA14653">
        <v>246.74</v>
      </c>
      <c r="AB14653">
        <v>228.21</v>
      </c>
      <c r="AC14653">
        <v>246.74</v>
      </c>
      <c r="AD14653">
        <v>247.42</v>
      </c>
      <c r="AE14653">
        <v>228.21</v>
      </c>
      <c r="AF14653" t="s">
        <v>49</v>
      </c>
      <c r="AG14653" t="s">
        <v>49</v>
      </c>
      <c r="AH14653" t="s">
        <v>49</v>
      </c>
      <c r="AI14653" t="s">
        <v>49</v>
      </c>
      <c r="AJ14653" t="s">
        <v>49</v>
      </c>
    </row>
    <row r="14654" spans="1:36" x14ac:dyDescent="0.25">
      <c r="A14654" t="s">
        <v>239</v>
      </c>
      <c r="B14654" t="s">
        <v>240</v>
      </c>
      <c r="C14654" t="s">
        <v>17295</v>
      </c>
      <c r="D14654" t="s">
        <v>17296</v>
      </c>
      <c r="E14654">
        <v>130</v>
      </c>
      <c r="F14654">
        <v>23.457000000000001</v>
      </c>
      <c r="G14654">
        <v>85.555000000000007</v>
      </c>
      <c r="H14654" t="s">
        <v>40</v>
      </c>
      <c r="L14654">
        <v>1978</v>
      </c>
      <c r="N14654" t="s">
        <v>243</v>
      </c>
      <c r="O14654" t="s">
        <v>244</v>
      </c>
      <c r="P14654" t="s">
        <v>98</v>
      </c>
      <c r="Q14654">
        <v>1011102</v>
      </c>
      <c r="R14654">
        <v>2019</v>
      </c>
      <c r="T14654">
        <v>33.561349999999997</v>
      </c>
      <c r="U14654">
        <v>50.983800000000002</v>
      </c>
      <c r="V14654">
        <v>29.97935</v>
      </c>
      <c r="W14654">
        <v>189.4281</v>
      </c>
      <c r="X14654">
        <v>100.68405</v>
      </c>
      <c r="Z14654" t="s">
        <v>243</v>
      </c>
      <c r="AA14654">
        <v>385.19</v>
      </c>
      <c r="AB14654">
        <v>331.96</v>
      </c>
      <c r="AC14654">
        <v>392.04</v>
      </c>
      <c r="AD14654">
        <v>270.83999999999997</v>
      </c>
      <c r="AE14654">
        <v>335.1</v>
      </c>
      <c r="AF14654" t="s">
        <v>49</v>
      </c>
      <c r="AG14654" t="s">
        <v>49</v>
      </c>
      <c r="AH14654" t="s">
        <v>49</v>
      </c>
      <c r="AI14654" t="s">
        <v>49</v>
      </c>
      <c r="AJ14654" t="s">
        <v>49</v>
      </c>
    </row>
    <row r="14655" spans="1:36" x14ac:dyDescent="0.25">
      <c r="A14655" t="s">
        <v>196</v>
      </c>
      <c r="B14655" t="s">
        <v>197</v>
      </c>
      <c r="C14655" t="s">
        <v>17297</v>
      </c>
      <c r="D14655" t="s">
        <v>17298</v>
      </c>
      <c r="E14655">
        <v>130</v>
      </c>
      <c r="F14655">
        <v>-2.5213000000000001</v>
      </c>
      <c r="G14655">
        <v>121.357</v>
      </c>
      <c r="H14655" t="s">
        <v>40</v>
      </c>
      <c r="M14655" t="s">
        <v>15434</v>
      </c>
      <c r="N14655" t="s">
        <v>201</v>
      </c>
      <c r="O14655" t="s">
        <v>202</v>
      </c>
      <c r="P14655" t="s">
        <v>431</v>
      </c>
      <c r="Q14655">
        <v>1025948</v>
      </c>
      <c r="AA14655">
        <v>338.09</v>
      </c>
      <c r="AB14655">
        <v>252.07</v>
      </c>
      <c r="AC14655">
        <v>306.95999999999998</v>
      </c>
      <c r="AD14655">
        <v>344.3</v>
      </c>
      <c r="AE14655">
        <v>354.37</v>
      </c>
      <c r="AF14655" t="s">
        <v>49</v>
      </c>
      <c r="AG14655" t="s">
        <v>49</v>
      </c>
      <c r="AH14655" t="s">
        <v>49</v>
      </c>
      <c r="AI14655" t="s">
        <v>49</v>
      </c>
      <c r="AJ14655" t="s">
        <v>49</v>
      </c>
    </row>
    <row r="14656" spans="1:36" x14ac:dyDescent="0.25">
      <c r="A14656" t="s">
        <v>196</v>
      </c>
      <c r="B14656" t="s">
        <v>197</v>
      </c>
      <c r="C14656" t="s">
        <v>17299</v>
      </c>
      <c r="D14656" t="s">
        <v>17300</v>
      </c>
      <c r="E14656">
        <v>130</v>
      </c>
      <c r="F14656">
        <v>-6.2610999999999999</v>
      </c>
      <c r="G14656">
        <v>107.1528</v>
      </c>
      <c r="H14656" t="s">
        <v>58</v>
      </c>
      <c r="M14656" t="s">
        <v>17301</v>
      </c>
      <c r="N14656" t="s">
        <v>201</v>
      </c>
      <c r="O14656" t="s">
        <v>202</v>
      </c>
      <c r="P14656" t="s">
        <v>431</v>
      </c>
      <c r="Q14656">
        <v>1075035</v>
      </c>
      <c r="AE14656">
        <v>541.66999999999996</v>
      </c>
      <c r="AF14656" t="s">
        <v>43</v>
      </c>
      <c r="AG14656" t="s">
        <v>43</v>
      </c>
      <c r="AH14656" t="s">
        <v>43</v>
      </c>
      <c r="AI14656" t="s">
        <v>43</v>
      </c>
      <c r="AJ14656" t="s">
        <v>44</v>
      </c>
    </row>
    <row r="14657" spans="1:36" x14ac:dyDescent="0.25">
      <c r="A14657" t="s">
        <v>733</v>
      </c>
      <c r="B14657" t="s">
        <v>734</v>
      </c>
      <c r="C14657" t="s">
        <v>17302</v>
      </c>
      <c r="D14657" t="s">
        <v>17303</v>
      </c>
      <c r="E14657">
        <v>130</v>
      </c>
      <c r="F14657">
        <v>38.8658</v>
      </c>
      <c r="G14657">
        <v>46.530799999999999</v>
      </c>
      <c r="H14657" t="s">
        <v>40</v>
      </c>
      <c r="L14657">
        <v>2015</v>
      </c>
      <c r="M14657" t="s">
        <v>4270</v>
      </c>
      <c r="N14657" t="s">
        <v>2532</v>
      </c>
      <c r="O14657" t="s">
        <v>17304</v>
      </c>
      <c r="P14657" t="s">
        <v>98</v>
      </c>
      <c r="AA14657">
        <v>410.45</v>
      </c>
      <c r="AB14657">
        <v>450.19</v>
      </c>
      <c r="AC14657">
        <v>412.66</v>
      </c>
      <c r="AD14657">
        <v>422.51</v>
      </c>
      <c r="AE14657">
        <v>454.69</v>
      </c>
      <c r="AF14657" t="s">
        <v>49</v>
      </c>
      <c r="AG14657" t="s">
        <v>49</v>
      </c>
      <c r="AH14657" t="s">
        <v>49</v>
      </c>
      <c r="AI14657" t="s">
        <v>49</v>
      </c>
      <c r="AJ14657" t="s">
        <v>49</v>
      </c>
    </row>
    <row r="14658" spans="1:36" x14ac:dyDescent="0.25">
      <c r="A14658" t="s">
        <v>523</v>
      </c>
      <c r="B14658" t="s">
        <v>524</v>
      </c>
      <c r="C14658" t="s">
        <v>17305</v>
      </c>
      <c r="D14658" t="s">
        <v>17306</v>
      </c>
      <c r="E14658">
        <v>130</v>
      </c>
      <c r="F14658">
        <v>46.076700000000002</v>
      </c>
      <c r="G14658">
        <v>10.349600000000001</v>
      </c>
      <c r="H14658" t="s">
        <v>40</v>
      </c>
      <c r="N14658" t="s">
        <v>3966</v>
      </c>
      <c r="O14658" t="s">
        <v>3967</v>
      </c>
      <c r="P14658" t="s">
        <v>431</v>
      </c>
      <c r="Q14658" t="s">
        <v>17307</v>
      </c>
      <c r="U14658">
        <v>282.46600000000001</v>
      </c>
      <c r="V14658">
        <v>270.82600000000002</v>
      </c>
      <c r="W14658">
        <v>214.005</v>
      </c>
      <c r="Z14658" t="s">
        <v>185</v>
      </c>
      <c r="AA14658">
        <v>322.37</v>
      </c>
      <c r="AB14658">
        <v>379.01</v>
      </c>
      <c r="AC14658">
        <v>316.79000000000002</v>
      </c>
      <c r="AD14658">
        <v>407.66</v>
      </c>
      <c r="AE14658">
        <v>196.99</v>
      </c>
      <c r="AF14658" t="s">
        <v>49</v>
      </c>
      <c r="AG14658" t="s">
        <v>49</v>
      </c>
      <c r="AH14658" t="s">
        <v>49</v>
      </c>
      <c r="AI14658" t="s">
        <v>49</v>
      </c>
      <c r="AJ14658" t="s">
        <v>49</v>
      </c>
    </row>
    <row r="14659" spans="1:36" x14ac:dyDescent="0.25">
      <c r="A14659" t="s">
        <v>523</v>
      </c>
      <c r="B14659" t="s">
        <v>524</v>
      </c>
      <c r="C14659" t="s">
        <v>17308</v>
      </c>
      <c r="D14659" t="s">
        <v>17309</v>
      </c>
      <c r="E14659">
        <v>130</v>
      </c>
      <c r="F14659">
        <v>45.8249</v>
      </c>
      <c r="G14659">
        <v>7.3254999999999999</v>
      </c>
      <c r="H14659" t="s">
        <v>40</v>
      </c>
      <c r="N14659" t="s">
        <v>3966</v>
      </c>
      <c r="O14659" t="s">
        <v>3967</v>
      </c>
      <c r="P14659" t="s">
        <v>431</v>
      </c>
      <c r="Q14659">
        <v>1016205</v>
      </c>
      <c r="U14659">
        <v>390.26</v>
      </c>
      <c r="V14659">
        <v>324.44299999999998</v>
      </c>
      <c r="W14659">
        <v>279.11500000000001</v>
      </c>
      <c r="Z14659" t="s">
        <v>185</v>
      </c>
      <c r="AA14659">
        <v>332.48</v>
      </c>
      <c r="AB14659">
        <v>382.79</v>
      </c>
      <c r="AC14659">
        <v>306.02999999999997</v>
      </c>
      <c r="AD14659">
        <v>405.55</v>
      </c>
      <c r="AE14659">
        <v>151.16</v>
      </c>
      <c r="AF14659" t="s">
        <v>49</v>
      </c>
      <c r="AG14659" t="s">
        <v>49</v>
      </c>
      <c r="AH14659" t="s">
        <v>49</v>
      </c>
      <c r="AI14659" t="s">
        <v>49</v>
      </c>
      <c r="AJ14659" t="s">
        <v>49</v>
      </c>
    </row>
    <row r="14660" spans="1:36" x14ac:dyDescent="0.25">
      <c r="A14660" t="s">
        <v>320</v>
      </c>
      <c r="B14660" t="s">
        <v>321</v>
      </c>
      <c r="C14660" t="s">
        <v>17310</v>
      </c>
      <c r="D14660" t="s">
        <v>17311</v>
      </c>
      <c r="E14660">
        <v>130</v>
      </c>
      <c r="F14660">
        <v>6.0918000000000001</v>
      </c>
      <c r="G14660">
        <v>116.163</v>
      </c>
      <c r="H14660" t="s">
        <v>58</v>
      </c>
      <c r="N14660" t="s">
        <v>1084</v>
      </c>
      <c r="O14660" t="s">
        <v>1085</v>
      </c>
      <c r="P14660" t="s">
        <v>62</v>
      </c>
      <c r="AE14660">
        <v>649.61</v>
      </c>
      <c r="AF14660" t="s">
        <v>43</v>
      </c>
      <c r="AG14660" t="s">
        <v>43</v>
      </c>
      <c r="AH14660" t="s">
        <v>43</v>
      </c>
      <c r="AI14660" t="s">
        <v>43</v>
      </c>
      <c r="AJ14660" t="s">
        <v>44</v>
      </c>
    </row>
    <row r="14661" spans="1:36" x14ac:dyDescent="0.25">
      <c r="A14661" t="s">
        <v>2466</v>
      </c>
      <c r="B14661" t="s">
        <v>2467</v>
      </c>
      <c r="C14661" t="s">
        <v>17312</v>
      </c>
      <c r="D14661" t="s">
        <v>17313</v>
      </c>
      <c r="E14661">
        <v>130</v>
      </c>
      <c r="F14661">
        <v>59.177999999999997</v>
      </c>
      <c r="G14661">
        <v>8.0128000000000004</v>
      </c>
      <c r="H14661" t="s">
        <v>40</v>
      </c>
      <c r="N14661" t="s">
        <v>182</v>
      </c>
      <c r="O14661" t="s">
        <v>17314</v>
      </c>
      <c r="P14661" t="s">
        <v>98</v>
      </c>
      <c r="Q14661">
        <v>1032981</v>
      </c>
      <c r="AA14661">
        <v>502.62</v>
      </c>
      <c r="AB14661">
        <v>473.23</v>
      </c>
      <c r="AC14661">
        <v>473.23</v>
      </c>
      <c r="AD14661">
        <v>474.53</v>
      </c>
      <c r="AE14661">
        <v>473.23</v>
      </c>
      <c r="AF14661" t="s">
        <v>49</v>
      </c>
      <c r="AG14661" t="s">
        <v>49</v>
      </c>
      <c r="AH14661" t="s">
        <v>49</v>
      </c>
      <c r="AI14661" t="s">
        <v>49</v>
      </c>
      <c r="AJ14661" t="s">
        <v>49</v>
      </c>
    </row>
    <row r="14662" spans="1:36" x14ac:dyDescent="0.25">
      <c r="A14662" t="s">
        <v>2466</v>
      </c>
      <c r="B14662" t="s">
        <v>2467</v>
      </c>
      <c r="C14662" t="s">
        <v>17315</v>
      </c>
      <c r="D14662" t="s">
        <v>17316</v>
      </c>
      <c r="E14662">
        <v>130</v>
      </c>
      <c r="F14662">
        <v>59.052100000000003</v>
      </c>
      <c r="G14662">
        <v>6.6524000000000001</v>
      </c>
      <c r="H14662" t="s">
        <v>40</v>
      </c>
      <c r="N14662" t="s">
        <v>182</v>
      </c>
      <c r="O14662" t="s">
        <v>17317</v>
      </c>
      <c r="P14662" t="s">
        <v>536</v>
      </c>
      <c r="Q14662">
        <v>1022094</v>
      </c>
      <c r="AA14662">
        <v>476.34</v>
      </c>
      <c r="AB14662">
        <v>488.07</v>
      </c>
      <c r="AC14662">
        <v>490.81</v>
      </c>
      <c r="AD14662">
        <v>477.64</v>
      </c>
      <c r="AE14662">
        <v>495.54</v>
      </c>
      <c r="AF14662" t="s">
        <v>49</v>
      </c>
      <c r="AG14662" t="s">
        <v>49</v>
      </c>
      <c r="AH14662" t="s">
        <v>49</v>
      </c>
      <c r="AI14662" t="s">
        <v>49</v>
      </c>
      <c r="AJ14662" t="s">
        <v>49</v>
      </c>
    </row>
    <row r="14663" spans="1:36" x14ac:dyDescent="0.25">
      <c r="A14663" t="s">
        <v>4686</v>
      </c>
      <c r="B14663" t="s">
        <v>4687</v>
      </c>
      <c r="C14663" t="s">
        <v>17318</v>
      </c>
      <c r="D14663" t="s">
        <v>17319</v>
      </c>
      <c r="E14663">
        <v>130</v>
      </c>
      <c r="F14663">
        <v>-10.723000000000001</v>
      </c>
      <c r="G14663">
        <v>-75.645499999999998</v>
      </c>
      <c r="H14663" t="s">
        <v>40</v>
      </c>
      <c r="M14663" t="s">
        <v>5992</v>
      </c>
      <c r="N14663" t="s">
        <v>4691</v>
      </c>
      <c r="O14663" t="s">
        <v>4692</v>
      </c>
      <c r="P14663" t="s">
        <v>98</v>
      </c>
      <c r="U14663">
        <v>901</v>
      </c>
      <c r="Z14663" t="s">
        <v>4691</v>
      </c>
      <c r="AA14663">
        <v>388.79</v>
      </c>
      <c r="AB14663">
        <v>388.79</v>
      </c>
      <c r="AC14663">
        <v>388.32</v>
      </c>
      <c r="AD14663">
        <v>368.82</v>
      </c>
      <c r="AE14663">
        <v>388.79</v>
      </c>
      <c r="AF14663" t="s">
        <v>49</v>
      </c>
      <c r="AG14663" t="s">
        <v>49</v>
      </c>
      <c r="AH14663" t="s">
        <v>49</v>
      </c>
      <c r="AI14663" t="s">
        <v>49</v>
      </c>
      <c r="AJ14663" t="s">
        <v>49</v>
      </c>
    </row>
    <row r="14664" spans="1:36" x14ac:dyDescent="0.25">
      <c r="A14664" t="s">
        <v>3119</v>
      </c>
      <c r="B14664" t="s">
        <v>3120</v>
      </c>
      <c r="C14664" t="s">
        <v>17320</v>
      </c>
      <c r="D14664" t="s">
        <v>17321</v>
      </c>
      <c r="E14664">
        <v>130</v>
      </c>
      <c r="F14664">
        <v>13.0547</v>
      </c>
      <c r="G14664">
        <v>123.9678</v>
      </c>
      <c r="H14664" t="s">
        <v>3854</v>
      </c>
      <c r="N14664" t="s">
        <v>3123</v>
      </c>
      <c r="O14664" t="s">
        <v>3124</v>
      </c>
      <c r="P14664" t="s">
        <v>62</v>
      </c>
      <c r="Q14664" t="s">
        <v>17322</v>
      </c>
      <c r="AE14664">
        <v>687</v>
      </c>
      <c r="AF14664" t="s">
        <v>43</v>
      </c>
      <c r="AG14664" t="s">
        <v>43</v>
      </c>
      <c r="AH14664" t="s">
        <v>43</v>
      </c>
      <c r="AI14664" t="s">
        <v>43</v>
      </c>
      <c r="AJ14664" t="s">
        <v>44</v>
      </c>
    </row>
    <row r="14665" spans="1:36" x14ac:dyDescent="0.25">
      <c r="A14665" t="s">
        <v>54</v>
      </c>
      <c r="B14665" t="s">
        <v>55</v>
      </c>
      <c r="C14665" t="s">
        <v>17323</v>
      </c>
      <c r="D14665" t="s">
        <v>17324</v>
      </c>
      <c r="E14665">
        <v>130</v>
      </c>
      <c r="F14665">
        <v>55.791699999999999</v>
      </c>
      <c r="G14665">
        <v>37.384900000000002</v>
      </c>
      <c r="H14665" t="s">
        <v>58</v>
      </c>
      <c r="M14665" t="s">
        <v>17325</v>
      </c>
      <c r="N14665" t="s">
        <v>60</v>
      </c>
      <c r="O14665" t="s">
        <v>17326</v>
      </c>
      <c r="P14665" t="s">
        <v>60</v>
      </c>
      <c r="AE14665">
        <v>570.27</v>
      </c>
      <c r="AF14665" t="s">
        <v>43</v>
      </c>
      <c r="AG14665" t="s">
        <v>43</v>
      </c>
      <c r="AH14665" t="s">
        <v>43</v>
      </c>
      <c r="AI14665" t="s">
        <v>43</v>
      </c>
      <c r="AJ14665" t="s">
        <v>44</v>
      </c>
    </row>
    <row r="14666" spans="1:36" x14ac:dyDescent="0.25">
      <c r="A14666" t="s">
        <v>54</v>
      </c>
      <c r="B14666" t="s">
        <v>55</v>
      </c>
      <c r="C14666" t="s">
        <v>17327</v>
      </c>
      <c r="D14666" t="s">
        <v>17328</v>
      </c>
      <c r="E14666">
        <v>130</v>
      </c>
      <c r="F14666">
        <v>69.091200000000001</v>
      </c>
      <c r="G14666">
        <v>35.041800000000002</v>
      </c>
      <c r="H14666" t="s">
        <v>40</v>
      </c>
      <c r="L14666">
        <v>1984</v>
      </c>
      <c r="M14666" t="s">
        <v>3379</v>
      </c>
      <c r="N14666" t="s">
        <v>60</v>
      </c>
      <c r="O14666" t="s">
        <v>17329</v>
      </c>
      <c r="P14666" t="s">
        <v>60</v>
      </c>
      <c r="AA14666">
        <v>399.35</v>
      </c>
      <c r="AB14666">
        <v>282.83999999999997</v>
      </c>
      <c r="AC14666">
        <v>354.37</v>
      </c>
      <c r="AD14666">
        <v>394.27</v>
      </c>
      <c r="AE14666">
        <v>282.83999999999997</v>
      </c>
      <c r="AF14666" t="s">
        <v>49</v>
      </c>
      <c r="AG14666" t="s">
        <v>49</v>
      </c>
      <c r="AH14666" t="s">
        <v>49</v>
      </c>
      <c r="AI14666" t="s">
        <v>49</v>
      </c>
      <c r="AJ14666" t="s">
        <v>49</v>
      </c>
    </row>
    <row r="14667" spans="1:36" x14ac:dyDescent="0.25">
      <c r="A14667" t="s">
        <v>422</v>
      </c>
      <c r="B14667" t="s">
        <v>423</v>
      </c>
      <c r="C14667" t="s">
        <v>17330</v>
      </c>
      <c r="D14667" t="s">
        <v>17331</v>
      </c>
      <c r="E14667">
        <v>130</v>
      </c>
      <c r="F14667">
        <v>64.947000000000003</v>
      </c>
      <c r="G14667">
        <v>16.827300000000001</v>
      </c>
      <c r="H14667" t="s">
        <v>40</v>
      </c>
      <c r="L14667">
        <v>1961</v>
      </c>
      <c r="M14667" t="s">
        <v>5090</v>
      </c>
      <c r="N14667" t="s">
        <v>427</v>
      </c>
      <c r="O14667" t="s">
        <v>5091</v>
      </c>
      <c r="P14667" t="s">
        <v>62</v>
      </c>
      <c r="Q14667">
        <v>1032816</v>
      </c>
      <c r="V14667">
        <v>485.58199999999999</v>
      </c>
      <c r="W14667">
        <v>595.49800000000005</v>
      </c>
      <c r="Z14667" t="s">
        <v>185</v>
      </c>
      <c r="AA14667">
        <v>391.31</v>
      </c>
      <c r="AB14667">
        <v>475.94</v>
      </c>
      <c r="AC14667">
        <v>314.44</v>
      </c>
      <c r="AD14667">
        <v>392.38</v>
      </c>
      <c r="AE14667">
        <v>475.94</v>
      </c>
      <c r="AF14667" t="s">
        <v>49</v>
      </c>
      <c r="AG14667" t="s">
        <v>49</v>
      </c>
      <c r="AH14667" t="s">
        <v>49</v>
      </c>
      <c r="AI14667" t="s">
        <v>49</v>
      </c>
      <c r="AJ14667" t="s">
        <v>49</v>
      </c>
    </row>
    <row r="14668" spans="1:36" x14ac:dyDescent="0.25">
      <c r="A14668" t="s">
        <v>422</v>
      </c>
      <c r="B14668" t="s">
        <v>423</v>
      </c>
      <c r="C14668" t="s">
        <v>17332</v>
      </c>
      <c r="D14668" t="s">
        <v>17333</v>
      </c>
      <c r="E14668">
        <v>130</v>
      </c>
      <c r="F14668">
        <v>59.851399999999998</v>
      </c>
      <c r="G14668">
        <v>17.6783</v>
      </c>
      <c r="H14668" t="s">
        <v>1615</v>
      </c>
      <c r="N14668" t="s">
        <v>427</v>
      </c>
      <c r="O14668" t="s">
        <v>5091</v>
      </c>
      <c r="P14668" t="s">
        <v>98</v>
      </c>
      <c r="V14668">
        <v>83.99</v>
      </c>
      <c r="W14668">
        <v>65.052999999999997</v>
      </c>
      <c r="Z14668" t="s">
        <v>185</v>
      </c>
      <c r="AF14668" t="s">
        <v>43</v>
      </c>
      <c r="AG14668" t="s">
        <v>43</v>
      </c>
      <c r="AH14668" t="s">
        <v>43</v>
      </c>
      <c r="AI14668" t="s">
        <v>43</v>
      </c>
      <c r="AJ14668" t="s">
        <v>43</v>
      </c>
    </row>
    <row r="14669" spans="1:36" x14ac:dyDescent="0.25">
      <c r="A14669" t="s">
        <v>422</v>
      </c>
      <c r="B14669" t="s">
        <v>423</v>
      </c>
      <c r="C14669" t="s">
        <v>17334</v>
      </c>
      <c r="D14669" t="s">
        <v>17335</v>
      </c>
      <c r="E14669">
        <v>130</v>
      </c>
      <c r="F14669">
        <v>59.351999999999997</v>
      </c>
      <c r="G14669">
        <v>18.100999999999999</v>
      </c>
      <c r="H14669" t="s">
        <v>1615</v>
      </c>
      <c r="N14669" t="s">
        <v>7125</v>
      </c>
      <c r="O14669" t="s">
        <v>17336</v>
      </c>
      <c r="P14669" t="s">
        <v>62</v>
      </c>
      <c r="AF14669" t="s">
        <v>43</v>
      </c>
      <c r="AG14669" t="s">
        <v>43</v>
      </c>
      <c r="AH14669" t="s">
        <v>43</v>
      </c>
      <c r="AI14669" t="s">
        <v>43</v>
      </c>
      <c r="AJ14669" t="s">
        <v>43</v>
      </c>
    </row>
    <row r="14670" spans="1:36" x14ac:dyDescent="0.25">
      <c r="A14670" t="s">
        <v>63</v>
      </c>
      <c r="B14670" t="s">
        <v>64</v>
      </c>
      <c r="C14670" t="s">
        <v>17356</v>
      </c>
      <c r="D14670" t="s">
        <v>17357</v>
      </c>
      <c r="E14670">
        <v>130</v>
      </c>
      <c r="F14670">
        <v>10.0739</v>
      </c>
      <c r="G14670">
        <v>-69.322800000000001</v>
      </c>
      <c r="H14670" t="s">
        <v>58</v>
      </c>
      <c r="N14670" t="s">
        <v>67</v>
      </c>
      <c r="O14670" t="s">
        <v>68</v>
      </c>
      <c r="P14670" t="s">
        <v>431</v>
      </c>
      <c r="Q14670">
        <v>1016244</v>
      </c>
      <c r="S14670">
        <v>444</v>
      </c>
      <c r="Z14670" t="s">
        <v>67</v>
      </c>
      <c r="AE14670">
        <v>319.26</v>
      </c>
      <c r="AF14670" t="s">
        <v>43</v>
      </c>
      <c r="AG14670" t="s">
        <v>43</v>
      </c>
      <c r="AH14670" t="s">
        <v>43</v>
      </c>
      <c r="AI14670" t="s">
        <v>43</v>
      </c>
      <c r="AJ14670" t="s">
        <v>44</v>
      </c>
    </row>
    <row r="14671" spans="1:36" x14ac:dyDescent="0.25">
      <c r="A14671" t="s">
        <v>11413</v>
      </c>
      <c r="B14671" t="s">
        <v>11414</v>
      </c>
      <c r="C14671" t="s">
        <v>17362</v>
      </c>
      <c r="D14671" t="s">
        <v>17363</v>
      </c>
      <c r="E14671">
        <v>129.4</v>
      </c>
      <c r="F14671">
        <v>13.92</v>
      </c>
      <c r="G14671">
        <v>-90.786000000000001</v>
      </c>
      <c r="H14671" t="s">
        <v>110</v>
      </c>
      <c r="L14671">
        <v>2000</v>
      </c>
      <c r="N14671" t="s">
        <v>11417</v>
      </c>
      <c r="O14671" t="s">
        <v>11418</v>
      </c>
      <c r="P14671" t="s">
        <v>11417</v>
      </c>
      <c r="V14671">
        <v>0</v>
      </c>
      <c r="Z14671" t="s">
        <v>11417</v>
      </c>
      <c r="AE14671">
        <v>56.96</v>
      </c>
      <c r="AF14671" t="s">
        <v>43</v>
      </c>
      <c r="AG14671" t="s">
        <v>43</v>
      </c>
      <c r="AH14671" t="s">
        <v>43</v>
      </c>
      <c r="AI14671" t="s">
        <v>43</v>
      </c>
      <c r="AJ14671" t="s">
        <v>44</v>
      </c>
    </row>
    <row r="14672" spans="1:36" x14ac:dyDescent="0.25">
      <c r="A14672" t="s">
        <v>164</v>
      </c>
      <c r="B14672" t="s">
        <v>165</v>
      </c>
      <c r="C14672" t="s">
        <v>17366</v>
      </c>
      <c r="D14672" t="s">
        <v>17367</v>
      </c>
      <c r="E14672">
        <v>129</v>
      </c>
      <c r="F14672">
        <v>49.169899999999998</v>
      </c>
      <c r="G14672">
        <v>-57.436300000000003</v>
      </c>
      <c r="H14672" t="s">
        <v>40</v>
      </c>
      <c r="N14672" t="s">
        <v>169</v>
      </c>
      <c r="O14672" t="s">
        <v>170</v>
      </c>
      <c r="P14672" t="s">
        <v>169</v>
      </c>
      <c r="Q14672">
        <v>18171</v>
      </c>
      <c r="R14672">
        <v>2017</v>
      </c>
      <c r="AA14672">
        <v>541.95000000000005</v>
      </c>
      <c r="AB14672">
        <v>441.92</v>
      </c>
      <c r="AC14672">
        <v>436.9</v>
      </c>
      <c r="AD14672">
        <v>557.04</v>
      </c>
      <c r="AE14672">
        <v>442.95</v>
      </c>
      <c r="AF14672" t="s">
        <v>49</v>
      </c>
      <c r="AG14672" t="s">
        <v>49</v>
      </c>
      <c r="AH14672" t="s">
        <v>49</v>
      </c>
      <c r="AI14672" t="s">
        <v>49</v>
      </c>
      <c r="AJ14672" t="s">
        <v>49</v>
      </c>
    </row>
    <row r="14673" spans="1:36" x14ac:dyDescent="0.25">
      <c r="A14673" t="s">
        <v>164</v>
      </c>
      <c r="B14673" t="s">
        <v>165</v>
      </c>
      <c r="C14673" t="s">
        <v>17368</v>
      </c>
      <c r="D14673" t="s">
        <v>17369</v>
      </c>
      <c r="E14673">
        <v>129</v>
      </c>
      <c r="F14673">
        <v>50.461599999999997</v>
      </c>
      <c r="G14673">
        <v>-96.009500000000003</v>
      </c>
      <c r="H14673" t="s">
        <v>40</v>
      </c>
      <c r="N14673" t="s">
        <v>169</v>
      </c>
      <c r="O14673" t="s">
        <v>170</v>
      </c>
      <c r="P14673" t="s">
        <v>169</v>
      </c>
      <c r="Q14673">
        <v>25503</v>
      </c>
      <c r="R14673">
        <v>2017</v>
      </c>
      <c r="AA14673">
        <v>570.16999999999996</v>
      </c>
      <c r="AB14673">
        <v>680.78</v>
      </c>
      <c r="AC14673">
        <v>577.20000000000005</v>
      </c>
      <c r="AD14673">
        <v>680.68</v>
      </c>
      <c r="AE14673">
        <v>674.32</v>
      </c>
      <c r="AF14673" t="s">
        <v>49</v>
      </c>
      <c r="AG14673" t="s">
        <v>49</v>
      </c>
      <c r="AH14673" t="s">
        <v>49</v>
      </c>
      <c r="AI14673" t="s">
        <v>49</v>
      </c>
      <c r="AJ14673" t="s">
        <v>49</v>
      </c>
    </row>
    <row r="14674" spans="1:36" x14ac:dyDescent="0.25">
      <c r="A14674" t="s">
        <v>36</v>
      </c>
      <c r="B14674" t="s">
        <v>37</v>
      </c>
      <c r="C14674" t="s">
        <v>17370</v>
      </c>
      <c r="D14674" t="s">
        <v>17371</v>
      </c>
      <c r="E14674">
        <v>129</v>
      </c>
      <c r="F14674">
        <v>31.14</v>
      </c>
      <c r="G14674">
        <v>109.05</v>
      </c>
      <c r="H14674" t="s">
        <v>40</v>
      </c>
      <c r="N14674" t="s">
        <v>4904</v>
      </c>
      <c r="O14674" t="s">
        <v>17372</v>
      </c>
      <c r="P14674" t="s">
        <v>4904</v>
      </c>
      <c r="Q14674">
        <v>1089854</v>
      </c>
      <c r="AA14674">
        <v>236.72</v>
      </c>
      <c r="AB14674">
        <v>336.88</v>
      </c>
      <c r="AC14674">
        <v>329.61</v>
      </c>
      <c r="AD14674">
        <v>430.5</v>
      </c>
      <c r="AE14674">
        <v>336.88</v>
      </c>
      <c r="AF14674" t="s">
        <v>49</v>
      </c>
      <c r="AG14674" t="s">
        <v>49</v>
      </c>
      <c r="AH14674" t="s">
        <v>49</v>
      </c>
      <c r="AI14674" t="s">
        <v>49</v>
      </c>
      <c r="AJ14674" t="s">
        <v>49</v>
      </c>
    </row>
    <row r="14675" spans="1:36" x14ac:dyDescent="0.25">
      <c r="A14675" t="s">
        <v>36</v>
      </c>
      <c r="B14675" t="s">
        <v>37</v>
      </c>
      <c r="C14675" t="s">
        <v>17373</v>
      </c>
      <c r="D14675" t="s">
        <v>17374</v>
      </c>
      <c r="E14675">
        <v>129</v>
      </c>
      <c r="F14675">
        <v>29.2408</v>
      </c>
      <c r="G14675">
        <v>102.23</v>
      </c>
      <c r="H14675" t="s">
        <v>40</v>
      </c>
      <c r="N14675" t="s">
        <v>4904</v>
      </c>
      <c r="O14675" t="s">
        <v>17375</v>
      </c>
      <c r="P14675" t="s">
        <v>4904</v>
      </c>
      <c r="AA14675">
        <v>313.29000000000002</v>
      </c>
      <c r="AB14675">
        <v>408.15</v>
      </c>
      <c r="AC14675">
        <v>402.81</v>
      </c>
      <c r="AD14675">
        <v>461.06</v>
      </c>
      <c r="AE14675">
        <v>408.15</v>
      </c>
      <c r="AF14675" t="s">
        <v>49</v>
      </c>
      <c r="AG14675" t="s">
        <v>49</v>
      </c>
      <c r="AH14675" t="s">
        <v>49</v>
      </c>
      <c r="AI14675" t="s">
        <v>49</v>
      </c>
      <c r="AJ14675" t="s">
        <v>49</v>
      </c>
    </row>
    <row r="14676" spans="1:36" x14ac:dyDescent="0.25">
      <c r="A14676" t="s">
        <v>758</v>
      </c>
      <c r="B14676" t="s">
        <v>759</v>
      </c>
      <c r="C14676" t="s">
        <v>17376</v>
      </c>
      <c r="D14676" t="s">
        <v>17377</v>
      </c>
      <c r="E14676">
        <v>129</v>
      </c>
      <c r="F14676">
        <v>22.2667</v>
      </c>
      <c r="G14676">
        <v>-97.8</v>
      </c>
      <c r="H14676" t="s">
        <v>58</v>
      </c>
      <c r="M14676" t="s">
        <v>10277</v>
      </c>
      <c r="N14676" t="s">
        <v>763</v>
      </c>
      <c r="O14676" t="s">
        <v>764</v>
      </c>
      <c r="P14676" t="s">
        <v>765</v>
      </c>
      <c r="Q14676">
        <v>1114701</v>
      </c>
      <c r="R14676">
        <v>2016</v>
      </c>
      <c r="AE14676">
        <v>1011.95</v>
      </c>
      <c r="AF14676" t="s">
        <v>43</v>
      </c>
      <c r="AG14676" t="s">
        <v>43</v>
      </c>
      <c r="AH14676" t="s">
        <v>43</v>
      </c>
      <c r="AI14676" t="s">
        <v>43</v>
      </c>
      <c r="AJ14676" t="s">
        <v>44</v>
      </c>
    </row>
    <row r="14677" spans="1:36" x14ac:dyDescent="0.25">
      <c r="A14677" t="s">
        <v>1016</v>
      </c>
      <c r="B14677" t="s">
        <v>1017</v>
      </c>
      <c r="C14677" t="s">
        <v>17378</v>
      </c>
      <c r="D14677" t="s">
        <v>17379</v>
      </c>
      <c r="E14677">
        <v>129</v>
      </c>
      <c r="F14677">
        <v>52.405000000000001</v>
      </c>
      <c r="G14677">
        <v>4.1619000000000002</v>
      </c>
      <c r="H14677" t="s">
        <v>128</v>
      </c>
      <c r="L14677">
        <v>2015</v>
      </c>
      <c r="N14677" t="s">
        <v>7775</v>
      </c>
      <c r="O14677" t="s">
        <v>7776</v>
      </c>
      <c r="P14677" t="s">
        <v>98</v>
      </c>
      <c r="Q14677">
        <v>1075489</v>
      </c>
      <c r="V14677">
        <v>505.8</v>
      </c>
      <c r="Z14677" t="s">
        <v>7775</v>
      </c>
      <c r="AD14677">
        <v>451.79</v>
      </c>
      <c r="AE14677">
        <v>543.64</v>
      </c>
      <c r="AF14677" t="s">
        <v>43</v>
      </c>
      <c r="AG14677" t="s">
        <v>43</v>
      </c>
      <c r="AH14677" t="s">
        <v>43</v>
      </c>
      <c r="AI14677" t="s">
        <v>5977</v>
      </c>
      <c r="AJ14677" t="s">
        <v>5977</v>
      </c>
    </row>
    <row r="14678" spans="1:36" x14ac:dyDescent="0.25">
      <c r="A14678" t="s">
        <v>177</v>
      </c>
      <c r="B14678" t="s">
        <v>178</v>
      </c>
      <c r="C14678" t="s">
        <v>17380</v>
      </c>
      <c r="D14678" t="s">
        <v>17381</v>
      </c>
      <c r="E14678">
        <v>129</v>
      </c>
      <c r="F14678">
        <v>50.064599999999999</v>
      </c>
      <c r="G14678">
        <v>22.029399999999999</v>
      </c>
      <c r="H14678" t="s">
        <v>58</v>
      </c>
      <c r="M14678" t="s">
        <v>181</v>
      </c>
      <c r="N14678" t="s">
        <v>182</v>
      </c>
      <c r="O14678" t="s">
        <v>183</v>
      </c>
      <c r="P14678" t="s">
        <v>184</v>
      </c>
      <c r="Q14678">
        <v>1053068</v>
      </c>
      <c r="U14678">
        <v>446.233</v>
      </c>
      <c r="V14678">
        <v>495.96</v>
      </c>
      <c r="W14678">
        <v>485.334</v>
      </c>
      <c r="Z14678" t="s">
        <v>185</v>
      </c>
      <c r="AF14678" t="s">
        <v>43</v>
      </c>
      <c r="AG14678" t="s">
        <v>43</v>
      </c>
      <c r="AH14678" t="s">
        <v>43</v>
      </c>
      <c r="AI14678" t="s">
        <v>43</v>
      </c>
      <c r="AJ14678" t="s">
        <v>43</v>
      </c>
    </row>
    <row r="14679" spans="1:36" x14ac:dyDescent="0.25">
      <c r="A14679" t="s">
        <v>3040</v>
      </c>
      <c r="B14679" t="s">
        <v>3041</v>
      </c>
      <c r="C14679" t="s">
        <v>17393</v>
      </c>
      <c r="D14679" t="s">
        <v>17394</v>
      </c>
      <c r="E14679">
        <v>128.80000000000001</v>
      </c>
      <c r="F14679">
        <v>40.429699999999997</v>
      </c>
      <c r="G14679">
        <v>-7.2443</v>
      </c>
      <c r="H14679" t="s">
        <v>128</v>
      </c>
      <c r="L14679">
        <v>2011</v>
      </c>
      <c r="N14679" t="s">
        <v>12482</v>
      </c>
      <c r="O14679" t="s">
        <v>12483</v>
      </c>
      <c r="P14679" t="s">
        <v>12482</v>
      </c>
      <c r="Q14679">
        <v>1098341</v>
      </c>
      <c r="AA14679">
        <v>348.43</v>
      </c>
      <c r="AB14679">
        <v>313.58</v>
      </c>
      <c r="AC14679">
        <v>317.02</v>
      </c>
      <c r="AD14679">
        <v>294.27</v>
      </c>
      <c r="AE14679">
        <v>292.73</v>
      </c>
      <c r="AF14679" t="s">
        <v>5977</v>
      </c>
      <c r="AG14679" t="s">
        <v>5977</v>
      </c>
      <c r="AH14679" t="s">
        <v>5977</v>
      </c>
      <c r="AI14679" t="s">
        <v>5977</v>
      </c>
      <c r="AJ14679" t="s">
        <v>5977</v>
      </c>
    </row>
    <row r="14680" spans="1:36" x14ac:dyDescent="0.25">
      <c r="A14680" t="s">
        <v>531</v>
      </c>
      <c r="B14680" t="s">
        <v>532</v>
      </c>
      <c r="C14680" t="s">
        <v>17400</v>
      </c>
      <c r="D14680" t="s">
        <v>17401</v>
      </c>
      <c r="E14680">
        <v>128.4</v>
      </c>
      <c r="F14680">
        <v>53.029499999999999</v>
      </c>
      <c r="G14680">
        <v>13.5425</v>
      </c>
      <c r="H14680" t="s">
        <v>1049</v>
      </c>
      <c r="N14680" t="s">
        <v>17402</v>
      </c>
      <c r="O14680" t="s">
        <v>17403</v>
      </c>
      <c r="P14680" t="s">
        <v>47</v>
      </c>
      <c r="AA14680">
        <v>180.39</v>
      </c>
      <c r="AB14680">
        <v>184.21</v>
      </c>
      <c r="AC14680">
        <v>186.15</v>
      </c>
      <c r="AD14680">
        <v>187.37</v>
      </c>
      <c r="AE14680">
        <v>185.32</v>
      </c>
      <c r="AF14680" t="s">
        <v>4344</v>
      </c>
      <c r="AG14680" t="s">
        <v>4344</v>
      </c>
      <c r="AH14680" t="s">
        <v>4344</v>
      </c>
      <c r="AI14680" t="s">
        <v>4344</v>
      </c>
      <c r="AJ14680" t="s">
        <v>4344</v>
      </c>
    </row>
    <row r="14681" spans="1:36" x14ac:dyDescent="0.25">
      <c r="A14681" t="s">
        <v>1595</v>
      </c>
      <c r="B14681" t="s">
        <v>1596</v>
      </c>
      <c r="C14681" t="s">
        <v>17408</v>
      </c>
      <c r="D14681" t="s">
        <v>17409</v>
      </c>
      <c r="E14681">
        <v>128</v>
      </c>
      <c r="F14681">
        <v>-39.100900000000003</v>
      </c>
      <c r="G14681">
        <v>-68.598200000000006</v>
      </c>
      <c r="H14681" t="s">
        <v>40</v>
      </c>
      <c r="L14681">
        <v>1977</v>
      </c>
      <c r="M14681" t="s">
        <v>3401</v>
      </c>
      <c r="N14681" t="s">
        <v>1600</v>
      </c>
      <c r="O14681" t="s">
        <v>1601</v>
      </c>
      <c r="P14681" t="s">
        <v>1600</v>
      </c>
      <c r="Q14681">
        <v>1018412</v>
      </c>
      <c r="R14681">
        <v>2015</v>
      </c>
      <c r="AA14681">
        <v>413.34</v>
      </c>
      <c r="AB14681">
        <v>406.43</v>
      </c>
      <c r="AC14681">
        <v>496.11</v>
      </c>
      <c r="AD14681">
        <v>479.69</v>
      </c>
      <c r="AE14681">
        <v>413.34</v>
      </c>
      <c r="AF14681" t="s">
        <v>49</v>
      </c>
      <c r="AG14681" t="s">
        <v>49</v>
      </c>
      <c r="AH14681" t="s">
        <v>49</v>
      </c>
      <c r="AI14681" t="s">
        <v>49</v>
      </c>
      <c r="AJ14681" t="s">
        <v>49</v>
      </c>
    </row>
    <row r="14682" spans="1:36" x14ac:dyDescent="0.25">
      <c r="A14682" t="s">
        <v>1595</v>
      </c>
      <c r="B14682" t="s">
        <v>1596</v>
      </c>
      <c r="C14682" t="s">
        <v>17410</v>
      </c>
      <c r="D14682" t="s">
        <v>17411</v>
      </c>
      <c r="E14682">
        <v>128</v>
      </c>
      <c r="F14682">
        <v>-34.889000000000003</v>
      </c>
      <c r="G14682">
        <v>-57.9206</v>
      </c>
      <c r="H14682" t="s">
        <v>58</v>
      </c>
      <c r="L14682">
        <v>1997</v>
      </c>
      <c r="M14682" t="s">
        <v>17410</v>
      </c>
      <c r="N14682" t="s">
        <v>1600</v>
      </c>
      <c r="O14682" t="s">
        <v>1601</v>
      </c>
      <c r="P14682" t="s">
        <v>1600</v>
      </c>
      <c r="Q14682">
        <v>1012901</v>
      </c>
      <c r="R14682">
        <v>2015</v>
      </c>
      <c r="AE14682">
        <v>716.92</v>
      </c>
      <c r="AF14682" t="s">
        <v>43</v>
      </c>
      <c r="AG14682" t="s">
        <v>43</v>
      </c>
      <c r="AH14682" t="s">
        <v>43</v>
      </c>
      <c r="AI14682" t="s">
        <v>43</v>
      </c>
      <c r="AJ14682" t="s">
        <v>44</v>
      </c>
    </row>
    <row r="14683" spans="1:36" x14ac:dyDescent="0.25">
      <c r="A14683" t="s">
        <v>692</v>
      </c>
      <c r="B14683" t="s">
        <v>693</v>
      </c>
      <c r="C14683" t="s">
        <v>17412</v>
      </c>
      <c r="D14683" t="s">
        <v>17413</v>
      </c>
      <c r="E14683">
        <v>128</v>
      </c>
      <c r="F14683">
        <v>50.617699999999999</v>
      </c>
      <c r="G14683">
        <v>5.5837000000000003</v>
      </c>
      <c r="H14683" t="s">
        <v>58</v>
      </c>
      <c r="N14683" t="s">
        <v>696</v>
      </c>
      <c r="O14683" t="s">
        <v>697</v>
      </c>
      <c r="P14683" t="s">
        <v>62</v>
      </c>
      <c r="Q14683">
        <v>1029386</v>
      </c>
      <c r="AE14683">
        <v>533.5</v>
      </c>
      <c r="AF14683" t="s">
        <v>43</v>
      </c>
      <c r="AG14683" t="s">
        <v>43</v>
      </c>
      <c r="AH14683" t="s">
        <v>43</v>
      </c>
      <c r="AI14683" t="s">
        <v>43</v>
      </c>
      <c r="AJ14683" t="s">
        <v>44</v>
      </c>
    </row>
    <row r="14684" spans="1:36" x14ac:dyDescent="0.25">
      <c r="A14684" t="s">
        <v>12757</v>
      </c>
      <c r="B14684" t="s">
        <v>12758</v>
      </c>
      <c r="C14684" t="s">
        <v>17414</v>
      </c>
      <c r="D14684" t="s">
        <v>17415</v>
      </c>
      <c r="E14684">
        <v>128</v>
      </c>
      <c r="F14684">
        <v>4.9111000000000002</v>
      </c>
      <c r="G14684">
        <v>114.91030000000001</v>
      </c>
      <c r="H14684" t="s">
        <v>58</v>
      </c>
      <c r="N14684" t="s">
        <v>62</v>
      </c>
      <c r="O14684" t="s">
        <v>730</v>
      </c>
      <c r="P14684" t="s">
        <v>62</v>
      </c>
      <c r="Q14684">
        <v>1011368</v>
      </c>
      <c r="R14684">
        <v>2017</v>
      </c>
      <c r="AE14684">
        <v>567.92999999999995</v>
      </c>
      <c r="AF14684" t="s">
        <v>43</v>
      </c>
      <c r="AG14684" t="s">
        <v>43</v>
      </c>
      <c r="AH14684" t="s">
        <v>43</v>
      </c>
      <c r="AI14684" t="s">
        <v>43</v>
      </c>
      <c r="AJ14684" t="s">
        <v>44</v>
      </c>
    </row>
    <row r="14685" spans="1:36" x14ac:dyDescent="0.25">
      <c r="A14685" t="s">
        <v>36</v>
      </c>
      <c r="B14685" t="s">
        <v>37</v>
      </c>
      <c r="C14685" t="s">
        <v>17416</v>
      </c>
      <c r="D14685" t="s">
        <v>17417</v>
      </c>
      <c r="E14685">
        <v>128</v>
      </c>
      <c r="F14685">
        <v>31.483699999999999</v>
      </c>
      <c r="G14685">
        <v>103.6032</v>
      </c>
      <c r="H14685" t="s">
        <v>40</v>
      </c>
      <c r="N14685" t="s">
        <v>4904</v>
      </c>
      <c r="O14685" t="s">
        <v>17418</v>
      </c>
      <c r="P14685" t="s">
        <v>4904</v>
      </c>
      <c r="AA14685">
        <v>487.03</v>
      </c>
      <c r="AB14685">
        <v>507.82</v>
      </c>
      <c r="AC14685">
        <v>507.82</v>
      </c>
      <c r="AD14685">
        <v>557.96</v>
      </c>
      <c r="AE14685">
        <v>470.01</v>
      </c>
      <c r="AF14685" t="s">
        <v>49</v>
      </c>
      <c r="AG14685" t="s">
        <v>49</v>
      </c>
      <c r="AH14685" t="s">
        <v>49</v>
      </c>
      <c r="AI14685" t="s">
        <v>49</v>
      </c>
      <c r="AJ14685" t="s">
        <v>49</v>
      </c>
    </row>
    <row r="14686" spans="1:36" x14ac:dyDescent="0.25">
      <c r="A14686" t="s">
        <v>36</v>
      </c>
      <c r="B14686" t="s">
        <v>37</v>
      </c>
      <c r="C14686" t="s">
        <v>17419</v>
      </c>
      <c r="D14686" t="s">
        <v>17420</v>
      </c>
      <c r="E14686">
        <v>128</v>
      </c>
      <c r="F14686">
        <v>39.06</v>
      </c>
      <c r="G14686">
        <v>111.13</v>
      </c>
      <c r="H14686" t="s">
        <v>40</v>
      </c>
      <c r="N14686" t="s">
        <v>1302</v>
      </c>
      <c r="O14686" t="s">
        <v>17421</v>
      </c>
      <c r="Q14686">
        <v>1059943</v>
      </c>
      <c r="AA14686">
        <v>396.81</v>
      </c>
      <c r="AB14686">
        <v>570.04</v>
      </c>
      <c r="AC14686">
        <v>479.57</v>
      </c>
      <c r="AD14686">
        <v>458.55</v>
      </c>
      <c r="AE14686">
        <v>479.57</v>
      </c>
      <c r="AF14686" t="s">
        <v>49</v>
      </c>
      <c r="AG14686" t="s">
        <v>49</v>
      </c>
      <c r="AH14686" t="s">
        <v>49</v>
      </c>
      <c r="AI14686" t="s">
        <v>49</v>
      </c>
      <c r="AJ14686" t="s">
        <v>49</v>
      </c>
    </row>
    <row r="14687" spans="1:36" x14ac:dyDescent="0.25">
      <c r="A14687" t="s">
        <v>1934</v>
      </c>
      <c r="B14687" t="s">
        <v>1935</v>
      </c>
      <c r="C14687" t="s">
        <v>17422</v>
      </c>
      <c r="D14687" t="s">
        <v>17423</v>
      </c>
      <c r="E14687">
        <v>128</v>
      </c>
      <c r="F14687">
        <v>60.1843</v>
      </c>
      <c r="G14687">
        <v>23.946000000000002</v>
      </c>
      <c r="H14687" t="s">
        <v>58</v>
      </c>
      <c r="I14687" t="s">
        <v>110</v>
      </c>
      <c r="M14687" t="s">
        <v>17424</v>
      </c>
      <c r="N14687" t="s">
        <v>1939</v>
      </c>
      <c r="O14687" t="s">
        <v>1940</v>
      </c>
      <c r="P14687" t="s">
        <v>431</v>
      </c>
      <c r="Q14687">
        <v>1019387</v>
      </c>
      <c r="AE14687">
        <v>186.39</v>
      </c>
      <c r="AF14687" t="s">
        <v>43</v>
      </c>
      <c r="AG14687" t="s">
        <v>43</v>
      </c>
      <c r="AH14687" t="s">
        <v>43</v>
      </c>
      <c r="AI14687" t="s">
        <v>43</v>
      </c>
      <c r="AJ14687" t="s">
        <v>44</v>
      </c>
    </row>
    <row r="14688" spans="1:36" x14ac:dyDescent="0.25">
      <c r="A14688" t="s">
        <v>733</v>
      </c>
      <c r="B14688" t="s">
        <v>734</v>
      </c>
      <c r="C14688" t="s">
        <v>17425</v>
      </c>
      <c r="D14688" t="s">
        <v>17426</v>
      </c>
      <c r="E14688">
        <v>128</v>
      </c>
      <c r="F14688">
        <v>35.520699999999998</v>
      </c>
      <c r="G14688">
        <v>51.407800000000002</v>
      </c>
      <c r="H14688" t="s">
        <v>58</v>
      </c>
      <c r="N14688" t="s">
        <v>1425</v>
      </c>
      <c r="O14688" t="s">
        <v>1549</v>
      </c>
      <c r="P14688" t="s">
        <v>62</v>
      </c>
      <c r="Q14688">
        <v>1031110</v>
      </c>
      <c r="AE14688">
        <v>679.88</v>
      </c>
      <c r="AF14688" t="s">
        <v>43</v>
      </c>
      <c r="AG14688" t="s">
        <v>43</v>
      </c>
      <c r="AH14688" t="s">
        <v>43</v>
      </c>
      <c r="AI14688" t="s">
        <v>43</v>
      </c>
      <c r="AJ14688" t="s">
        <v>44</v>
      </c>
    </row>
    <row r="14689" spans="1:36" x14ac:dyDescent="0.25">
      <c r="A14689" t="s">
        <v>17427</v>
      </c>
      <c r="B14689" t="s">
        <v>17428</v>
      </c>
      <c r="C14689" t="s">
        <v>17429</v>
      </c>
      <c r="D14689" t="s">
        <v>17430</v>
      </c>
      <c r="E14689">
        <v>128</v>
      </c>
      <c r="F14689">
        <v>-15.8957</v>
      </c>
      <c r="G14689">
        <v>34.753799999999998</v>
      </c>
      <c r="H14689" t="s">
        <v>40</v>
      </c>
      <c r="N14689" t="s">
        <v>3218</v>
      </c>
      <c r="O14689" t="s">
        <v>3219</v>
      </c>
      <c r="P14689" t="s">
        <v>3220</v>
      </c>
      <c r="Q14689">
        <v>1014340</v>
      </c>
      <c r="AA14689">
        <v>524.98</v>
      </c>
      <c r="AB14689">
        <v>547.04</v>
      </c>
      <c r="AC14689">
        <v>578.76</v>
      </c>
      <c r="AD14689">
        <v>575.82000000000005</v>
      </c>
      <c r="AE14689">
        <v>574.24</v>
      </c>
      <c r="AF14689" t="s">
        <v>49</v>
      </c>
      <c r="AG14689" t="s">
        <v>49</v>
      </c>
      <c r="AH14689" t="s">
        <v>49</v>
      </c>
      <c r="AI14689" t="s">
        <v>49</v>
      </c>
      <c r="AJ14689" t="s">
        <v>49</v>
      </c>
    </row>
    <row r="14690" spans="1:36" x14ac:dyDescent="0.25">
      <c r="A14690" t="s">
        <v>758</v>
      </c>
      <c r="B14690" t="s">
        <v>759</v>
      </c>
      <c r="C14690" t="s">
        <v>17431</v>
      </c>
      <c r="D14690" t="s">
        <v>17432</v>
      </c>
      <c r="E14690">
        <v>128</v>
      </c>
      <c r="F14690">
        <v>22.373899999999999</v>
      </c>
      <c r="G14690">
        <v>-97.891300000000001</v>
      </c>
      <c r="H14690" t="s">
        <v>58</v>
      </c>
      <c r="M14690" t="s">
        <v>17433</v>
      </c>
      <c r="N14690" t="s">
        <v>763</v>
      </c>
      <c r="O14690" t="s">
        <v>764</v>
      </c>
      <c r="P14690" t="s">
        <v>765</v>
      </c>
      <c r="R14690">
        <v>2016</v>
      </c>
      <c r="AE14690">
        <v>1004.11</v>
      </c>
      <c r="AF14690" t="s">
        <v>43</v>
      </c>
      <c r="AG14690" t="s">
        <v>43</v>
      </c>
      <c r="AH14690" t="s">
        <v>43</v>
      </c>
      <c r="AI14690" t="s">
        <v>43</v>
      </c>
      <c r="AJ14690" t="s">
        <v>44</v>
      </c>
    </row>
    <row r="14691" spans="1:36" x14ac:dyDescent="0.25">
      <c r="A14691" t="s">
        <v>1448</v>
      </c>
      <c r="B14691" t="s">
        <v>1449</v>
      </c>
      <c r="C14691" t="s">
        <v>17434</v>
      </c>
      <c r="D14691" t="s">
        <v>17435</v>
      </c>
      <c r="E14691">
        <v>128</v>
      </c>
      <c r="F14691">
        <v>32.4756</v>
      </c>
      <c r="G14691">
        <v>-7.6374000000000004</v>
      </c>
      <c r="H14691" t="s">
        <v>40</v>
      </c>
      <c r="L14691">
        <v>1980</v>
      </c>
      <c r="M14691" t="s">
        <v>5583</v>
      </c>
      <c r="N14691" t="s">
        <v>158</v>
      </c>
      <c r="O14691" t="s">
        <v>159</v>
      </c>
      <c r="P14691" t="s">
        <v>62</v>
      </c>
      <c r="Q14691">
        <v>1024678</v>
      </c>
      <c r="AA14691">
        <v>341.97</v>
      </c>
      <c r="AB14691">
        <v>197.54</v>
      </c>
      <c r="AC14691">
        <v>185.93</v>
      </c>
      <c r="AD14691">
        <v>159.72</v>
      </c>
      <c r="AE14691">
        <v>168.74</v>
      </c>
      <c r="AF14691" t="s">
        <v>49</v>
      </c>
      <c r="AG14691" t="s">
        <v>49</v>
      </c>
      <c r="AH14691" t="s">
        <v>49</v>
      </c>
      <c r="AI14691" t="s">
        <v>49</v>
      </c>
      <c r="AJ14691" t="s">
        <v>49</v>
      </c>
    </row>
    <row r="14692" spans="1:36" x14ac:dyDescent="0.25">
      <c r="A14692" t="s">
        <v>2466</v>
      </c>
      <c r="B14692" t="s">
        <v>2467</v>
      </c>
      <c r="C14692" t="s">
        <v>17436</v>
      </c>
      <c r="D14692" t="s">
        <v>17437</v>
      </c>
      <c r="E14692">
        <v>128</v>
      </c>
      <c r="F14692">
        <v>66.9709</v>
      </c>
      <c r="G14692">
        <v>14.1516</v>
      </c>
      <c r="H14692" t="s">
        <v>40</v>
      </c>
      <c r="N14692" t="s">
        <v>182</v>
      </c>
      <c r="O14692" t="s">
        <v>17438</v>
      </c>
      <c r="P14692" t="s">
        <v>98</v>
      </c>
      <c r="Q14692">
        <v>1024298</v>
      </c>
      <c r="AA14692">
        <v>509.51</v>
      </c>
      <c r="AB14692">
        <v>434.52</v>
      </c>
      <c r="AC14692">
        <v>492.85</v>
      </c>
      <c r="AD14692">
        <v>450.54</v>
      </c>
      <c r="AE14692">
        <v>451.07</v>
      </c>
      <c r="AF14692" t="s">
        <v>49</v>
      </c>
      <c r="AG14692" t="s">
        <v>49</v>
      </c>
      <c r="AH14692" t="s">
        <v>49</v>
      </c>
      <c r="AI14692" t="s">
        <v>49</v>
      </c>
      <c r="AJ14692" t="s">
        <v>49</v>
      </c>
    </row>
    <row r="14693" spans="1:36" x14ac:dyDescent="0.25">
      <c r="A14693" t="s">
        <v>54</v>
      </c>
      <c r="B14693" t="s">
        <v>55</v>
      </c>
      <c r="C14693" t="s">
        <v>17439</v>
      </c>
      <c r="D14693" t="s">
        <v>17440</v>
      </c>
      <c r="E14693">
        <v>128</v>
      </c>
      <c r="F14693">
        <v>54.9876</v>
      </c>
      <c r="G14693">
        <v>33.376100000000001</v>
      </c>
      <c r="H14693" t="s">
        <v>58</v>
      </c>
      <c r="L14693">
        <v>1957</v>
      </c>
      <c r="M14693" t="s">
        <v>17441</v>
      </c>
      <c r="N14693" t="s">
        <v>60</v>
      </c>
      <c r="O14693" t="s">
        <v>17442</v>
      </c>
      <c r="P14693" t="s">
        <v>60</v>
      </c>
      <c r="AE14693">
        <v>561.5</v>
      </c>
      <c r="AF14693" t="s">
        <v>43</v>
      </c>
      <c r="AG14693" t="s">
        <v>43</v>
      </c>
      <c r="AH14693" t="s">
        <v>43</v>
      </c>
      <c r="AI14693" t="s">
        <v>43</v>
      </c>
      <c r="AJ14693" t="s">
        <v>44</v>
      </c>
    </row>
    <row r="14694" spans="1:36" x14ac:dyDescent="0.25">
      <c r="A14694" t="s">
        <v>743</v>
      </c>
      <c r="B14694" t="s">
        <v>744</v>
      </c>
      <c r="C14694" t="s">
        <v>17443</v>
      </c>
      <c r="D14694" t="s">
        <v>17444</v>
      </c>
      <c r="E14694">
        <v>128</v>
      </c>
      <c r="F14694">
        <v>39.273099999999999</v>
      </c>
      <c r="G14694">
        <v>33.5184</v>
      </c>
      <c r="H14694" t="s">
        <v>40</v>
      </c>
      <c r="N14694" t="s">
        <v>748</v>
      </c>
      <c r="O14694" t="s">
        <v>1168</v>
      </c>
      <c r="P14694" t="s">
        <v>98</v>
      </c>
      <c r="AA14694">
        <v>331.28</v>
      </c>
      <c r="AB14694">
        <v>179.77</v>
      </c>
      <c r="AC14694">
        <v>337.68</v>
      </c>
      <c r="AD14694">
        <v>333.41</v>
      </c>
      <c r="AE14694">
        <v>403.8</v>
      </c>
      <c r="AF14694" t="s">
        <v>49</v>
      </c>
      <c r="AG14694" t="s">
        <v>49</v>
      </c>
      <c r="AH14694" t="s">
        <v>49</v>
      </c>
      <c r="AI14694" t="s">
        <v>49</v>
      </c>
      <c r="AJ14694" t="s">
        <v>49</v>
      </c>
    </row>
    <row r="14695" spans="1:36" x14ac:dyDescent="0.25">
      <c r="A14695" t="s">
        <v>99</v>
      </c>
      <c r="B14695" t="s">
        <v>100</v>
      </c>
      <c r="C14695" t="s">
        <v>17445</v>
      </c>
      <c r="D14695" t="s">
        <v>17446</v>
      </c>
      <c r="E14695">
        <v>128</v>
      </c>
      <c r="F14695">
        <v>13.462400000000001</v>
      </c>
      <c r="G14695">
        <v>144.69030000000001</v>
      </c>
      <c r="H14695" t="s">
        <v>110</v>
      </c>
      <c r="L14695">
        <v>1999</v>
      </c>
      <c r="M14695" t="s">
        <v>13607</v>
      </c>
      <c r="N14695" t="s">
        <v>13607</v>
      </c>
      <c r="O14695" t="s">
        <v>13608</v>
      </c>
      <c r="P14695" t="s">
        <v>98</v>
      </c>
      <c r="AE14695">
        <v>75.010000000000005</v>
      </c>
      <c r="AF14695" t="s">
        <v>43</v>
      </c>
      <c r="AG14695" t="s">
        <v>43</v>
      </c>
      <c r="AH14695" t="s">
        <v>43</v>
      </c>
      <c r="AI14695" t="s">
        <v>43</v>
      </c>
      <c r="AJ14695" t="s">
        <v>44</v>
      </c>
    </row>
    <row r="14696" spans="1:36" x14ac:dyDescent="0.25">
      <c r="A14696" t="s">
        <v>4399</v>
      </c>
      <c r="B14696" t="s">
        <v>4400</v>
      </c>
      <c r="C14696" t="s">
        <v>17449</v>
      </c>
      <c r="D14696" t="s">
        <v>17450</v>
      </c>
      <c r="E14696">
        <v>127.9</v>
      </c>
      <c r="F14696">
        <v>-22.33</v>
      </c>
      <c r="G14696">
        <v>-69.52</v>
      </c>
      <c r="H14696" t="s">
        <v>1049</v>
      </c>
      <c r="N14696" t="s">
        <v>4342</v>
      </c>
      <c r="O14696" t="s">
        <v>4343</v>
      </c>
      <c r="P14696" t="s">
        <v>4342</v>
      </c>
      <c r="AA14696">
        <v>291.52</v>
      </c>
      <c r="AB14696">
        <v>333.59</v>
      </c>
      <c r="AC14696">
        <v>338.31</v>
      </c>
      <c r="AD14696">
        <v>338.84</v>
      </c>
      <c r="AE14696">
        <v>335.5</v>
      </c>
      <c r="AF14696" t="s">
        <v>4344</v>
      </c>
      <c r="AG14696" t="s">
        <v>4344</v>
      </c>
      <c r="AH14696" t="s">
        <v>4344</v>
      </c>
      <c r="AI14696" t="s">
        <v>4344</v>
      </c>
      <c r="AJ14696" t="s">
        <v>4344</v>
      </c>
    </row>
    <row r="14697" spans="1:36" x14ac:dyDescent="0.25">
      <c r="A14697" t="s">
        <v>422</v>
      </c>
      <c r="B14697" t="s">
        <v>423</v>
      </c>
      <c r="C14697" t="s">
        <v>17451</v>
      </c>
      <c r="D14697" t="s">
        <v>17452</v>
      </c>
      <c r="E14697">
        <v>127.8</v>
      </c>
      <c r="F14697">
        <v>60.951099999999997</v>
      </c>
      <c r="G14697">
        <v>12.543200000000001</v>
      </c>
      <c r="H14697" t="s">
        <v>40</v>
      </c>
      <c r="L14697">
        <v>1962</v>
      </c>
      <c r="M14697" t="s">
        <v>7124</v>
      </c>
      <c r="N14697" t="s">
        <v>7125</v>
      </c>
      <c r="O14697" t="s">
        <v>7126</v>
      </c>
      <c r="P14697" t="s">
        <v>62</v>
      </c>
      <c r="Q14697">
        <v>1017958</v>
      </c>
      <c r="AA14697">
        <v>416.38</v>
      </c>
      <c r="AB14697">
        <v>484.28</v>
      </c>
      <c r="AC14697">
        <v>434.46</v>
      </c>
      <c r="AD14697">
        <v>451.79</v>
      </c>
      <c r="AE14697">
        <v>503.84</v>
      </c>
      <c r="AF14697" t="s">
        <v>49</v>
      </c>
      <c r="AG14697" t="s">
        <v>49</v>
      </c>
      <c r="AH14697" t="s">
        <v>49</v>
      </c>
      <c r="AI14697" t="s">
        <v>49</v>
      </c>
      <c r="AJ14697" t="s">
        <v>49</v>
      </c>
    </row>
    <row r="14698" spans="1:36" x14ac:dyDescent="0.25">
      <c r="A14698" t="s">
        <v>531</v>
      </c>
      <c r="B14698" t="s">
        <v>532</v>
      </c>
      <c r="C14698" t="s">
        <v>17453</v>
      </c>
      <c r="D14698" t="s">
        <v>17454</v>
      </c>
      <c r="E14698">
        <v>127.6</v>
      </c>
      <c r="F14698">
        <v>48.135100000000001</v>
      </c>
      <c r="G14698">
        <v>11.582000000000001</v>
      </c>
      <c r="H14698" t="s">
        <v>58</v>
      </c>
      <c r="L14698">
        <v>2004</v>
      </c>
      <c r="M14698" t="s">
        <v>9281</v>
      </c>
      <c r="N14698" t="s">
        <v>536</v>
      </c>
      <c r="O14698" t="s">
        <v>537</v>
      </c>
      <c r="P14698" t="s">
        <v>536</v>
      </c>
      <c r="W14698">
        <v>1641.4110000000001</v>
      </c>
      <c r="Z14698" t="s">
        <v>185</v>
      </c>
      <c r="AE14698">
        <v>494.5</v>
      </c>
      <c r="AF14698" t="s">
        <v>43</v>
      </c>
      <c r="AG14698" t="s">
        <v>43</v>
      </c>
      <c r="AH14698" t="s">
        <v>43</v>
      </c>
      <c r="AI14698" t="s">
        <v>43</v>
      </c>
      <c r="AJ14698" t="s">
        <v>44</v>
      </c>
    </row>
    <row r="14699" spans="1:36" x14ac:dyDescent="0.25">
      <c r="A14699" t="s">
        <v>54</v>
      </c>
      <c r="B14699" t="s">
        <v>55</v>
      </c>
      <c r="C14699" t="s">
        <v>17455</v>
      </c>
      <c r="D14699" t="s">
        <v>17456</v>
      </c>
      <c r="E14699">
        <v>127.2</v>
      </c>
      <c r="F14699">
        <v>59.4069</v>
      </c>
      <c r="G14699">
        <v>56.735799999999998</v>
      </c>
      <c r="H14699" t="s">
        <v>58</v>
      </c>
      <c r="L14699">
        <v>1947</v>
      </c>
      <c r="M14699" t="s">
        <v>7983</v>
      </c>
      <c r="N14699" t="s">
        <v>60</v>
      </c>
      <c r="O14699" t="s">
        <v>17457</v>
      </c>
      <c r="P14699" t="s">
        <v>431</v>
      </c>
      <c r="Q14699">
        <v>1026555</v>
      </c>
      <c r="AE14699">
        <v>557.99</v>
      </c>
      <c r="AF14699" t="s">
        <v>43</v>
      </c>
      <c r="AG14699" t="s">
        <v>43</v>
      </c>
      <c r="AH14699" t="s">
        <v>43</v>
      </c>
      <c r="AI14699" t="s">
        <v>43</v>
      </c>
      <c r="AJ14699" t="s">
        <v>44</v>
      </c>
    </row>
    <row r="14700" spans="1:36" x14ac:dyDescent="0.25">
      <c r="A14700" t="s">
        <v>69</v>
      </c>
      <c r="B14700" t="s">
        <v>70</v>
      </c>
      <c r="C14700" t="s">
        <v>17461</v>
      </c>
      <c r="D14700" t="s">
        <v>17462</v>
      </c>
      <c r="E14700">
        <v>127</v>
      </c>
      <c r="F14700">
        <v>-16.320799999999998</v>
      </c>
      <c r="G14700">
        <v>-48.188299999999998</v>
      </c>
      <c r="H14700" t="s">
        <v>40</v>
      </c>
      <c r="L14700">
        <v>2006</v>
      </c>
      <c r="N14700" t="s">
        <v>73</v>
      </c>
      <c r="O14700" t="s">
        <v>74</v>
      </c>
      <c r="P14700" t="s">
        <v>73</v>
      </c>
      <c r="Q14700">
        <v>1048157</v>
      </c>
      <c r="R14700">
        <v>2017</v>
      </c>
      <c r="AA14700">
        <v>437.33</v>
      </c>
      <c r="AB14700">
        <v>495.19</v>
      </c>
      <c r="AC14700">
        <v>475.26</v>
      </c>
      <c r="AD14700">
        <v>477.3</v>
      </c>
      <c r="AE14700">
        <v>411.23</v>
      </c>
      <c r="AF14700" t="s">
        <v>49</v>
      </c>
      <c r="AG14700" t="s">
        <v>49</v>
      </c>
      <c r="AH14700" t="s">
        <v>49</v>
      </c>
      <c r="AI14700" t="s">
        <v>49</v>
      </c>
      <c r="AJ14700" t="s">
        <v>49</v>
      </c>
    </row>
    <row r="14701" spans="1:36" x14ac:dyDescent="0.25">
      <c r="A14701" t="s">
        <v>164</v>
      </c>
      <c r="B14701" t="s">
        <v>165</v>
      </c>
      <c r="C14701" t="s">
        <v>17463</v>
      </c>
      <c r="D14701" t="s">
        <v>17464</v>
      </c>
      <c r="E14701">
        <v>127</v>
      </c>
      <c r="F14701">
        <v>50.025799999999997</v>
      </c>
      <c r="G14701">
        <v>-56.765000000000001</v>
      </c>
      <c r="H14701" t="s">
        <v>40</v>
      </c>
      <c r="N14701" t="s">
        <v>169</v>
      </c>
      <c r="O14701" t="s">
        <v>170</v>
      </c>
      <c r="P14701" t="s">
        <v>169</v>
      </c>
      <c r="Q14701">
        <v>27639</v>
      </c>
      <c r="R14701">
        <v>2017</v>
      </c>
      <c r="AA14701">
        <v>354.22</v>
      </c>
      <c r="AB14701">
        <v>354.22</v>
      </c>
      <c r="AC14701">
        <v>354.22</v>
      </c>
      <c r="AD14701">
        <v>355.19</v>
      </c>
      <c r="AE14701">
        <v>354.22</v>
      </c>
      <c r="AF14701" t="s">
        <v>49</v>
      </c>
      <c r="AG14701" t="s">
        <v>49</v>
      </c>
      <c r="AH14701" t="s">
        <v>49</v>
      </c>
      <c r="AI14701" t="s">
        <v>49</v>
      </c>
      <c r="AJ14701" t="s">
        <v>49</v>
      </c>
    </row>
    <row r="14702" spans="1:36" x14ac:dyDescent="0.25">
      <c r="A14702" t="s">
        <v>531</v>
      </c>
      <c r="B14702" t="s">
        <v>532</v>
      </c>
      <c r="C14702" t="s">
        <v>17465</v>
      </c>
      <c r="D14702" t="s">
        <v>17466</v>
      </c>
      <c r="E14702">
        <v>127</v>
      </c>
      <c r="F14702">
        <v>53.526699999999998</v>
      </c>
      <c r="G14702">
        <v>10.065799999999999</v>
      </c>
      <c r="H14702" t="s">
        <v>58</v>
      </c>
      <c r="L14702">
        <v>2009</v>
      </c>
      <c r="M14702" t="s">
        <v>15462</v>
      </c>
      <c r="N14702" t="s">
        <v>536</v>
      </c>
      <c r="O14702" t="s">
        <v>537</v>
      </c>
      <c r="P14702" t="s">
        <v>536</v>
      </c>
      <c r="AE14702">
        <v>492.17</v>
      </c>
      <c r="AF14702" t="s">
        <v>43</v>
      </c>
      <c r="AG14702" t="s">
        <v>43</v>
      </c>
      <c r="AH14702" t="s">
        <v>43</v>
      </c>
      <c r="AI14702" t="s">
        <v>43</v>
      </c>
      <c r="AJ14702" t="s">
        <v>44</v>
      </c>
    </row>
    <row r="14703" spans="1:36" x14ac:dyDescent="0.25">
      <c r="A14703" t="s">
        <v>531</v>
      </c>
      <c r="B14703" t="s">
        <v>532</v>
      </c>
      <c r="C14703" t="s">
        <v>17467</v>
      </c>
      <c r="D14703" t="s">
        <v>17468</v>
      </c>
      <c r="E14703">
        <v>127</v>
      </c>
      <c r="F14703">
        <v>49.53</v>
      </c>
      <c r="G14703">
        <v>12.284800000000001</v>
      </c>
      <c r="H14703" t="s">
        <v>40</v>
      </c>
      <c r="L14703">
        <v>1959</v>
      </c>
      <c r="M14703" t="s">
        <v>8346</v>
      </c>
      <c r="N14703" t="s">
        <v>536</v>
      </c>
      <c r="O14703" t="s">
        <v>537</v>
      </c>
      <c r="P14703" t="s">
        <v>536</v>
      </c>
      <c r="AA14703">
        <v>451.22</v>
      </c>
      <c r="AB14703">
        <v>223.19</v>
      </c>
      <c r="AC14703">
        <v>318.7</v>
      </c>
      <c r="AD14703">
        <v>246.86</v>
      </c>
      <c r="AE14703">
        <v>252.83</v>
      </c>
      <c r="AF14703" t="s">
        <v>49</v>
      </c>
      <c r="AG14703" t="s">
        <v>49</v>
      </c>
      <c r="AH14703" t="s">
        <v>49</v>
      </c>
      <c r="AI14703" t="s">
        <v>49</v>
      </c>
      <c r="AJ14703" t="s">
        <v>49</v>
      </c>
    </row>
    <row r="14704" spans="1:36" x14ac:dyDescent="0.25">
      <c r="A14704" t="s">
        <v>54</v>
      </c>
      <c r="B14704" t="s">
        <v>55</v>
      </c>
      <c r="C14704" t="s">
        <v>17469</v>
      </c>
      <c r="D14704" t="s">
        <v>17470</v>
      </c>
      <c r="E14704">
        <v>127</v>
      </c>
      <c r="F14704">
        <v>51.686700000000002</v>
      </c>
      <c r="G14704">
        <v>39.157699999999998</v>
      </c>
      <c r="H14704" t="s">
        <v>58</v>
      </c>
      <c r="L14704">
        <v>1957</v>
      </c>
      <c r="M14704" t="s">
        <v>8471</v>
      </c>
      <c r="N14704" t="s">
        <v>60</v>
      </c>
      <c r="O14704" t="s">
        <v>17471</v>
      </c>
      <c r="P14704" t="s">
        <v>60</v>
      </c>
      <c r="AE14704">
        <v>557.11</v>
      </c>
      <c r="AF14704" t="s">
        <v>43</v>
      </c>
      <c r="AG14704" t="s">
        <v>43</v>
      </c>
      <c r="AH14704" t="s">
        <v>43</v>
      </c>
      <c r="AI14704" t="s">
        <v>43</v>
      </c>
      <c r="AJ14704" t="s">
        <v>44</v>
      </c>
    </row>
    <row r="14705" spans="1:36" x14ac:dyDescent="0.25">
      <c r="A14705" t="s">
        <v>106</v>
      </c>
      <c r="B14705" t="s">
        <v>107</v>
      </c>
      <c r="C14705" t="s">
        <v>17475</v>
      </c>
      <c r="D14705" t="s">
        <v>17476</v>
      </c>
      <c r="E14705">
        <v>126.6</v>
      </c>
      <c r="F14705">
        <v>21.28</v>
      </c>
      <c r="G14705">
        <v>40.406999999999996</v>
      </c>
      <c r="H14705" t="s">
        <v>110</v>
      </c>
      <c r="L14705">
        <v>1981</v>
      </c>
      <c r="M14705" t="s">
        <v>111</v>
      </c>
      <c r="N14705" t="s">
        <v>112</v>
      </c>
      <c r="O14705" t="s">
        <v>113</v>
      </c>
      <c r="P14705" t="s">
        <v>98</v>
      </c>
      <c r="Q14705">
        <v>1028195</v>
      </c>
      <c r="AE14705">
        <v>340.76</v>
      </c>
      <c r="AF14705" t="s">
        <v>43</v>
      </c>
      <c r="AG14705" t="s">
        <v>43</v>
      </c>
      <c r="AH14705" t="s">
        <v>43</v>
      </c>
      <c r="AI14705" t="s">
        <v>43</v>
      </c>
      <c r="AJ14705" t="s">
        <v>44</v>
      </c>
    </row>
    <row r="14706" spans="1:36" x14ac:dyDescent="0.25">
      <c r="A14706" t="s">
        <v>523</v>
      </c>
      <c r="B14706" t="s">
        <v>524</v>
      </c>
      <c r="C14706" t="s">
        <v>17479</v>
      </c>
      <c r="D14706" t="s">
        <v>17480</v>
      </c>
      <c r="E14706">
        <v>126.5</v>
      </c>
      <c r="F14706">
        <v>45.7089</v>
      </c>
      <c r="G14706">
        <v>7.1398999999999999</v>
      </c>
      <c r="H14706" t="s">
        <v>40</v>
      </c>
      <c r="N14706" t="s">
        <v>3966</v>
      </c>
      <c r="O14706" t="s">
        <v>3967</v>
      </c>
      <c r="P14706" t="s">
        <v>431</v>
      </c>
      <c r="Q14706">
        <v>1015933</v>
      </c>
      <c r="U14706">
        <v>288.12400000000002</v>
      </c>
      <c r="V14706">
        <v>287.70400000000001</v>
      </c>
      <c r="W14706">
        <v>257.51499999999999</v>
      </c>
      <c r="Z14706" t="s">
        <v>185</v>
      </c>
      <c r="AA14706">
        <v>296.33999999999997</v>
      </c>
      <c r="AB14706">
        <v>329.88</v>
      </c>
      <c r="AC14706">
        <v>310.04000000000002</v>
      </c>
      <c r="AD14706">
        <v>375.29</v>
      </c>
      <c r="AE14706">
        <v>240.1</v>
      </c>
      <c r="AF14706" t="s">
        <v>49</v>
      </c>
      <c r="AG14706" t="s">
        <v>49</v>
      </c>
      <c r="AH14706" t="s">
        <v>49</v>
      </c>
      <c r="AI14706" t="s">
        <v>49</v>
      </c>
      <c r="AJ14706" t="s">
        <v>49</v>
      </c>
    </row>
    <row r="14707" spans="1:36" x14ac:dyDescent="0.25">
      <c r="A14707" t="s">
        <v>813</v>
      </c>
      <c r="B14707" t="s">
        <v>814</v>
      </c>
      <c r="C14707" t="s">
        <v>17488</v>
      </c>
      <c r="D14707" t="s">
        <v>17489</v>
      </c>
      <c r="E14707">
        <v>126</v>
      </c>
      <c r="F14707">
        <v>-20.4283</v>
      </c>
      <c r="G14707">
        <v>118.5498</v>
      </c>
      <c r="H14707" t="s">
        <v>58</v>
      </c>
      <c r="M14707" t="s">
        <v>8570</v>
      </c>
      <c r="N14707" t="s">
        <v>818</v>
      </c>
      <c r="O14707" t="s">
        <v>819</v>
      </c>
      <c r="P14707" t="s">
        <v>818</v>
      </c>
      <c r="Q14707">
        <v>1104569</v>
      </c>
      <c r="AE14707">
        <v>349.45</v>
      </c>
      <c r="AF14707" t="s">
        <v>43</v>
      </c>
      <c r="AG14707" t="s">
        <v>43</v>
      </c>
      <c r="AH14707" t="s">
        <v>43</v>
      </c>
      <c r="AI14707" t="s">
        <v>43</v>
      </c>
      <c r="AJ14707" t="s">
        <v>44</v>
      </c>
    </row>
    <row r="14708" spans="1:36" x14ac:dyDescent="0.25">
      <c r="A14708" t="s">
        <v>813</v>
      </c>
      <c r="B14708" t="s">
        <v>814</v>
      </c>
      <c r="C14708" t="s">
        <v>17490</v>
      </c>
      <c r="D14708" t="s">
        <v>17491</v>
      </c>
      <c r="E14708">
        <v>126</v>
      </c>
      <c r="F14708">
        <v>-33.830199999999998</v>
      </c>
      <c r="G14708">
        <v>138.11840000000001</v>
      </c>
      <c r="H14708" t="s">
        <v>128</v>
      </c>
      <c r="M14708" t="s">
        <v>16425</v>
      </c>
      <c r="N14708" t="s">
        <v>818</v>
      </c>
      <c r="O14708" t="s">
        <v>819</v>
      </c>
      <c r="P14708" t="s">
        <v>818</v>
      </c>
      <c r="Q14708">
        <v>1060113</v>
      </c>
      <c r="T14708">
        <v>310.22972220000003</v>
      </c>
      <c r="U14708">
        <v>842.20861109999998</v>
      </c>
      <c r="V14708">
        <v>890.00972220000006</v>
      </c>
      <c r="W14708">
        <v>823.28250000000003</v>
      </c>
      <c r="X14708">
        <v>928.17611109999996</v>
      </c>
      <c r="Z14708" t="s">
        <v>820</v>
      </c>
      <c r="AE14708">
        <v>329.57</v>
      </c>
      <c r="AF14708" t="s">
        <v>43</v>
      </c>
      <c r="AG14708" t="s">
        <v>43</v>
      </c>
      <c r="AH14708" t="s">
        <v>43</v>
      </c>
      <c r="AI14708" t="s">
        <v>43</v>
      </c>
      <c r="AJ14708" t="s">
        <v>44</v>
      </c>
    </row>
    <row r="14709" spans="1:36" x14ac:dyDescent="0.25">
      <c r="A14709" t="s">
        <v>164</v>
      </c>
      <c r="B14709" t="s">
        <v>165</v>
      </c>
      <c r="C14709" t="s">
        <v>17492</v>
      </c>
      <c r="D14709" t="s">
        <v>17493</v>
      </c>
      <c r="E14709">
        <v>126</v>
      </c>
      <c r="F14709">
        <v>50.043999999999997</v>
      </c>
      <c r="G14709">
        <v>-125.3109</v>
      </c>
      <c r="H14709" t="s">
        <v>40</v>
      </c>
      <c r="M14709" t="s">
        <v>774</v>
      </c>
      <c r="N14709" t="s">
        <v>169</v>
      </c>
      <c r="O14709" t="s">
        <v>170</v>
      </c>
      <c r="P14709" t="s">
        <v>169</v>
      </c>
      <c r="Q14709">
        <v>14166</v>
      </c>
      <c r="R14709">
        <v>2017</v>
      </c>
      <c r="AA14709">
        <v>383.82</v>
      </c>
      <c r="AB14709">
        <v>408.89</v>
      </c>
      <c r="AC14709">
        <v>410.76</v>
      </c>
      <c r="AD14709">
        <v>412.2</v>
      </c>
      <c r="AE14709">
        <v>408.89</v>
      </c>
      <c r="AF14709" t="s">
        <v>49</v>
      </c>
      <c r="AG14709" t="s">
        <v>49</v>
      </c>
      <c r="AH14709" t="s">
        <v>49</v>
      </c>
      <c r="AI14709" t="s">
        <v>49</v>
      </c>
      <c r="AJ14709" t="s">
        <v>49</v>
      </c>
    </row>
    <row r="14710" spans="1:36" x14ac:dyDescent="0.25">
      <c r="A14710" t="s">
        <v>186</v>
      </c>
      <c r="B14710" t="s">
        <v>187</v>
      </c>
      <c r="C14710" t="s">
        <v>17494</v>
      </c>
      <c r="D14710" t="s">
        <v>17495</v>
      </c>
      <c r="E14710">
        <v>126</v>
      </c>
      <c r="F14710">
        <v>43.975999999999999</v>
      </c>
      <c r="G14710">
        <v>4.8170000000000002</v>
      </c>
      <c r="H14710" t="s">
        <v>40</v>
      </c>
      <c r="N14710" t="s">
        <v>190</v>
      </c>
      <c r="O14710" t="s">
        <v>191</v>
      </c>
      <c r="P14710" t="s">
        <v>62</v>
      </c>
      <c r="Q14710">
        <v>1013202</v>
      </c>
      <c r="AA14710">
        <v>546.91999999999996</v>
      </c>
      <c r="AB14710">
        <v>587.61</v>
      </c>
      <c r="AC14710">
        <v>374.82</v>
      </c>
      <c r="AD14710">
        <v>379.85</v>
      </c>
      <c r="AE14710">
        <v>459.52</v>
      </c>
      <c r="AF14710" t="s">
        <v>49</v>
      </c>
      <c r="AG14710" t="s">
        <v>49</v>
      </c>
      <c r="AH14710" t="s">
        <v>49</v>
      </c>
      <c r="AI14710" t="s">
        <v>49</v>
      </c>
      <c r="AJ14710" t="s">
        <v>49</v>
      </c>
    </row>
    <row r="14711" spans="1:36" x14ac:dyDescent="0.25">
      <c r="A14711" t="s">
        <v>531</v>
      </c>
      <c r="B14711" t="s">
        <v>532</v>
      </c>
      <c r="C14711" t="s">
        <v>17496</v>
      </c>
      <c r="D14711" t="s">
        <v>17497</v>
      </c>
      <c r="E14711">
        <v>126</v>
      </c>
      <c r="F14711">
        <v>50.085599999999999</v>
      </c>
      <c r="G14711">
        <v>8.6279000000000003</v>
      </c>
      <c r="H14711" t="s">
        <v>58</v>
      </c>
      <c r="L14711">
        <v>2005</v>
      </c>
      <c r="M14711" t="s">
        <v>17498</v>
      </c>
      <c r="N14711" t="s">
        <v>536</v>
      </c>
      <c r="O14711" t="s">
        <v>537</v>
      </c>
      <c r="P14711" t="s">
        <v>536</v>
      </c>
      <c r="Q14711">
        <v>1029852</v>
      </c>
      <c r="AE14711">
        <v>488.3</v>
      </c>
      <c r="AF14711" t="s">
        <v>43</v>
      </c>
      <c r="AG14711" t="s">
        <v>43</v>
      </c>
      <c r="AH14711" t="s">
        <v>43</v>
      </c>
      <c r="AI14711" t="s">
        <v>43</v>
      </c>
      <c r="AJ14711" t="s">
        <v>44</v>
      </c>
    </row>
    <row r="14712" spans="1:36" x14ac:dyDescent="0.25">
      <c r="A14712" t="s">
        <v>10239</v>
      </c>
      <c r="B14712" t="s">
        <v>10240</v>
      </c>
      <c r="C14712" t="s">
        <v>17499</v>
      </c>
      <c r="D14712" t="s">
        <v>17500</v>
      </c>
      <c r="E14712">
        <v>126</v>
      </c>
      <c r="F14712">
        <v>13.9321</v>
      </c>
      <c r="G14712">
        <v>-87.232399999999998</v>
      </c>
      <c r="H14712" t="s">
        <v>128</v>
      </c>
      <c r="N14712" t="s">
        <v>2532</v>
      </c>
      <c r="O14712" t="s">
        <v>17501</v>
      </c>
      <c r="P14712" t="s">
        <v>98</v>
      </c>
      <c r="Q14712">
        <v>1075306</v>
      </c>
      <c r="AE14712">
        <v>323.73</v>
      </c>
      <c r="AF14712" t="s">
        <v>43</v>
      </c>
      <c r="AG14712" t="s">
        <v>43</v>
      </c>
      <c r="AH14712" t="s">
        <v>43</v>
      </c>
      <c r="AI14712" t="s">
        <v>43</v>
      </c>
      <c r="AJ14712" t="s">
        <v>44</v>
      </c>
    </row>
    <row r="14713" spans="1:36" x14ac:dyDescent="0.25">
      <c r="A14713" t="s">
        <v>239</v>
      </c>
      <c r="B14713" t="s">
        <v>240</v>
      </c>
      <c r="C14713" t="s">
        <v>17502</v>
      </c>
      <c r="D14713" t="s">
        <v>17503</v>
      </c>
      <c r="E14713">
        <v>126</v>
      </c>
      <c r="F14713">
        <v>31.7196</v>
      </c>
      <c r="G14713">
        <v>77.212000000000003</v>
      </c>
      <c r="H14713" t="s">
        <v>40</v>
      </c>
      <c r="L14713">
        <v>2006</v>
      </c>
      <c r="N14713" t="s">
        <v>243</v>
      </c>
      <c r="O14713" t="s">
        <v>244</v>
      </c>
      <c r="P14713" t="s">
        <v>98</v>
      </c>
      <c r="Q14713">
        <v>1018456</v>
      </c>
      <c r="R14713">
        <v>2019</v>
      </c>
      <c r="T14713">
        <v>606.64155000000005</v>
      </c>
      <c r="U14713">
        <v>653.56574999999998</v>
      </c>
      <c r="V14713">
        <v>608.60170000000005</v>
      </c>
      <c r="W14713">
        <v>609.29819999999995</v>
      </c>
      <c r="X14713">
        <v>590.89070000000004</v>
      </c>
      <c r="Z14713" t="s">
        <v>243</v>
      </c>
      <c r="AA14713">
        <v>554.79</v>
      </c>
      <c r="AB14713">
        <v>399.53</v>
      </c>
      <c r="AC14713">
        <v>614.79</v>
      </c>
      <c r="AD14713">
        <v>364.86</v>
      </c>
      <c r="AE14713">
        <v>537.65</v>
      </c>
      <c r="AF14713" t="s">
        <v>49</v>
      </c>
      <c r="AG14713" t="s">
        <v>49</v>
      </c>
      <c r="AH14713" t="s">
        <v>49</v>
      </c>
      <c r="AI14713" t="s">
        <v>49</v>
      </c>
      <c r="AJ14713" t="s">
        <v>49</v>
      </c>
    </row>
    <row r="14714" spans="1:36" x14ac:dyDescent="0.25">
      <c r="A14714" t="s">
        <v>239</v>
      </c>
      <c r="B14714" t="s">
        <v>240</v>
      </c>
      <c r="C14714" t="s">
        <v>17504</v>
      </c>
      <c r="D14714" t="s">
        <v>17505</v>
      </c>
      <c r="E14714">
        <v>126</v>
      </c>
      <c r="F14714">
        <v>25.235399999999998</v>
      </c>
      <c r="G14714">
        <v>92.227900000000005</v>
      </c>
      <c r="H14714" t="s">
        <v>40</v>
      </c>
      <c r="L14714">
        <v>2012</v>
      </c>
      <c r="N14714" t="s">
        <v>243</v>
      </c>
      <c r="O14714" t="s">
        <v>244</v>
      </c>
      <c r="P14714" t="s">
        <v>98</v>
      </c>
      <c r="Q14714">
        <v>1050070</v>
      </c>
      <c r="R14714">
        <v>2019</v>
      </c>
      <c r="T14714">
        <v>406.93509999999998</v>
      </c>
      <c r="U14714">
        <v>442.12824999999998</v>
      </c>
      <c r="V14714">
        <v>389.69175000000001</v>
      </c>
      <c r="W14714">
        <v>499.95765</v>
      </c>
      <c r="X14714">
        <v>361.13524999999998</v>
      </c>
      <c r="Z14714" t="s">
        <v>243</v>
      </c>
      <c r="AA14714">
        <v>394.68</v>
      </c>
      <c r="AB14714">
        <v>335</v>
      </c>
      <c r="AC14714">
        <v>394.68</v>
      </c>
      <c r="AD14714">
        <v>305.14999999999998</v>
      </c>
      <c r="AE14714">
        <v>312.18</v>
      </c>
      <c r="AF14714" t="s">
        <v>49</v>
      </c>
      <c r="AG14714" t="s">
        <v>49</v>
      </c>
      <c r="AH14714" t="s">
        <v>49</v>
      </c>
      <c r="AI14714" t="s">
        <v>49</v>
      </c>
      <c r="AJ14714" t="s">
        <v>49</v>
      </c>
    </row>
    <row r="14715" spans="1:36" x14ac:dyDescent="0.25">
      <c r="A14715" t="s">
        <v>196</v>
      </c>
      <c r="B14715" t="s">
        <v>197</v>
      </c>
      <c r="C14715" t="s">
        <v>17506</v>
      </c>
      <c r="D14715" t="s">
        <v>17507</v>
      </c>
      <c r="E14715">
        <v>126</v>
      </c>
      <c r="F14715">
        <v>-3.1141000000000001</v>
      </c>
      <c r="G14715">
        <v>119.60420000000001</v>
      </c>
      <c r="H14715" t="s">
        <v>40</v>
      </c>
      <c r="M14715" t="s">
        <v>17508</v>
      </c>
      <c r="N14715" t="s">
        <v>201</v>
      </c>
      <c r="O14715" t="s">
        <v>202</v>
      </c>
      <c r="P14715" t="s">
        <v>431</v>
      </c>
      <c r="Q14715">
        <v>1026035</v>
      </c>
      <c r="AA14715">
        <v>423.6</v>
      </c>
      <c r="AB14715">
        <v>334.58</v>
      </c>
      <c r="AC14715">
        <v>350.67</v>
      </c>
      <c r="AD14715">
        <v>415.34</v>
      </c>
      <c r="AE14715">
        <v>424.69</v>
      </c>
      <c r="AF14715" t="s">
        <v>49</v>
      </c>
      <c r="AG14715" t="s">
        <v>49</v>
      </c>
      <c r="AH14715" t="s">
        <v>49</v>
      </c>
      <c r="AI14715" t="s">
        <v>49</v>
      </c>
      <c r="AJ14715" t="s">
        <v>49</v>
      </c>
    </row>
    <row r="14716" spans="1:36" x14ac:dyDescent="0.25">
      <c r="A14716" t="s">
        <v>512</v>
      </c>
      <c r="B14716" t="s">
        <v>513</v>
      </c>
      <c r="C14716" t="s">
        <v>17509</v>
      </c>
      <c r="D14716" t="s">
        <v>17510</v>
      </c>
      <c r="E14716">
        <v>126</v>
      </c>
      <c r="F14716">
        <v>24.999700000000001</v>
      </c>
      <c r="G14716">
        <v>66.907200000000003</v>
      </c>
      <c r="H14716" t="s">
        <v>110</v>
      </c>
      <c r="L14716">
        <v>1977</v>
      </c>
      <c r="M14716" t="s">
        <v>6450</v>
      </c>
      <c r="N14716" t="s">
        <v>3059</v>
      </c>
      <c r="O14716" t="s">
        <v>3060</v>
      </c>
      <c r="P14716" t="s">
        <v>62</v>
      </c>
      <c r="Q14716">
        <v>1031010</v>
      </c>
      <c r="AE14716">
        <v>593.45000000000005</v>
      </c>
      <c r="AF14716" t="s">
        <v>43</v>
      </c>
      <c r="AG14716" t="s">
        <v>43</v>
      </c>
      <c r="AH14716" t="s">
        <v>43</v>
      </c>
      <c r="AI14716" t="s">
        <v>43</v>
      </c>
      <c r="AJ14716" t="s">
        <v>44</v>
      </c>
    </row>
    <row r="14717" spans="1:36" x14ac:dyDescent="0.25">
      <c r="A14717" t="s">
        <v>4064</v>
      </c>
      <c r="B14717" t="s">
        <v>4065</v>
      </c>
      <c r="C14717" t="s">
        <v>17511</v>
      </c>
      <c r="D14717" t="s">
        <v>17512</v>
      </c>
      <c r="E14717">
        <v>126</v>
      </c>
      <c r="F14717">
        <v>46.448</v>
      </c>
      <c r="G14717">
        <v>15.787000000000001</v>
      </c>
      <c r="H14717" t="s">
        <v>40</v>
      </c>
      <c r="N14717" t="s">
        <v>182</v>
      </c>
      <c r="O14717" t="s">
        <v>183</v>
      </c>
      <c r="P14717" t="s">
        <v>62</v>
      </c>
      <c r="AA14717">
        <v>535.88</v>
      </c>
      <c r="AB14717">
        <v>594</v>
      </c>
      <c r="AC14717">
        <v>422.3</v>
      </c>
      <c r="AD14717">
        <v>562.6</v>
      </c>
      <c r="AE14717">
        <v>462.22</v>
      </c>
      <c r="AF14717" t="s">
        <v>49</v>
      </c>
      <c r="AG14717" t="s">
        <v>49</v>
      </c>
      <c r="AH14717" t="s">
        <v>49</v>
      </c>
      <c r="AI14717" t="s">
        <v>49</v>
      </c>
      <c r="AJ14717" t="s">
        <v>49</v>
      </c>
    </row>
    <row r="14718" spans="1:36" x14ac:dyDescent="0.25">
      <c r="A14718" t="s">
        <v>4937</v>
      </c>
      <c r="B14718" t="s">
        <v>4938</v>
      </c>
      <c r="C14718" t="s">
        <v>17513</v>
      </c>
      <c r="D14718" t="s">
        <v>17514</v>
      </c>
      <c r="E14718">
        <v>126</v>
      </c>
      <c r="F14718">
        <v>7.2023999999999999</v>
      </c>
      <c r="G14718">
        <v>80.925899999999999</v>
      </c>
      <c r="H14718" t="s">
        <v>40</v>
      </c>
      <c r="M14718" t="s">
        <v>4941</v>
      </c>
      <c r="N14718" t="s">
        <v>13730</v>
      </c>
      <c r="O14718" t="s">
        <v>13731</v>
      </c>
      <c r="P14718" t="s">
        <v>98</v>
      </c>
      <c r="Q14718">
        <v>1022226</v>
      </c>
      <c r="AA14718">
        <v>493.28</v>
      </c>
      <c r="AB14718">
        <v>414.29</v>
      </c>
      <c r="AC14718">
        <v>329.43</v>
      </c>
      <c r="AD14718">
        <v>338.37</v>
      </c>
      <c r="AE14718">
        <v>402.11</v>
      </c>
      <c r="AF14718" t="s">
        <v>49</v>
      </c>
      <c r="AG14718" t="s">
        <v>49</v>
      </c>
      <c r="AH14718" t="s">
        <v>49</v>
      </c>
      <c r="AI14718" t="s">
        <v>49</v>
      </c>
      <c r="AJ14718" t="s">
        <v>49</v>
      </c>
    </row>
    <row r="14719" spans="1:36" x14ac:dyDescent="0.25">
      <c r="A14719" t="s">
        <v>631</v>
      </c>
      <c r="B14719" t="s">
        <v>632</v>
      </c>
      <c r="C14719" t="s">
        <v>17515</v>
      </c>
      <c r="D14719" t="s">
        <v>17516</v>
      </c>
      <c r="E14719">
        <v>126</v>
      </c>
      <c r="F14719">
        <v>40.2759</v>
      </c>
      <c r="G14719">
        <v>69.814999999999998</v>
      </c>
      <c r="H14719" t="s">
        <v>40</v>
      </c>
      <c r="M14719" t="s">
        <v>635</v>
      </c>
      <c r="N14719" t="s">
        <v>636</v>
      </c>
      <c r="O14719" t="s">
        <v>637</v>
      </c>
      <c r="P14719" t="s">
        <v>62</v>
      </c>
      <c r="Q14719">
        <v>1019498</v>
      </c>
      <c r="AA14719">
        <v>354.34</v>
      </c>
      <c r="AB14719">
        <v>423.67</v>
      </c>
      <c r="AC14719">
        <v>423.67</v>
      </c>
      <c r="AD14719">
        <v>412.54</v>
      </c>
      <c r="AE14719">
        <v>411.27</v>
      </c>
      <c r="AF14719" t="s">
        <v>49</v>
      </c>
      <c r="AG14719" t="s">
        <v>49</v>
      </c>
      <c r="AH14719" t="s">
        <v>49</v>
      </c>
      <c r="AI14719" t="s">
        <v>49</v>
      </c>
      <c r="AJ14719" t="s">
        <v>49</v>
      </c>
    </row>
    <row r="14720" spans="1:36" x14ac:dyDescent="0.25">
      <c r="A14720" t="s">
        <v>282</v>
      </c>
      <c r="B14720" t="s">
        <v>283</v>
      </c>
      <c r="C14720" t="s">
        <v>17517</v>
      </c>
      <c r="D14720" t="s">
        <v>17518</v>
      </c>
      <c r="E14720">
        <v>126</v>
      </c>
      <c r="F14720">
        <v>14.3406</v>
      </c>
      <c r="G14720">
        <v>100.8673</v>
      </c>
      <c r="H14720" t="s">
        <v>58</v>
      </c>
      <c r="L14720">
        <v>2000</v>
      </c>
      <c r="M14720" t="s">
        <v>2428</v>
      </c>
      <c r="N14720" t="s">
        <v>2428</v>
      </c>
      <c r="O14720" t="s">
        <v>3298</v>
      </c>
      <c r="P14720" t="s">
        <v>431</v>
      </c>
      <c r="Q14720">
        <v>1043259</v>
      </c>
      <c r="AE14720">
        <v>551</v>
      </c>
      <c r="AF14720" t="s">
        <v>43</v>
      </c>
      <c r="AG14720" t="s">
        <v>43</v>
      </c>
      <c r="AH14720" t="s">
        <v>43</v>
      </c>
      <c r="AI14720" t="s">
        <v>43</v>
      </c>
      <c r="AJ14720" t="s">
        <v>44</v>
      </c>
    </row>
    <row r="14721" spans="1:36" x14ac:dyDescent="0.25">
      <c r="A14721" t="s">
        <v>2037</v>
      </c>
      <c r="B14721" t="s">
        <v>2038</v>
      </c>
      <c r="C14721" t="s">
        <v>17519</v>
      </c>
      <c r="D14721" t="s">
        <v>17520</v>
      </c>
      <c r="E14721">
        <v>126</v>
      </c>
      <c r="F14721">
        <v>40.032800000000002</v>
      </c>
      <c r="G14721">
        <v>52.959000000000003</v>
      </c>
      <c r="H14721" t="s">
        <v>58</v>
      </c>
      <c r="N14721" t="s">
        <v>62</v>
      </c>
      <c r="O14721" t="s">
        <v>730</v>
      </c>
      <c r="P14721" t="s">
        <v>62</v>
      </c>
      <c r="Q14721">
        <v>1109806</v>
      </c>
      <c r="R14721">
        <v>2017</v>
      </c>
      <c r="AE14721">
        <v>495.72</v>
      </c>
      <c r="AF14721" t="s">
        <v>43</v>
      </c>
      <c r="AG14721" t="s">
        <v>43</v>
      </c>
      <c r="AH14721" t="s">
        <v>43</v>
      </c>
      <c r="AI14721" t="s">
        <v>43</v>
      </c>
      <c r="AJ14721" t="s">
        <v>44</v>
      </c>
    </row>
    <row r="14722" spans="1:36" x14ac:dyDescent="0.25">
      <c r="A14722" t="s">
        <v>99</v>
      </c>
      <c r="B14722" t="s">
        <v>100</v>
      </c>
      <c r="C14722" t="s">
        <v>7402</v>
      </c>
      <c r="D14722" t="s">
        <v>17527</v>
      </c>
      <c r="E14722">
        <v>126</v>
      </c>
      <c r="F14722">
        <v>18.455100000000002</v>
      </c>
      <c r="G14722">
        <v>-66.149799999999999</v>
      </c>
      <c r="H14722" t="s">
        <v>58</v>
      </c>
      <c r="N14722" t="s">
        <v>8559</v>
      </c>
      <c r="O14722" t="s">
        <v>8560</v>
      </c>
      <c r="P14722" t="s">
        <v>98</v>
      </c>
      <c r="AE14722">
        <v>444.33</v>
      </c>
      <c r="AF14722" t="s">
        <v>43</v>
      </c>
      <c r="AG14722" t="s">
        <v>43</v>
      </c>
      <c r="AH14722" t="s">
        <v>43</v>
      </c>
      <c r="AI14722" t="s">
        <v>43</v>
      </c>
      <c r="AJ14722" t="s">
        <v>44</v>
      </c>
    </row>
    <row r="14723" spans="1:36" x14ac:dyDescent="0.25">
      <c r="A14723" t="s">
        <v>663</v>
      </c>
      <c r="B14723" t="s">
        <v>664</v>
      </c>
      <c r="C14723" t="s">
        <v>17530</v>
      </c>
      <c r="D14723" t="s">
        <v>17531</v>
      </c>
      <c r="E14723">
        <v>126</v>
      </c>
      <c r="F14723">
        <v>40.192399999999999</v>
      </c>
      <c r="G14723">
        <v>69.3048</v>
      </c>
      <c r="H14723" t="s">
        <v>40</v>
      </c>
      <c r="L14723">
        <v>1949</v>
      </c>
      <c r="M14723" t="s">
        <v>667</v>
      </c>
      <c r="N14723" t="s">
        <v>668</v>
      </c>
      <c r="O14723" t="s">
        <v>669</v>
      </c>
      <c r="P14723" t="s">
        <v>62</v>
      </c>
      <c r="Q14723">
        <v>1032620</v>
      </c>
      <c r="AA14723">
        <v>512.45000000000005</v>
      </c>
      <c r="AB14723">
        <v>512.45000000000005</v>
      </c>
      <c r="AC14723">
        <v>512.45000000000005</v>
      </c>
      <c r="AD14723">
        <v>475.94</v>
      </c>
      <c r="AE14723">
        <v>474.5</v>
      </c>
      <c r="AF14723" t="s">
        <v>49</v>
      </c>
      <c r="AG14723" t="s">
        <v>49</v>
      </c>
      <c r="AH14723" t="s">
        <v>49</v>
      </c>
      <c r="AI14723" t="s">
        <v>49</v>
      </c>
      <c r="AJ14723" t="s">
        <v>49</v>
      </c>
    </row>
    <row r="14724" spans="1:36" x14ac:dyDescent="0.25">
      <c r="A14724" t="s">
        <v>75</v>
      </c>
      <c r="B14724" t="s">
        <v>76</v>
      </c>
      <c r="C14724" t="s">
        <v>17540</v>
      </c>
      <c r="D14724" t="s">
        <v>17541</v>
      </c>
      <c r="E14724">
        <v>125.2</v>
      </c>
      <c r="F14724">
        <v>40.535299999999999</v>
      </c>
      <c r="G14724">
        <v>141.50190000000001</v>
      </c>
      <c r="H14724" t="s">
        <v>110</v>
      </c>
      <c r="M14724" t="s">
        <v>17542</v>
      </c>
      <c r="N14724" t="s">
        <v>17543</v>
      </c>
      <c r="O14724" t="s">
        <v>17544</v>
      </c>
      <c r="P14724" t="s">
        <v>98</v>
      </c>
      <c r="Q14724">
        <v>1030742</v>
      </c>
      <c r="AE14724">
        <v>209.33</v>
      </c>
      <c r="AF14724" t="s">
        <v>43</v>
      </c>
      <c r="AG14724" t="s">
        <v>43</v>
      </c>
      <c r="AH14724" t="s">
        <v>43</v>
      </c>
      <c r="AI14724" t="s">
        <v>43</v>
      </c>
      <c r="AJ14724" t="s">
        <v>44</v>
      </c>
    </row>
    <row r="14725" spans="1:36" x14ac:dyDescent="0.25">
      <c r="A14725" t="s">
        <v>813</v>
      </c>
      <c r="B14725" t="s">
        <v>814</v>
      </c>
      <c r="C14725" t="s">
        <v>17545</v>
      </c>
      <c r="D14725" t="s">
        <v>17546</v>
      </c>
      <c r="E14725">
        <v>125</v>
      </c>
      <c r="F14725">
        <v>-19.03</v>
      </c>
      <c r="G14725">
        <v>146.39400000000001</v>
      </c>
      <c r="H14725" t="s">
        <v>1049</v>
      </c>
      <c r="N14725" t="s">
        <v>4342</v>
      </c>
      <c r="O14725" t="s">
        <v>4343</v>
      </c>
      <c r="P14725" t="s">
        <v>4342</v>
      </c>
      <c r="AA14725">
        <v>300.68</v>
      </c>
      <c r="AB14725">
        <v>310.86</v>
      </c>
      <c r="AC14725">
        <v>300.10000000000002</v>
      </c>
      <c r="AD14725">
        <v>304.99</v>
      </c>
      <c r="AE14725">
        <v>304.16000000000003</v>
      </c>
      <c r="AF14725" t="s">
        <v>4344</v>
      </c>
      <c r="AG14725" t="s">
        <v>4344</v>
      </c>
      <c r="AH14725" t="s">
        <v>4344</v>
      </c>
      <c r="AI14725" t="s">
        <v>4344</v>
      </c>
      <c r="AJ14725" t="s">
        <v>4344</v>
      </c>
    </row>
    <row r="14726" spans="1:36" x14ac:dyDescent="0.25">
      <c r="A14726" t="s">
        <v>813</v>
      </c>
      <c r="B14726" t="s">
        <v>814</v>
      </c>
      <c r="C14726" t="s">
        <v>17547</v>
      </c>
      <c r="D14726" t="s">
        <v>17548</v>
      </c>
      <c r="E14726">
        <v>125</v>
      </c>
      <c r="F14726">
        <v>-22.158100000000001</v>
      </c>
      <c r="G14726">
        <v>117.9849</v>
      </c>
      <c r="H14726" t="s">
        <v>58</v>
      </c>
      <c r="N14726" t="s">
        <v>818</v>
      </c>
      <c r="O14726" t="s">
        <v>819</v>
      </c>
      <c r="P14726" t="s">
        <v>818</v>
      </c>
      <c r="T14726">
        <v>143.22638889999999</v>
      </c>
      <c r="U14726">
        <v>240.18527779999999</v>
      </c>
      <c r="V14726">
        <v>263.75166669999999</v>
      </c>
      <c r="W14726">
        <v>273.57749999999999</v>
      </c>
      <c r="X14726">
        <v>277.8969444</v>
      </c>
      <c r="Z14726" t="s">
        <v>820</v>
      </c>
      <c r="AE14726">
        <v>346.67</v>
      </c>
      <c r="AF14726" t="s">
        <v>43</v>
      </c>
      <c r="AG14726" t="s">
        <v>43</v>
      </c>
      <c r="AH14726" t="s">
        <v>43</v>
      </c>
      <c r="AI14726" t="s">
        <v>43</v>
      </c>
      <c r="AJ14726" t="s">
        <v>44</v>
      </c>
    </row>
    <row r="14727" spans="1:36" x14ac:dyDescent="0.25">
      <c r="A14727" t="s">
        <v>813</v>
      </c>
      <c r="B14727" t="s">
        <v>814</v>
      </c>
      <c r="C14727" t="s">
        <v>17549</v>
      </c>
      <c r="D14727" t="s">
        <v>17550</v>
      </c>
      <c r="E14727">
        <v>125</v>
      </c>
      <c r="F14727">
        <v>-42.296700000000001</v>
      </c>
      <c r="G14727">
        <v>146.45650000000001</v>
      </c>
      <c r="H14727" t="s">
        <v>40</v>
      </c>
      <c r="M14727" t="s">
        <v>9403</v>
      </c>
      <c r="N14727" t="s">
        <v>818</v>
      </c>
      <c r="O14727" t="s">
        <v>819</v>
      </c>
      <c r="P14727" t="s">
        <v>818</v>
      </c>
      <c r="Q14727">
        <v>1019033</v>
      </c>
      <c r="S14727">
        <v>528.87361109999995</v>
      </c>
      <c r="T14727">
        <v>663.45722220000005</v>
      </c>
      <c r="U14727">
        <v>425.20222219999999</v>
      </c>
      <c r="V14727">
        <v>508.84083329999999</v>
      </c>
      <c r="W14727">
        <v>531.8688889</v>
      </c>
      <c r="X14727">
        <v>542.81027779999999</v>
      </c>
      <c r="Z14727" t="s">
        <v>820</v>
      </c>
      <c r="AA14727">
        <v>291.89</v>
      </c>
      <c r="AB14727">
        <v>289.62</v>
      </c>
      <c r="AC14727">
        <v>150.49</v>
      </c>
      <c r="AD14727">
        <v>188.67</v>
      </c>
      <c r="AE14727">
        <v>359.65</v>
      </c>
      <c r="AF14727" t="s">
        <v>49</v>
      </c>
      <c r="AG14727" t="s">
        <v>49</v>
      </c>
      <c r="AH14727" t="s">
        <v>49</v>
      </c>
      <c r="AI14727" t="s">
        <v>49</v>
      </c>
      <c r="AJ14727" t="s">
        <v>49</v>
      </c>
    </row>
    <row r="14728" spans="1:36" x14ac:dyDescent="0.25">
      <c r="A14728" t="s">
        <v>69</v>
      </c>
      <c r="B14728" t="s">
        <v>70</v>
      </c>
      <c r="C14728" t="s">
        <v>17551</v>
      </c>
      <c r="D14728" t="s">
        <v>17552</v>
      </c>
      <c r="E14728">
        <v>125</v>
      </c>
      <c r="F14728">
        <v>-29.4496</v>
      </c>
      <c r="G14728">
        <v>-53.285699999999999</v>
      </c>
      <c r="H14728" t="s">
        <v>40</v>
      </c>
      <c r="L14728">
        <v>2001</v>
      </c>
      <c r="N14728" t="s">
        <v>73</v>
      </c>
      <c r="O14728" t="s">
        <v>74</v>
      </c>
      <c r="P14728" t="s">
        <v>73</v>
      </c>
      <c r="Q14728">
        <v>1012581</v>
      </c>
      <c r="R14728">
        <v>2017</v>
      </c>
      <c r="AA14728">
        <v>434.25</v>
      </c>
      <c r="AB14728">
        <v>519.62</v>
      </c>
      <c r="AC14728">
        <v>509.28</v>
      </c>
      <c r="AD14728">
        <v>484.72</v>
      </c>
      <c r="AE14728">
        <v>438.26</v>
      </c>
      <c r="AF14728" t="s">
        <v>49</v>
      </c>
      <c r="AG14728" t="s">
        <v>49</v>
      </c>
      <c r="AH14728" t="s">
        <v>49</v>
      </c>
      <c r="AI14728" t="s">
        <v>49</v>
      </c>
      <c r="AJ14728" t="s">
        <v>49</v>
      </c>
    </row>
    <row r="14729" spans="1:36" x14ac:dyDescent="0.25">
      <c r="A14729" t="s">
        <v>164</v>
      </c>
      <c r="B14729" t="s">
        <v>165</v>
      </c>
      <c r="C14729" t="s">
        <v>17553</v>
      </c>
      <c r="D14729" t="s">
        <v>17554</v>
      </c>
      <c r="E14729">
        <v>125</v>
      </c>
      <c r="F14729">
        <v>54.920999999999999</v>
      </c>
      <c r="G14729">
        <v>-112.8622</v>
      </c>
      <c r="H14729" t="s">
        <v>1615</v>
      </c>
      <c r="M14729" t="s">
        <v>17555</v>
      </c>
      <c r="N14729" t="s">
        <v>169</v>
      </c>
      <c r="O14729" t="s">
        <v>170</v>
      </c>
      <c r="P14729" t="s">
        <v>169</v>
      </c>
      <c r="R14729">
        <v>2017</v>
      </c>
      <c r="AF14729" t="s">
        <v>43</v>
      </c>
      <c r="AG14729" t="s">
        <v>43</v>
      </c>
      <c r="AH14729" t="s">
        <v>43</v>
      </c>
      <c r="AI14729" t="s">
        <v>43</v>
      </c>
      <c r="AJ14729" t="s">
        <v>43</v>
      </c>
    </row>
    <row r="14730" spans="1:36" x14ac:dyDescent="0.25">
      <c r="A14730" t="s">
        <v>164</v>
      </c>
      <c r="B14730" t="s">
        <v>165</v>
      </c>
      <c r="C14730" t="s">
        <v>17556</v>
      </c>
      <c r="D14730" t="s">
        <v>17557</v>
      </c>
      <c r="E14730">
        <v>125</v>
      </c>
      <c r="F14730">
        <v>50.134399999999999</v>
      </c>
      <c r="G14730">
        <v>-96.851799999999997</v>
      </c>
      <c r="H14730" t="s">
        <v>58</v>
      </c>
      <c r="N14730" t="s">
        <v>169</v>
      </c>
      <c r="O14730" t="s">
        <v>170</v>
      </c>
      <c r="P14730" t="s">
        <v>169</v>
      </c>
      <c r="Q14730">
        <v>25521</v>
      </c>
      <c r="R14730">
        <v>2017</v>
      </c>
      <c r="AE14730">
        <v>436.48</v>
      </c>
      <c r="AF14730" t="s">
        <v>43</v>
      </c>
      <c r="AG14730" t="s">
        <v>43</v>
      </c>
      <c r="AH14730" t="s">
        <v>43</v>
      </c>
      <c r="AI14730" t="s">
        <v>43</v>
      </c>
      <c r="AJ14730" t="s">
        <v>44</v>
      </c>
    </row>
    <row r="14731" spans="1:36" x14ac:dyDescent="0.25">
      <c r="A14731" t="s">
        <v>36</v>
      </c>
      <c r="B14731" t="s">
        <v>37</v>
      </c>
      <c r="C14731" t="s">
        <v>17558</v>
      </c>
      <c r="D14731" t="s">
        <v>17559</v>
      </c>
      <c r="E14731">
        <v>125</v>
      </c>
      <c r="F14731">
        <v>46.816800000000001</v>
      </c>
      <c r="G14731">
        <v>130.28870000000001</v>
      </c>
      <c r="H14731" t="s">
        <v>87</v>
      </c>
      <c r="L14731">
        <v>2014</v>
      </c>
      <c r="M14731" t="s">
        <v>17560</v>
      </c>
      <c r="N14731" t="s">
        <v>89</v>
      </c>
      <c r="O14731" t="s">
        <v>90</v>
      </c>
      <c r="P14731" t="s">
        <v>89</v>
      </c>
      <c r="AE14731">
        <v>609.08000000000004</v>
      </c>
      <c r="AF14731" t="s">
        <v>43</v>
      </c>
      <c r="AG14731" t="s">
        <v>43</v>
      </c>
      <c r="AH14731" t="s">
        <v>43</v>
      </c>
      <c r="AI14731" t="s">
        <v>43</v>
      </c>
      <c r="AJ14731" t="s">
        <v>44</v>
      </c>
    </row>
    <row r="14732" spans="1:36" x14ac:dyDescent="0.25">
      <c r="A14732" t="s">
        <v>36</v>
      </c>
      <c r="B14732" t="s">
        <v>37</v>
      </c>
      <c r="C14732" t="s">
        <v>17561</v>
      </c>
      <c r="D14732" t="s">
        <v>17562</v>
      </c>
      <c r="E14732">
        <v>125</v>
      </c>
      <c r="F14732">
        <v>22.939800000000002</v>
      </c>
      <c r="G14732">
        <v>113.14279999999999</v>
      </c>
      <c r="H14732" t="s">
        <v>87</v>
      </c>
      <c r="L14732">
        <v>2005</v>
      </c>
      <c r="M14732" t="s">
        <v>17563</v>
      </c>
      <c r="N14732" t="s">
        <v>89</v>
      </c>
      <c r="O14732" t="s">
        <v>90</v>
      </c>
      <c r="P14732" t="s">
        <v>89</v>
      </c>
      <c r="AE14732">
        <v>609.08000000000004</v>
      </c>
      <c r="AF14732" t="s">
        <v>43</v>
      </c>
      <c r="AG14732" t="s">
        <v>43</v>
      </c>
      <c r="AH14732" t="s">
        <v>43</v>
      </c>
      <c r="AI14732" t="s">
        <v>43</v>
      </c>
      <c r="AJ14732" t="s">
        <v>44</v>
      </c>
    </row>
    <row r="14733" spans="1:36" x14ac:dyDescent="0.25">
      <c r="A14733" t="s">
        <v>239</v>
      </c>
      <c r="B14733" t="s">
        <v>240</v>
      </c>
      <c r="C14733" t="s">
        <v>17564</v>
      </c>
      <c r="D14733" t="s">
        <v>17565</v>
      </c>
      <c r="E14733">
        <v>125</v>
      </c>
      <c r="F14733">
        <v>26.784600000000001</v>
      </c>
      <c r="G14733">
        <v>72.008300000000006</v>
      </c>
      <c r="H14733" t="s">
        <v>1049</v>
      </c>
      <c r="L14733">
        <v>2014</v>
      </c>
      <c r="M14733" t="s">
        <v>17566</v>
      </c>
      <c r="N14733" t="s">
        <v>14156</v>
      </c>
      <c r="O14733" t="s">
        <v>17567</v>
      </c>
      <c r="P14733" t="s">
        <v>14156</v>
      </c>
      <c r="AC14733">
        <v>227.11</v>
      </c>
      <c r="AD14733">
        <v>235.19</v>
      </c>
      <c r="AE14733">
        <v>237.72</v>
      </c>
      <c r="AF14733" t="s">
        <v>43</v>
      </c>
      <c r="AG14733" t="s">
        <v>43</v>
      </c>
      <c r="AH14733" t="s">
        <v>7927</v>
      </c>
      <c r="AI14733" t="s">
        <v>7927</v>
      </c>
      <c r="AJ14733" t="s">
        <v>7927</v>
      </c>
    </row>
    <row r="14734" spans="1:36" x14ac:dyDescent="0.25">
      <c r="A14734" t="s">
        <v>239</v>
      </c>
      <c r="B14734" t="s">
        <v>240</v>
      </c>
      <c r="C14734" t="s">
        <v>17568</v>
      </c>
      <c r="D14734" t="s">
        <v>17569</v>
      </c>
      <c r="E14734">
        <v>125</v>
      </c>
      <c r="F14734">
        <v>25.1386</v>
      </c>
      <c r="G14734">
        <v>75.888300000000001</v>
      </c>
      <c r="H14734" t="s">
        <v>87</v>
      </c>
      <c r="M14734" t="s">
        <v>17570</v>
      </c>
      <c r="N14734" t="s">
        <v>17570</v>
      </c>
      <c r="O14734" t="s">
        <v>17571</v>
      </c>
      <c r="P14734" t="s">
        <v>98</v>
      </c>
      <c r="Q14734">
        <v>1070098</v>
      </c>
      <c r="AE14734">
        <v>658.49</v>
      </c>
      <c r="AF14734" t="s">
        <v>43</v>
      </c>
      <c r="AG14734" t="s">
        <v>43</v>
      </c>
      <c r="AH14734" t="s">
        <v>43</v>
      </c>
      <c r="AI14734" t="s">
        <v>43</v>
      </c>
      <c r="AJ14734" t="s">
        <v>44</v>
      </c>
    </row>
    <row r="14735" spans="1:36" x14ac:dyDescent="0.25">
      <c r="A14735" t="s">
        <v>239</v>
      </c>
      <c r="B14735" t="s">
        <v>240</v>
      </c>
      <c r="C14735" t="s">
        <v>17572</v>
      </c>
      <c r="D14735" t="s">
        <v>17573</v>
      </c>
      <c r="E14735">
        <v>125</v>
      </c>
      <c r="F14735">
        <v>11.548400000000001</v>
      </c>
      <c r="G14735">
        <v>75.898799999999994</v>
      </c>
      <c r="H14735" t="s">
        <v>40</v>
      </c>
      <c r="L14735">
        <v>1983</v>
      </c>
      <c r="N14735" t="s">
        <v>243</v>
      </c>
      <c r="O14735" t="s">
        <v>244</v>
      </c>
      <c r="P14735" t="s">
        <v>98</v>
      </c>
      <c r="Q14735">
        <v>1020768</v>
      </c>
      <c r="R14735">
        <v>2019</v>
      </c>
      <c r="T14735">
        <v>736.76765</v>
      </c>
      <c r="U14735">
        <v>556.44380000000001</v>
      </c>
      <c r="V14735">
        <v>325.60379999999998</v>
      </c>
      <c r="W14735">
        <v>427.96940000000001</v>
      </c>
      <c r="X14735">
        <v>420.99444999999997</v>
      </c>
      <c r="Z14735" t="s">
        <v>243</v>
      </c>
      <c r="AA14735">
        <v>415.97</v>
      </c>
      <c r="AB14735">
        <v>340.74</v>
      </c>
      <c r="AC14735">
        <v>415.97</v>
      </c>
      <c r="AD14735">
        <v>243.04</v>
      </c>
      <c r="AE14735">
        <v>304.14999999999998</v>
      </c>
      <c r="AF14735" t="s">
        <v>49</v>
      </c>
      <c r="AG14735" t="s">
        <v>49</v>
      </c>
      <c r="AH14735" t="s">
        <v>49</v>
      </c>
      <c r="AI14735" t="s">
        <v>49</v>
      </c>
      <c r="AJ14735" t="s">
        <v>49</v>
      </c>
    </row>
    <row r="14736" spans="1:36" x14ac:dyDescent="0.25">
      <c r="A14736" t="s">
        <v>523</v>
      </c>
      <c r="B14736" t="s">
        <v>524</v>
      </c>
      <c r="C14736" t="s">
        <v>17574</v>
      </c>
      <c r="D14736" t="s">
        <v>17575</v>
      </c>
      <c r="E14736">
        <v>125</v>
      </c>
      <c r="F14736">
        <v>42.200200000000002</v>
      </c>
      <c r="G14736">
        <v>13.8398</v>
      </c>
      <c r="H14736" t="s">
        <v>58</v>
      </c>
      <c r="L14736">
        <v>1994</v>
      </c>
      <c r="M14736" t="s">
        <v>5467</v>
      </c>
      <c r="N14736" t="s">
        <v>5467</v>
      </c>
      <c r="O14736" t="s">
        <v>17576</v>
      </c>
      <c r="P14736" t="s">
        <v>62</v>
      </c>
      <c r="Q14736">
        <v>1023054</v>
      </c>
      <c r="U14736">
        <v>77.962000000000003</v>
      </c>
      <c r="V14736">
        <v>110.53100000000001</v>
      </c>
      <c r="W14736">
        <v>95.277000000000001</v>
      </c>
      <c r="Z14736" t="s">
        <v>185</v>
      </c>
      <c r="AE14736">
        <v>475.89</v>
      </c>
      <c r="AF14736" t="s">
        <v>43</v>
      </c>
      <c r="AG14736" t="s">
        <v>43</v>
      </c>
      <c r="AH14736" t="s">
        <v>43</v>
      </c>
      <c r="AI14736" t="s">
        <v>43</v>
      </c>
      <c r="AJ14736" t="s">
        <v>44</v>
      </c>
    </row>
    <row r="14737" spans="1:36" x14ac:dyDescent="0.25">
      <c r="A14737" t="s">
        <v>523</v>
      </c>
      <c r="B14737" t="s">
        <v>524</v>
      </c>
      <c r="C14737" t="s">
        <v>17577</v>
      </c>
      <c r="D14737" t="s">
        <v>17578</v>
      </c>
      <c r="E14737">
        <v>125</v>
      </c>
      <c r="F14737">
        <v>44.2256</v>
      </c>
      <c r="G14737">
        <v>7.3817000000000004</v>
      </c>
      <c r="H14737" t="s">
        <v>40</v>
      </c>
      <c r="N14737" t="s">
        <v>3966</v>
      </c>
      <c r="O14737" t="s">
        <v>3967</v>
      </c>
      <c r="P14737" t="s">
        <v>62</v>
      </c>
      <c r="Q14737">
        <v>1015990</v>
      </c>
      <c r="U14737">
        <v>24.103999999999999</v>
      </c>
      <c r="V14737">
        <v>12.941000000000001</v>
      </c>
      <c r="W14737">
        <v>10.768000000000001</v>
      </c>
      <c r="Z14737" t="s">
        <v>185</v>
      </c>
      <c r="AA14737">
        <v>310.58</v>
      </c>
      <c r="AB14737">
        <v>369.19</v>
      </c>
      <c r="AC14737">
        <v>308.89999999999998</v>
      </c>
      <c r="AD14737">
        <v>332.53</v>
      </c>
      <c r="AE14737">
        <v>140.04</v>
      </c>
      <c r="AF14737" t="s">
        <v>49</v>
      </c>
      <c r="AG14737" t="s">
        <v>49</v>
      </c>
      <c r="AH14737" t="s">
        <v>49</v>
      </c>
      <c r="AI14737" t="s">
        <v>49</v>
      </c>
      <c r="AJ14737" t="s">
        <v>49</v>
      </c>
    </row>
    <row r="14738" spans="1:36" x14ac:dyDescent="0.25">
      <c r="A14738" t="s">
        <v>523</v>
      </c>
      <c r="B14738" t="s">
        <v>524</v>
      </c>
      <c r="C14738" t="s">
        <v>17579</v>
      </c>
      <c r="D14738" t="s">
        <v>17580</v>
      </c>
      <c r="E14738">
        <v>125</v>
      </c>
      <c r="F14738">
        <v>45.017800000000001</v>
      </c>
      <c r="G14738">
        <v>12.2408</v>
      </c>
      <c r="H14738" t="s">
        <v>58</v>
      </c>
      <c r="M14738" t="s">
        <v>5467</v>
      </c>
      <c r="N14738" t="s">
        <v>14903</v>
      </c>
      <c r="O14738" t="s">
        <v>14904</v>
      </c>
      <c r="P14738" t="s">
        <v>431</v>
      </c>
      <c r="Q14738">
        <v>1042090</v>
      </c>
      <c r="U14738">
        <v>0</v>
      </c>
      <c r="Z14738" t="s">
        <v>182</v>
      </c>
      <c r="AE14738">
        <v>475.89</v>
      </c>
      <c r="AF14738" t="s">
        <v>43</v>
      </c>
      <c r="AG14738" t="s">
        <v>43</v>
      </c>
      <c r="AH14738" t="s">
        <v>43</v>
      </c>
      <c r="AI14738" t="s">
        <v>43</v>
      </c>
      <c r="AJ14738" t="s">
        <v>44</v>
      </c>
    </row>
    <row r="14739" spans="1:36" x14ac:dyDescent="0.25">
      <c r="A14739" t="s">
        <v>6642</v>
      </c>
      <c r="B14739" t="s">
        <v>6643</v>
      </c>
      <c r="C14739" t="s">
        <v>17581</v>
      </c>
      <c r="D14739" t="s">
        <v>17582</v>
      </c>
      <c r="E14739">
        <v>125</v>
      </c>
      <c r="F14739">
        <v>41.5824</v>
      </c>
      <c r="G14739">
        <v>21.000599999999999</v>
      </c>
      <c r="H14739" t="s">
        <v>87</v>
      </c>
      <c r="N14739" t="s">
        <v>62</v>
      </c>
      <c r="O14739" t="s">
        <v>730</v>
      </c>
      <c r="P14739" t="s">
        <v>62</v>
      </c>
      <c r="Q14739">
        <v>1039351</v>
      </c>
      <c r="R14739">
        <v>2017</v>
      </c>
      <c r="AE14739">
        <v>513.65</v>
      </c>
      <c r="AF14739" t="s">
        <v>43</v>
      </c>
      <c r="AG14739" t="s">
        <v>43</v>
      </c>
      <c r="AH14739" t="s">
        <v>43</v>
      </c>
      <c r="AI14739" t="s">
        <v>43</v>
      </c>
      <c r="AJ14739" t="s">
        <v>44</v>
      </c>
    </row>
    <row r="14740" spans="1:36" x14ac:dyDescent="0.25">
      <c r="A14740" t="s">
        <v>2466</v>
      </c>
      <c r="B14740" t="s">
        <v>2467</v>
      </c>
      <c r="C14740" t="s">
        <v>17583</v>
      </c>
      <c r="D14740" t="s">
        <v>17584</v>
      </c>
      <c r="E14740">
        <v>125</v>
      </c>
      <c r="F14740">
        <v>58.300199999999997</v>
      </c>
      <c r="G14740">
        <v>7.9675000000000002</v>
      </c>
      <c r="H14740" t="s">
        <v>40</v>
      </c>
      <c r="N14740" t="s">
        <v>182</v>
      </c>
      <c r="O14740" t="s">
        <v>17585</v>
      </c>
      <c r="P14740" t="s">
        <v>98</v>
      </c>
      <c r="Q14740">
        <v>1021392</v>
      </c>
      <c r="AA14740">
        <v>572.23</v>
      </c>
      <c r="AB14740">
        <v>507.19</v>
      </c>
      <c r="AC14740">
        <v>510.02</v>
      </c>
      <c r="AD14740">
        <v>592.17999999999995</v>
      </c>
      <c r="AE14740">
        <v>526.16999999999996</v>
      </c>
      <c r="AF14740" t="s">
        <v>49</v>
      </c>
      <c r="AG14740" t="s">
        <v>49</v>
      </c>
      <c r="AH14740" t="s">
        <v>49</v>
      </c>
      <c r="AI14740" t="s">
        <v>49</v>
      </c>
      <c r="AJ14740" t="s">
        <v>49</v>
      </c>
    </row>
    <row r="14741" spans="1:36" x14ac:dyDescent="0.25">
      <c r="A14741" t="s">
        <v>177</v>
      </c>
      <c r="B14741" t="s">
        <v>178</v>
      </c>
      <c r="C14741" t="s">
        <v>17586</v>
      </c>
      <c r="D14741" t="s">
        <v>17587</v>
      </c>
      <c r="E14741">
        <v>125</v>
      </c>
      <c r="F14741">
        <v>50.348799999999997</v>
      </c>
      <c r="G14741">
        <v>18.841899999999999</v>
      </c>
      <c r="H14741" t="s">
        <v>87</v>
      </c>
      <c r="L14741">
        <v>1954</v>
      </c>
      <c r="M14741" t="s">
        <v>17588</v>
      </c>
      <c r="N14741" t="s">
        <v>17589</v>
      </c>
      <c r="O14741" t="s">
        <v>17590</v>
      </c>
      <c r="P14741" t="s">
        <v>184</v>
      </c>
      <c r="AE14741">
        <v>519.23</v>
      </c>
      <c r="AF14741" t="s">
        <v>43</v>
      </c>
      <c r="AG14741" t="s">
        <v>43</v>
      </c>
      <c r="AH14741" t="s">
        <v>43</v>
      </c>
      <c r="AI14741" t="s">
        <v>43</v>
      </c>
      <c r="AJ14741" t="s">
        <v>44</v>
      </c>
    </row>
    <row r="14742" spans="1:36" x14ac:dyDescent="0.25">
      <c r="A14742" t="s">
        <v>1169</v>
      </c>
      <c r="B14742" t="s">
        <v>1170</v>
      </c>
      <c r="C14742" t="s">
        <v>17596</v>
      </c>
      <c r="D14742" t="s">
        <v>17597</v>
      </c>
      <c r="E14742">
        <v>125</v>
      </c>
      <c r="F14742">
        <v>14.9785</v>
      </c>
      <c r="G14742">
        <v>108.3013</v>
      </c>
      <c r="H14742" t="s">
        <v>40</v>
      </c>
      <c r="L14742">
        <v>2014</v>
      </c>
      <c r="M14742" t="s">
        <v>17598</v>
      </c>
      <c r="N14742" t="s">
        <v>1174</v>
      </c>
      <c r="O14742" t="s">
        <v>17599</v>
      </c>
      <c r="P14742" t="s">
        <v>1174</v>
      </c>
      <c r="Q14742">
        <v>1069068</v>
      </c>
      <c r="V14742">
        <v>520</v>
      </c>
      <c r="Z14742" t="s">
        <v>1174</v>
      </c>
      <c r="AA14742">
        <v>474.68</v>
      </c>
      <c r="AB14742">
        <v>446.43</v>
      </c>
      <c r="AC14742">
        <v>370.34</v>
      </c>
      <c r="AD14742">
        <v>458.89</v>
      </c>
      <c r="AE14742">
        <v>264.23</v>
      </c>
      <c r="AF14742" t="s">
        <v>49</v>
      </c>
      <c r="AG14742" t="s">
        <v>49</v>
      </c>
      <c r="AH14742" t="s">
        <v>49</v>
      </c>
      <c r="AI14742" t="s">
        <v>49</v>
      </c>
      <c r="AJ14742" t="s">
        <v>49</v>
      </c>
    </row>
    <row r="14743" spans="1:36" x14ac:dyDescent="0.25">
      <c r="A14743" t="s">
        <v>9932</v>
      </c>
      <c r="B14743" t="s">
        <v>9933</v>
      </c>
      <c r="C14743" t="s">
        <v>17600</v>
      </c>
      <c r="D14743" t="s">
        <v>17601</v>
      </c>
      <c r="E14743">
        <v>125</v>
      </c>
      <c r="F14743">
        <v>12.8271</v>
      </c>
      <c r="G14743">
        <v>44.922699999999999</v>
      </c>
      <c r="H14743" t="s">
        <v>110</v>
      </c>
      <c r="L14743">
        <v>1986</v>
      </c>
      <c r="M14743" t="s">
        <v>9936</v>
      </c>
      <c r="N14743" t="s">
        <v>9937</v>
      </c>
      <c r="O14743" t="s">
        <v>9938</v>
      </c>
      <c r="P14743" t="s">
        <v>47</v>
      </c>
      <c r="Q14743">
        <v>1026264</v>
      </c>
      <c r="AE14743">
        <v>268.32</v>
      </c>
      <c r="AF14743" t="s">
        <v>43</v>
      </c>
      <c r="AG14743" t="s">
        <v>43</v>
      </c>
      <c r="AH14743" t="s">
        <v>43</v>
      </c>
      <c r="AI14743" t="s">
        <v>43</v>
      </c>
      <c r="AJ14743" t="s">
        <v>44</v>
      </c>
    </row>
    <row r="14744" spans="1:36" x14ac:dyDescent="0.25">
      <c r="A14744" t="s">
        <v>54</v>
      </c>
      <c r="B14744" t="s">
        <v>55</v>
      </c>
      <c r="C14744" t="s">
        <v>17602</v>
      </c>
      <c r="D14744" t="s">
        <v>17603</v>
      </c>
      <c r="E14744">
        <v>124.8</v>
      </c>
      <c r="F14744">
        <v>59.367800000000003</v>
      </c>
      <c r="G14744">
        <v>28.210599999999999</v>
      </c>
      <c r="H14744" t="s">
        <v>40</v>
      </c>
      <c r="L14744">
        <v>1955</v>
      </c>
      <c r="M14744" t="s">
        <v>3379</v>
      </c>
      <c r="N14744" t="s">
        <v>60</v>
      </c>
      <c r="O14744" t="s">
        <v>17604</v>
      </c>
      <c r="P14744" t="s">
        <v>60</v>
      </c>
      <c r="AA14744">
        <v>450.4</v>
      </c>
      <c r="AB14744">
        <v>366.22</v>
      </c>
      <c r="AC14744">
        <v>425.67</v>
      </c>
      <c r="AD14744">
        <v>451.63</v>
      </c>
      <c r="AE14744">
        <v>369.7</v>
      </c>
      <c r="AF14744" t="s">
        <v>49</v>
      </c>
      <c r="AG14744" t="s">
        <v>49</v>
      </c>
      <c r="AH14744" t="s">
        <v>49</v>
      </c>
      <c r="AI14744" t="s">
        <v>49</v>
      </c>
      <c r="AJ14744" t="s">
        <v>49</v>
      </c>
    </row>
    <row r="14745" spans="1:36" x14ac:dyDescent="0.25">
      <c r="A14745" t="s">
        <v>36</v>
      </c>
      <c r="B14745" t="s">
        <v>37</v>
      </c>
      <c r="C14745" t="s">
        <v>17607</v>
      </c>
      <c r="D14745" t="s">
        <v>17608</v>
      </c>
      <c r="E14745">
        <v>124.5</v>
      </c>
      <c r="F14745">
        <v>43.6</v>
      </c>
      <c r="G14745">
        <v>87.853999999999999</v>
      </c>
      <c r="H14745" t="s">
        <v>128</v>
      </c>
      <c r="N14745" t="s">
        <v>8613</v>
      </c>
      <c r="O14745" t="s">
        <v>12531</v>
      </c>
      <c r="AE14745">
        <v>231.02</v>
      </c>
      <c r="AF14745" t="s">
        <v>43</v>
      </c>
      <c r="AG14745" t="s">
        <v>43</v>
      </c>
      <c r="AH14745" t="s">
        <v>43</v>
      </c>
      <c r="AI14745" t="s">
        <v>43</v>
      </c>
      <c r="AJ14745" t="s">
        <v>44</v>
      </c>
    </row>
    <row r="14746" spans="1:36" x14ac:dyDescent="0.25">
      <c r="A14746" t="s">
        <v>164</v>
      </c>
      <c r="B14746" t="s">
        <v>165</v>
      </c>
      <c r="C14746" t="s">
        <v>17611</v>
      </c>
      <c r="D14746" t="s">
        <v>17612</v>
      </c>
      <c r="E14746">
        <v>124.4</v>
      </c>
      <c r="F14746">
        <v>42.87</v>
      </c>
      <c r="G14746">
        <v>-79.937700000000007</v>
      </c>
      <c r="H14746" t="s">
        <v>128</v>
      </c>
      <c r="M14746" t="s">
        <v>17613</v>
      </c>
      <c r="N14746" t="s">
        <v>169</v>
      </c>
      <c r="O14746" t="s">
        <v>170</v>
      </c>
      <c r="P14746" t="s">
        <v>169</v>
      </c>
      <c r="Q14746">
        <v>65424</v>
      </c>
      <c r="R14746">
        <v>2016</v>
      </c>
      <c r="AE14746">
        <v>288.60000000000002</v>
      </c>
      <c r="AF14746" t="s">
        <v>43</v>
      </c>
      <c r="AG14746" t="s">
        <v>43</v>
      </c>
      <c r="AH14746" t="s">
        <v>43</v>
      </c>
      <c r="AI14746" t="s">
        <v>43</v>
      </c>
      <c r="AJ14746" t="s">
        <v>44</v>
      </c>
    </row>
    <row r="14747" spans="1:36" x14ac:dyDescent="0.25">
      <c r="A14747" t="s">
        <v>69</v>
      </c>
      <c r="B14747" t="s">
        <v>70</v>
      </c>
      <c r="C14747" t="s">
        <v>17614</v>
      </c>
      <c r="D14747" t="s">
        <v>17615</v>
      </c>
      <c r="E14747">
        <v>124.2</v>
      </c>
      <c r="F14747">
        <v>-15.123900000000001</v>
      </c>
      <c r="G14747">
        <v>-58.964700000000001</v>
      </c>
      <c r="H14747" t="s">
        <v>40</v>
      </c>
      <c r="L14747">
        <v>2003</v>
      </c>
      <c r="N14747" t="s">
        <v>73</v>
      </c>
      <c r="O14747" t="s">
        <v>74</v>
      </c>
      <c r="P14747" t="s">
        <v>73</v>
      </c>
      <c r="Q14747">
        <v>1022646</v>
      </c>
      <c r="R14747">
        <v>2017</v>
      </c>
      <c r="AA14747">
        <v>443.88</v>
      </c>
      <c r="AB14747">
        <v>528.54999999999995</v>
      </c>
      <c r="AC14747">
        <v>502.44</v>
      </c>
      <c r="AD14747">
        <v>516.22</v>
      </c>
      <c r="AE14747">
        <v>467.39</v>
      </c>
      <c r="AF14747" t="s">
        <v>49</v>
      </c>
      <c r="AG14747" t="s">
        <v>49</v>
      </c>
      <c r="AH14747" t="s">
        <v>49</v>
      </c>
      <c r="AI14747" t="s">
        <v>49</v>
      </c>
      <c r="AJ14747" t="s">
        <v>49</v>
      </c>
    </row>
    <row r="14748" spans="1:36" x14ac:dyDescent="0.25">
      <c r="A14748" t="s">
        <v>186</v>
      </c>
      <c r="B14748" t="s">
        <v>187</v>
      </c>
      <c r="C14748" t="s">
        <v>17616</v>
      </c>
      <c r="D14748" t="s">
        <v>17617</v>
      </c>
      <c r="E14748">
        <v>124.2</v>
      </c>
      <c r="F14748">
        <v>45.543599999999998</v>
      </c>
      <c r="G14748">
        <v>6.3021000000000003</v>
      </c>
      <c r="H14748" t="s">
        <v>40</v>
      </c>
      <c r="N14748" t="s">
        <v>190</v>
      </c>
      <c r="O14748" t="s">
        <v>191</v>
      </c>
      <c r="P14748" t="s">
        <v>431</v>
      </c>
      <c r="Q14748">
        <v>1015027</v>
      </c>
      <c r="AA14748">
        <v>317.86</v>
      </c>
      <c r="AB14748">
        <v>345.81</v>
      </c>
      <c r="AC14748">
        <v>417.93</v>
      </c>
      <c r="AD14748">
        <v>353.79</v>
      </c>
      <c r="AE14748">
        <v>404.64</v>
      </c>
      <c r="AF14748" t="s">
        <v>49</v>
      </c>
      <c r="AG14748" t="s">
        <v>49</v>
      </c>
      <c r="AH14748" t="s">
        <v>49</v>
      </c>
      <c r="AI14748" t="s">
        <v>49</v>
      </c>
      <c r="AJ14748" t="s">
        <v>49</v>
      </c>
    </row>
    <row r="14749" spans="1:36" x14ac:dyDescent="0.25">
      <c r="A14749" t="s">
        <v>1286</v>
      </c>
      <c r="B14749" t="s">
        <v>1287</v>
      </c>
      <c r="C14749" t="s">
        <v>17618</v>
      </c>
      <c r="D14749" t="s">
        <v>17619</v>
      </c>
      <c r="E14749">
        <v>124.2</v>
      </c>
      <c r="F14749">
        <v>55.7622</v>
      </c>
      <c r="G14749">
        <v>-3.7625999999999999</v>
      </c>
      <c r="H14749" t="s">
        <v>128</v>
      </c>
      <c r="M14749" t="s">
        <v>13002</v>
      </c>
      <c r="N14749" t="s">
        <v>1617</v>
      </c>
      <c r="O14749" t="s">
        <v>1618</v>
      </c>
      <c r="P14749" t="s">
        <v>1617</v>
      </c>
      <c r="Q14749">
        <v>1051674</v>
      </c>
      <c r="AE14749">
        <v>313.10000000000002</v>
      </c>
      <c r="AF14749" t="s">
        <v>43</v>
      </c>
      <c r="AG14749" t="s">
        <v>43</v>
      </c>
      <c r="AH14749" t="s">
        <v>43</v>
      </c>
      <c r="AI14749" t="s">
        <v>43</v>
      </c>
      <c r="AJ14749" t="s">
        <v>44</v>
      </c>
    </row>
    <row r="14750" spans="1:36" x14ac:dyDescent="0.25">
      <c r="A14750" t="s">
        <v>1457</v>
      </c>
      <c r="B14750" t="s">
        <v>1458</v>
      </c>
      <c r="C14750" t="s">
        <v>17622</v>
      </c>
      <c r="D14750" t="s">
        <v>17623</v>
      </c>
      <c r="E14750">
        <v>124.17</v>
      </c>
      <c r="F14750">
        <v>43.220700000000001</v>
      </c>
      <c r="G14750">
        <v>-5.4278000000000004</v>
      </c>
      <c r="H14750" t="s">
        <v>40</v>
      </c>
      <c r="L14750">
        <v>1978</v>
      </c>
      <c r="M14750" t="s">
        <v>5058</v>
      </c>
      <c r="N14750" t="s">
        <v>1462</v>
      </c>
      <c r="O14750" t="s">
        <v>1463</v>
      </c>
      <c r="P14750" t="s">
        <v>98</v>
      </c>
      <c r="Q14750">
        <v>1018399</v>
      </c>
      <c r="AA14750">
        <v>326.25</v>
      </c>
      <c r="AB14750">
        <v>322.5</v>
      </c>
      <c r="AC14750">
        <v>123.09</v>
      </c>
      <c r="AD14750">
        <v>327.14</v>
      </c>
      <c r="AE14750">
        <v>114.8</v>
      </c>
      <c r="AF14750" t="s">
        <v>49</v>
      </c>
      <c r="AG14750" t="s">
        <v>49</v>
      </c>
      <c r="AH14750" t="s">
        <v>49</v>
      </c>
      <c r="AI14750" t="s">
        <v>49</v>
      </c>
      <c r="AJ14750" t="s">
        <v>49</v>
      </c>
    </row>
    <row r="14751" spans="1:36" x14ac:dyDescent="0.25">
      <c r="A14751" t="s">
        <v>813</v>
      </c>
      <c r="B14751" t="s">
        <v>814</v>
      </c>
      <c r="C14751" t="s">
        <v>17624</v>
      </c>
      <c r="D14751" t="s">
        <v>17625</v>
      </c>
      <c r="E14751">
        <v>124</v>
      </c>
      <c r="F14751">
        <v>-19.3355</v>
      </c>
      <c r="G14751">
        <v>146.88849999999999</v>
      </c>
      <c r="H14751" t="s">
        <v>1049</v>
      </c>
      <c r="M14751" t="s">
        <v>17626</v>
      </c>
      <c r="N14751" t="s">
        <v>818</v>
      </c>
      <c r="O14751" t="s">
        <v>819</v>
      </c>
      <c r="P14751" t="s">
        <v>818</v>
      </c>
      <c r="AA14751">
        <v>297.7</v>
      </c>
      <c r="AB14751">
        <v>298.27999999999997</v>
      </c>
      <c r="AC14751">
        <v>298.02</v>
      </c>
      <c r="AD14751">
        <v>302.55</v>
      </c>
      <c r="AE14751">
        <v>301.72000000000003</v>
      </c>
      <c r="AF14751" t="s">
        <v>4344</v>
      </c>
      <c r="AG14751" t="s">
        <v>4344</v>
      </c>
      <c r="AH14751" t="s">
        <v>4344</v>
      </c>
      <c r="AI14751" t="s">
        <v>4344</v>
      </c>
      <c r="AJ14751" t="s">
        <v>4344</v>
      </c>
    </row>
    <row r="14752" spans="1:36" x14ac:dyDescent="0.25">
      <c r="A14752" t="s">
        <v>4399</v>
      </c>
      <c r="B14752" t="s">
        <v>4400</v>
      </c>
      <c r="C14752" t="s">
        <v>17627</v>
      </c>
      <c r="D14752" t="s">
        <v>17628</v>
      </c>
      <c r="E14752">
        <v>124</v>
      </c>
      <c r="F14752">
        <v>-31.882999999999999</v>
      </c>
      <c r="G14752">
        <v>-71.450299999999999</v>
      </c>
      <c r="H14752" t="s">
        <v>110</v>
      </c>
      <c r="M14752" t="s">
        <v>17629</v>
      </c>
      <c r="N14752" t="s">
        <v>4404</v>
      </c>
      <c r="O14752" t="s">
        <v>4405</v>
      </c>
      <c r="P14752" t="s">
        <v>4404</v>
      </c>
      <c r="Q14752">
        <v>1091286</v>
      </c>
      <c r="R14752">
        <v>2016</v>
      </c>
      <c r="AE14752">
        <v>72.55</v>
      </c>
      <c r="AF14752" t="s">
        <v>43</v>
      </c>
      <c r="AG14752" t="s">
        <v>43</v>
      </c>
      <c r="AH14752" t="s">
        <v>43</v>
      </c>
      <c r="AI14752" t="s">
        <v>43</v>
      </c>
      <c r="AJ14752" t="s">
        <v>44</v>
      </c>
    </row>
    <row r="14753" spans="1:36" x14ac:dyDescent="0.25">
      <c r="A14753" t="s">
        <v>1934</v>
      </c>
      <c r="B14753" t="s">
        <v>1935</v>
      </c>
      <c r="C14753" t="s">
        <v>17630</v>
      </c>
      <c r="D14753" t="s">
        <v>17631</v>
      </c>
      <c r="E14753">
        <v>124</v>
      </c>
      <c r="F14753">
        <v>66.083299999999994</v>
      </c>
      <c r="G14753">
        <v>24.8</v>
      </c>
      <c r="H14753" t="s">
        <v>40</v>
      </c>
      <c r="M14753" t="s">
        <v>17110</v>
      </c>
      <c r="N14753" t="s">
        <v>1939</v>
      </c>
      <c r="O14753" t="s">
        <v>1940</v>
      </c>
      <c r="P14753" t="s">
        <v>431</v>
      </c>
      <c r="Q14753">
        <v>1020686</v>
      </c>
      <c r="AA14753">
        <v>462.51</v>
      </c>
      <c r="AB14753">
        <v>479.42</v>
      </c>
      <c r="AC14753">
        <v>309.14</v>
      </c>
      <c r="AD14753">
        <v>309.98</v>
      </c>
      <c r="AE14753">
        <v>451.39</v>
      </c>
      <c r="AF14753" t="s">
        <v>49</v>
      </c>
      <c r="AG14753" t="s">
        <v>49</v>
      </c>
      <c r="AH14753" t="s">
        <v>49</v>
      </c>
      <c r="AI14753" t="s">
        <v>49</v>
      </c>
      <c r="AJ14753" t="s">
        <v>49</v>
      </c>
    </row>
    <row r="14754" spans="1:36" x14ac:dyDescent="0.25">
      <c r="A14754" t="s">
        <v>531</v>
      </c>
      <c r="B14754" t="s">
        <v>532</v>
      </c>
      <c r="C14754" t="s">
        <v>17632</v>
      </c>
      <c r="D14754" t="s">
        <v>17633</v>
      </c>
      <c r="E14754">
        <v>124</v>
      </c>
      <c r="F14754">
        <v>52.5321</v>
      </c>
      <c r="G14754">
        <v>13.2461</v>
      </c>
      <c r="H14754" t="s">
        <v>87</v>
      </c>
      <c r="L14754">
        <v>1969</v>
      </c>
      <c r="M14754" t="s">
        <v>752</v>
      </c>
      <c r="N14754" t="s">
        <v>536</v>
      </c>
      <c r="O14754" t="s">
        <v>537</v>
      </c>
      <c r="P14754" t="s">
        <v>536</v>
      </c>
      <c r="Q14754">
        <v>1010993</v>
      </c>
      <c r="V14754">
        <v>392.88</v>
      </c>
      <c r="Z14754" t="s">
        <v>182</v>
      </c>
      <c r="AE14754">
        <v>609.62</v>
      </c>
      <c r="AF14754" t="s">
        <v>43</v>
      </c>
      <c r="AG14754" t="s">
        <v>43</v>
      </c>
      <c r="AH14754" t="s">
        <v>43</v>
      </c>
      <c r="AI14754" t="s">
        <v>43</v>
      </c>
      <c r="AJ14754" t="s">
        <v>44</v>
      </c>
    </row>
    <row r="14755" spans="1:36" x14ac:dyDescent="0.25">
      <c r="A14755" t="s">
        <v>531</v>
      </c>
      <c r="B14755" t="s">
        <v>532</v>
      </c>
      <c r="C14755" t="s">
        <v>17634</v>
      </c>
      <c r="D14755" t="s">
        <v>17635</v>
      </c>
      <c r="E14755">
        <v>124</v>
      </c>
      <c r="F14755">
        <v>47.631399999999999</v>
      </c>
      <c r="G14755">
        <v>11.3371</v>
      </c>
      <c r="H14755" t="s">
        <v>40</v>
      </c>
      <c r="L14755">
        <v>1924</v>
      </c>
      <c r="M14755" t="s">
        <v>5354</v>
      </c>
      <c r="N14755" t="s">
        <v>536</v>
      </c>
      <c r="O14755" t="s">
        <v>537</v>
      </c>
      <c r="P14755" t="s">
        <v>536</v>
      </c>
      <c r="Q14755">
        <v>1010860</v>
      </c>
      <c r="AA14755">
        <v>458.59</v>
      </c>
      <c r="AB14755">
        <v>293.29000000000002</v>
      </c>
      <c r="AC14755">
        <v>369.89</v>
      </c>
      <c r="AD14755">
        <v>294.08999999999997</v>
      </c>
      <c r="AE14755">
        <v>295.24</v>
      </c>
      <c r="AF14755" t="s">
        <v>49</v>
      </c>
      <c r="AG14755" t="s">
        <v>49</v>
      </c>
      <c r="AH14755" t="s">
        <v>49</v>
      </c>
      <c r="AI14755" t="s">
        <v>49</v>
      </c>
      <c r="AJ14755" t="s">
        <v>49</v>
      </c>
    </row>
    <row r="14756" spans="1:36" x14ac:dyDescent="0.25">
      <c r="A14756" t="s">
        <v>2187</v>
      </c>
      <c r="B14756" t="s">
        <v>2188</v>
      </c>
      <c r="C14756" t="s">
        <v>17636</v>
      </c>
      <c r="D14756" t="s">
        <v>17637</v>
      </c>
      <c r="E14756">
        <v>124</v>
      </c>
      <c r="F14756">
        <v>40.301299999999998</v>
      </c>
      <c r="G14756">
        <v>22.1004</v>
      </c>
      <c r="H14756" t="s">
        <v>40</v>
      </c>
      <c r="L14756">
        <v>1974</v>
      </c>
      <c r="N14756" t="s">
        <v>615</v>
      </c>
      <c r="O14756" t="s">
        <v>17638</v>
      </c>
      <c r="P14756" t="s">
        <v>98</v>
      </c>
      <c r="U14756">
        <v>675.87900000000002</v>
      </c>
      <c r="V14756">
        <v>472.04500000000002</v>
      </c>
      <c r="W14756">
        <v>357.84</v>
      </c>
      <c r="Z14756" t="s">
        <v>185</v>
      </c>
      <c r="AA14756">
        <v>195.31</v>
      </c>
      <c r="AB14756">
        <v>146.59</v>
      </c>
      <c r="AC14756">
        <v>183.51</v>
      </c>
      <c r="AD14756">
        <v>194.8</v>
      </c>
      <c r="AE14756">
        <v>149.72999999999999</v>
      </c>
      <c r="AF14756" t="s">
        <v>49</v>
      </c>
      <c r="AG14756" t="s">
        <v>49</v>
      </c>
      <c r="AH14756" t="s">
        <v>49</v>
      </c>
      <c r="AI14756" t="s">
        <v>49</v>
      </c>
      <c r="AJ14756" t="s">
        <v>49</v>
      </c>
    </row>
    <row r="14757" spans="1:36" x14ac:dyDescent="0.25">
      <c r="A14757" t="s">
        <v>196</v>
      </c>
      <c r="B14757" t="s">
        <v>197</v>
      </c>
      <c r="C14757" t="s">
        <v>17639</v>
      </c>
      <c r="D14757" t="s">
        <v>17640</v>
      </c>
      <c r="E14757">
        <v>124</v>
      </c>
      <c r="F14757">
        <v>-8.9011999999999993</v>
      </c>
      <c r="G14757">
        <v>116.73820000000001</v>
      </c>
      <c r="H14757" t="s">
        <v>87</v>
      </c>
      <c r="L14757">
        <v>1999</v>
      </c>
      <c r="M14757" t="s">
        <v>17641</v>
      </c>
      <c r="N14757" t="s">
        <v>89</v>
      </c>
      <c r="O14757" t="s">
        <v>90</v>
      </c>
      <c r="P14757" t="s">
        <v>89</v>
      </c>
      <c r="AE14757">
        <v>674.8</v>
      </c>
      <c r="AF14757" t="s">
        <v>43</v>
      </c>
      <c r="AG14757" t="s">
        <v>43</v>
      </c>
      <c r="AH14757" t="s">
        <v>43</v>
      </c>
      <c r="AI14757" t="s">
        <v>43</v>
      </c>
      <c r="AJ14757" t="s">
        <v>44</v>
      </c>
    </row>
    <row r="14758" spans="1:36" x14ac:dyDescent="0.25">
      <c r="A14758" t="s">
        <v>17427</v>
      </c>
      <c r="B14758" t="s">
        <v>17428</v>
      </c>
      <c r="C14758" t="s">
        <v>17642</v>
      </c>
      <c r="D14758" t="s">
        <v>17643</v>
      </c>
      <c r="E14758">
        <v>124</v>
      </c>
      <c r="F14758">
        <v>-15.558</v>
      </c>
      <c r="G14758">
        <v>34.786999999999999</v>
      </c>
      <c r="H14758" t="s">
        <v>40</v>
      </c>
      <c r="N14758" t="s">
        <v>3218</v>
      </c>
      <c r="O14758" t="s">
        <v>3219</v>
      </c>
      <c r="P14758" t="s">
        <v>3220</v>
      </c>
      <c r="Q14758" t="s">
        <v>17644</v>
      </c>
      <c r="AA14758">
        <v>492.03</v>
      </c>
      <c r="AB14758">
        <v>492.03</v>
      </c>
      <c r="AC14758">
        <v>560.66999999999996</v>
      </c>
      <c r="AD14758">
        <v>557.82000000000005</v>
      </c>
      <c r="AE14758">
        <v>556.29999999999995</v>
      </c>
      <c r="AF14758" t="s">
        <v>49</v>
      </c>
      <c r="AG14758" t="s">
        <v>49</v>
      </c>
      <c r="AH14758" t="s">
        <v>49</v>
      </c>
      <c r="AI14758" t="s">
        <v>49</v>
      </c>
      <c r="AJ14758" t="s">
        <v>49</v>
      </c>
    </row>
    <row r="14759" spans="1:36" x14ac:dyDescent="0.25">
      <c r="A14759" t="s">
        <v>2466</v>
      </c>
      <c r="B14759" t="s">
        <v>2467</v>
      </c>
      <c r="C14759" t="s">
        <v>17645</v>
      </c>
      <c r="D14759" t="s">
        <v>17646</v>
      </c>
      <c r="E14759">
        <v>124</v>
      </c>
      <c r="F14759">
        <v>61.217100000000002</v>
      </c>
      <c r="G14759">
        <v>10.439399999999999</v>
      </c>
      <c r="H14759" t="s">
        <v>40</v>
      </c>
      <c r="N14759" t="s">
        <v>182</v>
      </c>
      <c r="O14759" t="s">
        <v>17647</v>
      </c>
      <c r="P14759" t="s">
        <v>98</v>
      </c>
      <c r="Q14759">
        <v>1024883</v>
      </c>
      <c r="AA14759">
        <v>505.49</v>
      </c>
      <c r="AB14759">
        <v>521.16999999999996</v>
      </c>
      <c r="AC14759">
        <v>518.72</v>
      </c>
      <c r="AD14759">
        <v>508.63</v>
      </c>
      <c r="AE14759">
        <v>504.43</v>
      </c>
      <c r="AF14759" t="s">
        <v>49</v>
      </c>
      <c r="AG14759" t="s">
        <v>49</v>
      </c>
      <c r="AH14759" t="s">
        <v>49</v>
      </c>
      <c r="AI14759" t="s">
        <v>49</v>
      </c>
      <c r="AJ14759" t="s">
        <v>49</v>
      </c>
    </row>
    <row r="14760" spans="1:36" x14ac:dyDescent="0.25">
      <c r="A14760" t="s">
        <v>4937</v>
      </c>
      <c r="B14760" t="s">
        <v>4938</v>
      </c>
      <c r="C14760" t="s">
        <v>17648</v>
      </c>
      <c r="D14760" t="s">
        <v>17649</v>
      </c>
      <c r="E14760">
        <v>124</v>
      </c>
      <c r="F14760">
        <v>6.9778000000000002</v>
      </c>
      <c r="G14760">
        <v>80.456699999999998</v>
      </c>
      <c r="H14760" t="s">
        <v>40</v>
      </c>
      <c r="M14760" t="s">
        <v>4941</v>
      </c>
      <c r="N14760" t="s">
        <v>13730</v>
      </c>
      <c r="O14760" t="s">
        <v>13731</v>
      </c>
      <c r="P14760" t="s">
        <v>98</v>
      </c>
      <c r="Q14760">
        <v>1044345</v>
      </c>
      <c r="AA14760">
        <v>479.42</v>
      </c>
      <c r="AB14760">
        <v>381.79</v>
      </c>
      <c r="AC14760">
        <v>270.64999999999998</v>
      </c>
      <c r="AD14760">
        <v>304.75</v>
      </c>
      <c r="AE14760">
        <v>366.86</v>
      </c>
      <c r="AF14760" t="s">
        <v>49</v>
      </c>
      <c r="AG14760" t="s">
        <v>49</v>
      </c>
      <c r="AH14760" t="s">
        <v>49</v>
      </c>
      <c r="AI14760" t="s">
        <v>49</v>
      </c>
      <c r="AJ14760" t="s">
        <v>49</v>
      </c>
    </row>
    <row r="14761" spans="1:36" x14ac:dyDescent="0.25">
      <c r="A14761" t="s">
        <v>282</v>
      </c>
      <c r="B14761" t="s">
        <v>283</v>
      </c>
      <c r="C14761" t="s">
        <v>17650</v>
      </c>
      <c r="D14761" t="s">
        <v>17651</v>
      </c>
      <c r="E14761">
        <v>124</v>
      </c>
      <c r="F14761">
        <v>12.697100000000001</v>
      </c>
      <c r="G14761">
        <v>101.1191</v>
      </c>
      <c r="H14761" t="s">
        <v>58</v>
      </c>
      <c r="L14761">
        <v>1998</v>
      </c>
      <c r="M14761" t="s">
        <v>6164</v>
      </c>
      <c r="N14761" t="s">
        <v>6165</v>
      </c>
      <c r="O14761" t="s">
        <v>17652</v>
      </c>
      <c r="P14761" t="s">
        <v>98</v>
      </c>
      <c r="AE14761">
        <v>542.26</v>
      </c>
      <c r="AF14761" t="s">
        <v>43</v>
      </c>
      <c r="AG14761" t="s">
        <v>43</v>
      </c>
      <c r="AH14761" t="s">
        <v>43</v>
      </c>
      <c r="AI14761" t="s">
        <v>43</v>
      </c>
      <c r="AJ14761" t="s">
        <v>44</v>
      </c>
    </row>
    <row r="14762" spans="1:36" x14ac:dyDescent="0.25">
      <c r="A14762" t="s">
        <v>743</v>
      </c>
      <c r="B14762" t="s">
        <v>744</v>
      </c>
      <c r="C14762" t="s">
        <v>17653</v>
      </c>
      <c r="D14762" t="s">
        <v>17654</v>
      </c>
      <c r="E14762">
        <v>124</v>
      </c>
      <c r="F14762">
        <v>40.241999999999997</v>
      </c>
      <c r="G14762">
        <v>38.185899999999997</v>
      </c>
      <c r="H14762" t="s">
        <v>40</v>
      </c>
      <c r="N14762" t="s">
        <v>748</v>
      </c>
      <c r="O14762" t="s">
        <v>1168</v>
      </c>
      <c r="P14762" t="s">
        <v>98</v>
      </c>
      <c r="AA14762">
        <v>326.73</v>
      </c>
      <c r="AB14762">
        <v>179.52</v>
      </c>
      <c r="AC14762">
        <v>324.67</v>
      </c>
      <c r="AD14762">
        <v>334.71</v>
      </c>
      <c r="AE14762">
        <v>331.29</v>
      </c>
      <c r="AF14762" t="s">
        <v>49</v>
      </c>
      <c r="AG14762" t="s">
        <v>49</v>
      </c>
      <c r="AH14762" t="s">
        <v>49</v>
      </c>
      <c r="AI14762" t="s">
        <v>49</v>
      </c>
      <c r="AJ14762" t="s">
        <v>49</v>
      </c>
    </row>
    <row r="14763" spans="1:36" x14ac:dyDescent="0.25">
      <c r="A14763" t="s">
        <v>3040</v>
      </c>
      <c r="B14763" t="s">
        <v>3041</v>
      </c>
      <c r="C14763" t="s">
        <v>17658</v>
      </c>
      <c r="D14763" t="s">
        <v>17659</v>
      </c>
      <c r="E14763">
        <v>123.8</v>
      </c>
      <c r="F14763">
        <v>40.206400000000002</v>
      </c>
      <c r="G14763">
        <v>-7.2488999999999999</v>
      </c>
      <c r="H14763" t="s">
        <v>128</v>
      </c>
      <c r="L14763">
        <v>2006</v>
      </c>
      <c r="N14763" t="s">
        <v>12482</v>
      </c>
      <c r="O14763" t="s">
        <v>12483</v>
      </c>
      <c r="P14763" t="s">
        <v>12482</v>
      </c>
      <c r="Q14763">
        <v>1064414</v>
      </c>
      <c r="AA14763">
        <v>276.44</v>
      </c>
      <c r="AB14763">
        <v>251.87</v>
      </c>
      <c r="AC14763">
        <v>277.26</v>
      </c>
      <c r="AD14763">
        <v>277.47000000000003</v>
      </c>
      <c r="AE14763">
        <v>333.98</v>
      </c>
      <c r="AF14763" t="s">
        <v>5977</v>
      </c>
      <c r="AG14763" t="s">
        <v>5977</v>
      </c>
      <c r="AH14763" t="s">
        <v>5977</v>
      </c>
      <c r="AI14763" t="s">
        <v>5977</v>
      </c>
      <c r="AJ14763" t="s">
        <v>5977</v>
      </c>
    </row>
    <row r="14764" spans="1:36" x14ac:dyDescent="0.25">
      <c r="A14764" t="s">
        <v>1595</v>
      </c>
      <c r="B14764" t="s">
        <v>1596</v>
      </c>
      <c r="C14764" t="s">
        <v>17660</v>
      </c>
      <c r="D14764" t="s">
        <v>17661</v>
      </c>
      <c r="E14764">
        <v>123.7</v>
      </c>
      <c r="F14764">
        <v>-45.793399999999998</v>
      </c>
      <c r="G14764">
        <v>-67.514499999999998</v>
      </c>
      <c r="H14764" t="s">
        <v>58</v>
      </c>
      <c r="I14764" t="s">
        <v>334</v>
      </c>
      <c r="L14764">
        <v>2001.1</v>
      </c>
      <c r="M14764" t="s">
        <v>17662</v>
      </c>
      <c r="N14764" t="s">
        <v>1600</v>
      </c>
      <c r="O14764" t="s">
        <v>1601</v>
      </c>
      <c r="P14764" t="s">
        <v>1600</v>
      </c>
      <c r="Q14764">
        <v>1016239</v>
      </c>
      <c r="R14764">
        <v>2015</v>
      </c>
      <c r="AE14764">
        <v>692.84</v>
      </c>
      <c r="AF14764" t="s">
        <v>43</v>
      </c>
      <c r="AG14764" t="s">
        <v>43</v>
      </c>
      <c r="AH14764" t="s">
        <v>43</v>
      </c>
      <c r="AI14764" t="s">
        <v>43</v>
      </c>
      <c r="AJ14764" t="s">
        <v>44</v>
      </c>
    </row>
    <row r="14765" spans="1:36" x14ac:dyDescent="0.25">
      <c r="A14765" t="s">
        <v>813</v>
      </c>
      <c r="B14765" t="s">
        <v>814</v>
      </c>
      <c r="C14765" t="s">
        <v>17663</v>
      </c>
      <c r="D14765" t="s">
        <v>17664</v>
      </c>
      <c r="E14765">
        <v>123</v>
      </c>
      <c r="F14765">
        <v>-32.222499999999997</v>
      </c>
      <c r="G14765">
        <v>115.76609999999999</v>
      </c>
      <c r="H14765" t="s">
        <v>58</v>
      </c>
      <c r="M14765" t="s">
        <v>17665</v>
      </c>
      <c r="N14765" t="s">
        <v>818</v>
      </c>
      <c r="O14765" t="s">
        <v>819</v>
      </c>
      <c r="P14765" t="s">
        <v>818</v>
      </c>
      <c r="S14765">
        <v>811.84500000000003</v>
      </c>
      <c r="T14765">
        <v>884.23166670000001</v>
      </c>
      <c r="U14765">
        <v>892.26638890000004</v>
      </c>
      <c r="V14765">
        <v>878.07972219999999</v>
      </c>
      <c r="W14765">
        <v>854.56500000000005</v>
      </c>
      <c r="X14765">
        <v>859.25277779999999</v>
      </c>
      <c r="Z14765" t="s">
        <v>820</v>
      </c>
      <c r="AE14765">
        <v>341.13</v>
      </c>
      <c r="AF14765" t="s">
        <v>43</v>
      </c>
      <c r="AG14765" t="s">
        <v>43</v>
      </c>
      <c r="AH14765" t="s">
        <v>43</v>
      </c>
      <c r="AI14765" t="s">
        <v>43</v>
      </c>
      <c r="AJ14765" t="s">
        <v>44</v>
      </c>
    </row>
    <row r="14766" spans="1:36" x14ac:dyDescent="0.25">
      <c r="A14766" t="s">
        <v>164</v>
      </c>
      <c r="B14766" t="s">
        <v>165</v>
      </c>
      <c r="C14766" t="s">
        <v>17666</v>
      </c>
      <c r="D14766" t="s">
        <v>17667</v>
      </c>
      <c r="E14766">
        <v>123</v>
      </c>
      <c r="F14766">
        <v>50.6751</v>
      </c>
      <c r="G14766">
        <v>-123.9603</v>
      </c>
      <c r="H14766" t="s">
        <v>40</v>
      </c>
      <c r="N14766" t="s">
        <v>169</v>
      </c>
      <c r="O14766" t="s">
        <v>170</v>
      </c>
      <c r="P14766" t="s">
        <v>169</v>
      </c>
      <c r="Q14766">
        <v>54861</v>
      </c>
      <c r="R14766">
        <v>2017</v>
      </c>
      <c r="AA14766">
        <v>294.98</v>
      </c>
      <c r="AB14766">
        <v>371.02</v>
      </c>
      <c r="AC14766">
        <v>353.81</v>
      </c>
      <c r="AD14766">
        <v>376.53</v>
      </c>
      <c r="AE14766">
        <v>294.98</v>
      </c>
      <c r="AF14766" t="s">
        <v>49</v>
      </c>
      <c r="AG14766" t="s">
        <v>49</v>
      </c>
      <c r="AH14766" t="s">
        <v>49</v>
      </c>
      <c r="AI14766" t="s">
        <v>49</v>
      </c>
      <c r="AJ14766" t="s">
        <v>49</v>
      </c>
    </row>
    <row r="14767" spans="1:36" x14ac:dyDescent="0.25">
      <c r="A14767" t="s">
        <v>36</v>
      </c>
      <c r="B14767" t="s">
        <v>37</v>
      </c>
      <c r="C14767" t="s">
        <v>17668</v>
      </c>
      <c r="D14767" t="s">
        <v>17669</v>
      </c>
      <c r="E14767">
        <v>123</v>
      </c>
      <c r="F14767">
        <v>38.4</v>
      </c>
      <c r="G14767">
        <v>100.05</v>
      </c>
      <c r="H14767" t="s">
        <v>40</v>
      </c>
      <c r="N14767" t="s">
        <v>4904</v>
      </c>
      <c r="O14767" t="s">
        <v>17670</v>
      </c>
      <c r="P14767" t="s">
        <v>4904</v>
      </c>
      <c r="Q14767">
        <v>1087973</v>
      </c>
      <c r="AA14767">
        <v>330.65</v>
      </c>
      <c r="AB14767">
        <v>404.42</v>
      </c>
      <c r="AC14767">
        <v>404.42</v>
      </c>
      <c r="AD14767">
        <v>463.51</v>
      </c>
      <c r="AE14767">
        <v>405.13</v>
      </c>
      <c r="AF14767" t="s">
        <v>49</v>
      </c>
      <c r="AG14767" t="s">
        <v>49</v>
      </c>
      <c r="AH14767" t="s">
        <v>49</v>
      </c>
      <c r="AI14767" t="s">
        <v>49</v>
      </c>
      <c r="AJ14767" t="s">
        <v>49</v>
      </c>
    </row>
    <row r="14768" spans="1:36" x14ac:dyDescent="0.25">
      <c r="A14768" t="s">
        <v>186</v>
      </c>
      <c r="B14768" t="s">
        <v>187</v>
      </c>
      <c r="C14768" t="s">
        <v>17671</v>
      </c>
      <c r="D14768" t="s">
        <v>17672</v>
      </c>
      <c r="E14768">
        <v>123</v>
      </c>
      <c r="F14768">
        <v>45.215000000000003</v>
      </c>
      <c r="G14768">
        <v>6.7119999999999997</v>
      </c>
      <c r="H14768" t="s">
        <v>40</v>
      </c>
      <c r="N14768" t="s">
        <v>190</v>
      </c>
      <c r="O14768" t="s">
        <v>191</v>
      </c>
      <c r="P14768" t="s">
        <v>62</v>
      </c>
      <c r="Q14768">
        <v>1014636</v>
      </c>
      <c r="AA14768">
        <v>313.62</v>
      </c>
      <c r="AB14768">
        <v>325.11</v>
      </c>
      <c r="AC14768">
        <v>383.03</v>
      </c>
      <c r="AD14768">
        <v>342.06</v>
      </c>
      <c r="AE14768">
        <v>392.18</v>
      </c>
      <c r="AF14768" t="s">
        <v>49</v>
      </c>
      <c r="AG14768" t="s">
        <v>49</v>
      </c>
      <c r="AH14768" t="s">
        <v>49</v>
      </c>
      <c r="AI14768" t="s">
        <v>49</v>
      </c>
      <c r="AJ14768" t="s">
        <v>49</v>
      </c>
    </row>
    <row r="14769" spans="1:36" x14ac:dyDescent="0.25">
      <c r="A14769" t="s">
        <v>531</v>
      </c>
      <c r="B14769" t="s">
        <v>532</v>
      </c>
      <c r="C14769" t="s">
        <v>16847</v>
      </c>
      <c r="D14769" t="s">
        <v>17673</v>
      </c>
      <c r="E14769">
        <v>123</v>
      </c>
      <c r="F14769">
        <v>50.098399999999998</v>
      </c>
      <c r="G14769">
        <v>8.6531000000000002</v>
      </c>
      <c r="H14769" t="s">
        <v>87</v>
      </c>
      <c r="L14769">
        <v>1989</v>
      </c>
      <c r="M14769" t="s">
        <v>17498</v>
      </c>
      <c r="N14769" t="s">
        <v>536</v>
      </c>
      <c r="O14769" t="s">
        <v>537</v>
      </c>
      <c r="P14769" t="s">
        <v>536</v>
      </c>
      <c r="Q14769">
        <v>1029851</v>
      </c>
      <c r="AE14769">
        <v>604.71</v>
      </c>
      <c r="AF14769" t="s">
        <v>43</v>
      </c>
      <c r="AG14769" t="s">
        <v>43</v>
      </c>
      <c r="AH14769" t="s">
        <v>43</v>
      </c>
      <c r="AI14769" t="s">
        <v>43</v>
      </c>
      <c r="AJ14769" t="s">
        <v>44</v>
      </c>
    </row>
    <row r="14770" spans="1:36" x14ac:dyDescent="0.25">
      <c r="A14770" t="s">
        <v>196</v>
      </c>
      <c r="B14770" t="s">
        <v>197</v>
      </c>
      <c r="C14770" t="s">
        <v>17674</v>
      </c>
      <c r="D14770" t="s">
        <v>17675</v>
      </c>
      <c r="E14770">
        <v>123</v>
      </c>
      <c r="F14770">
        <v>-0.2923</v>
      </c>
      <c r="G14770">
        <v>100.152</v>
      </c>
      <c r="H14770" t="s">
        <v>40</v>
      </c>
      <c r="M14770" t="s">
        <v>12379</v>
      </c>
      <c r="N14770" t="s">
        <v>201</v>
      </c>
      <c r="O14770" t="s">
        <v>202</v>
      </c>
      <c r="P14770" t="s">
        <v>431</v>
      </c>
      <c r="Q14770">
        <v>1026095</v>
      </c>
      <c r="AA14770">
        <v>319.89</v>
      </c>
      <c r="AB14770">
        <v>238.5</v>
      </c>
      <c r="AC14770">
        <v>290.43</v>
      </c>
      <c r="AD14770">
        <v>325.76</v>
      </c>
      <c r="AE14770">
        <v>335.29</v>
      </c>
      <c r="AF14770" t="s">
        <v>49</v>
      </c>
      <c r="AG14770" t="s">
        <v>49</v>
      </c>
      <c r="AH14770" t="s">
        <v>49</v>
      </c>
      <c r="AI14770" t="s">
        <v>49</v>
      </c>
      <c r="AJ14770" t="s">
        <v>49</v>
      </c>
    </row>
    <row r="14771" spans="1:36" x14ac:dyDescent="0.25">
      <c r="A14771" t="s">
        <v>196</v>
      </c>
      <c r="B14771" t="s">
        <v>197</v>
      </c>
      <c r="C14771" t="s">
        <v>17676</v>
      </c>
      <c r="D14771" t="s">
        <v>17677</v>
      </c>
      <c r="E14771">
        <v>123</v>
      </c>
      <c r="F14771">
        <v>-5.14</v>
      </c>
      <c r="G14771">
        <v>119.4221</v>
      </c>
      <c r="H14771" t="s">
        <v>58</v>
      </c>
      <c r="M14771" t="s">
        <v>17508</v>
      </c>
      <c r="N14771" t="s">
        <v>201</v>
      </c>
      <c r="O14771" t="s">
        <v>202</v>
      </c>
      <c r="P14771" t="s">
        <v>431</v>
      </c>
      <c r="Q14771">
        <v>1026174</v>
      </c>
      <c r="AE14771">
        <v>512.5</v>
      </c>
      <c r="AF14771" t="s">
        <v>43</v>
      </c>
      <c r="AG14771" t="s">
        <v>43</v>
      </c>
      <c r="AH14771" t="s">
        <v>43</v>
      </c>
      <c r="AI14771" t="s">
        <v>43</v>
      </c>
      <c r="AJ14771" t="s">
        <v>44</v>
      </c>
    </row>
    <row r="14772" spans="1:36" x14ac:dyDescent="0.25">
      <c r="A14772" t="s">
        <v>177</v>
      </c>
      <c r="B14772" t="s">
        <v>178</v>
      </c>
      <c r="C14772" t="s">
        <v>17678</v>
      </c>
      <c r="D14772" t="s">
        <v>17679</v>
      </c>
      <c r="E14772">
        <v>123</v>
      </c>
      <c r="F14772">
        <v>53.393799999999999</v>
      </c>
      <c r="G14772">
        <v>18.3751</v>
      </c>
      <c r="H14772" t="s">
        <v>87</v>
      </c>
      <c r="I14772" t="s">
        <v>1615</v>
      </c>
      <c r="M14772" t="s">
        <v>17680</v>
      </c>
      <c r="N14772" t="s">
        <v>182</v>
      </c>
      <c r="O14772" t="s">
        <v>183</v>
      </c>
      <c r="P14772" t="s">
        <v>184</v>
      </c>
      <c r="AE14772">
        <v>510.92</v>
      </c>
      <c r="AF14772" t="s">
        <v>43</v>
      </c>
      <c r="AG14772" t="s">
        <v>43</v>
      </c>
      <c r="AH14772" t="s">
        <v>43</v>
      </c>
      <c r="AI14772" t="s">
        <v>43</v>
      </c>
      <c r="AJ14772" t="s">
        <v>44</v>
      </c>
    </row>
    <row r="14773" spans="1:36" x14ac:dyDescent="0.25">
      <c r="A14773" t="s">
        <v>6457</v>
      </c>
      <c r="B14773" t="s">
        <v>6458</v>
      </c>
      <c r="C14773" t="s">
        <v>17681</v>
      </c>
      <c r="D14773" t="s">
        <v>17682</v>
      </c>
      <c r="E14773">
        <v>123</v>
      </c>
      <c r="F14773">
        <v>36.814799999999998</v>
      </c>
      <c r="G14773">
        <v>10.2897</v>
      </c>
      <c r="H14773" t="s">
        <v>58</v>
      </c>
      <c r="L14773">
        <v>2005</v>
      </c>
      <c r="N14773" t="s">
        <v>158</v>
      </c>
      <c r="O14773" t="s">
        <v>6461</v>
      </c>
      <c r="P14773" t="s">
        <v>98</v>
      </c>
      <c r="Q14773">
        <v>1046176</v>
      </c>
      <c r="AE14773">
        <v>694.89</v>
      </c>
      <c r="AF14773" t="s">
        <v>43</v>
      </c>
      <c r="AG14773" t="s">
        <v>43</v>
      </c>
      <c r="AH14773" t="s">
        <v>43</v>
      </c>
      <c r="AI14773" t="s">
        <v>43</v>
      </c>
      <c r="AJ14773" t="s">
        <v>44</v>
      </c>
    </row>
    <row r="14774" spans="1:36" x14ac:dyDescent="0.25">
      <c r="A14774" t="s">
        <v>164</v>
      </c>
      <c r="B14774" t="s">
        <v>165</v>
      </c>
      <c r="C14774" t="s">
        <v>17685</v>
      </c>
      <c r="D14774" t="s">
        <v>17686</v>
      </c>
      <c r="E14774">
        <v>122.8</v>
      </c>
      <c r="F14774">
        <v>42.280700000000003</v>
      </c>
      <c r="G14774">
        <v>-83.087599999999995</v>
      </c>
      <c r="H14774" t="s">
        <v>58</v>
      </c>
      <c r="M14774" t="s">
        <v>17687</v>
      </c>
      <c r="N14774" t="s">
        <v>169</v>
      </c>
      <c r="O14774" t="s">
        <v>170</v>
      </c>
      <c r="P14774" t="s">
        <v>169</v>
      </c>
      <c r="Q14774">
        <v>36641</v>
      </c>
      <c r="R14774">
        <v>2017</v>
      </c>
      <c r="AE14774">
        <v>428.8</v>
      </c>
      <c r="AF14774" t="s">
        <v>43</v>
      </c>
      <c r="AG14774" t="s">
        <v>43</v>
      </c>
      <c r="AH14774" t="s">
        <v>43</v>
      </c>
      <c r="AI14774" t="s">
        <v>43</v>
      </c>
      <c r="AJ14774" t="s">
        <v>44</v>
      </c>
    </row>
    <row r="14775" spans="1:36" x14ac:dyDescent="0.25">
      <c r="A14775" t="s">
        <v>10597</v>
      </c>
      <c r="B14775" t="s">
        <v>10598</v>
      </c>
      <c r="C14775" t="s">
        <v>17693</v>
      </c>
      <c r="D14775" t="s">
        <v>17694</v>
      </c>
      <c r="E14775">
        <v>122.5</v>
      </c>
      <c r="F14775">
        <v>17.975000000000001</v>
      </c>
      <c r="G14775">
        <v>-76.817599999999999</v>
      </c>
      <c r="H14775" t="s">
        <v>110</v>
      </c>
      <c r="L14775">
        <v>1992</v>
      </c>
      <c r="M14775" t="s">
        <v>10601</v>
      </c>
      <c r="N14775" t="s">
        <v>10601</v>
      </c>
      <c r="O14775" t="s">
        <v>10602</v>
      </c>
      <c r="P14775" t="s">
        <v>98</v>
      </c>
      <c r="Q14775">
        <v>1019996</v>
      </c>
      <c r="AE14775">
        <v>371.13</v>
      </c>
      <c r="AF14775" t="s">
        <v>43</v>
      </c>
      <c r="AG14775" t="s">
        <v>43</v>
      </c>
      <c r="AH14775" t="s">
        <v>43</v>
      </c>
      <c r="AI14775" t="s">
        <v>43</v>
      </c>
      <c r="AJ14775" t="s">
        <v>44</v>
      </c>
    </row>
    <row r="14776" spans="1:36" x14ac:dyDescent="0.25">
      <c r="A14776" t="s">
        <v>164</v>
      </c>
      <c r="B14776" t="s">
        <v>165</v>
      </c>
      <c r="C14776" t="s">
        <v>17710</v>
      </c>
      <c r="D14776" t="s">
        <v>17711</v>
      </c>
      <c r="E14776">
        <v>122</v>
      </c>
      <c r="F14776">
        <v>48.134999999999998</v>
      </c>
      <c r="G14776">
        <v>-80.040499999999994</v>
      </c>
      <c r="H14776" t="s">
        <v>58</v>
      </c>
      <c r="N14776" t="s">
        <v>169</v>
      </c>
      <c r="O14776" t="s">
        <v>170</v>
      </c>
      <c r="P14776" t="s">
        <v>169</v>
      </c>
      <c r="Q14776">
        <v>28332</v>
      </c>
      <c r="R14776">
        <v>2017</v>
      </c>
      <c r="AE14776">
        <v>426.01</v>
      </c>
      <c r="AF14776" t="s">
        <v>43</v>
      </c>
      <c r="AG14776" t="s">
        <v>43</v>
      </c>
      <c r="AH14776" t="s">
        <v>43</v>
      </c>
      <c r="AI14776" t="s">
        <v>43</v>
      </c>
      <c r="AJ14776" t="s">
        <v>44</v>
      </c>
    </row>
    <row r="14777" spans="1:36" x14ac:dyDescent="0.25">
      <c r="A14777" t="s">
        <v>164</v>
      </c>
      <c r="B14777" t="s">
        <v>165</v>
      </c>
      <c r="C14777" t="s">
        <v>17712</v>
      </c>
      <c r="D14777" t="s">
        <v>17713</v>
      </c>
      <c r="E14777">
        <v>122</v>
      </c>
      <c r="F14777">
        <v>43.698700000000002</v>
      </c>
      <c r="G14777">
        <v>-79.6434</v>
      </c>
      <c r="H14777" t="s">
        <v>58</v>
      </c>
      <c r="M14777" t="s">
        <v>17714</v>
      </c>
      <c r="N14777" t="s">
        <v>169</v>
      </c>
      <c r="O14777" t="s">
        <v>170</v>
      </c>
      <c r="P14777" t="s">
        <v>169</v>
      </c>
      <c r="R14777">
        <v>2017</v>
      </c>
      <c r="AE14777">
        <v>426.01</v>
      </c>
      <c r="AF14777" t="s">
        <v>43</v>
      </c>
      <c r="AG14777" t="s">
        <v>43</v>
      </c>
      <c r="AH14777" t="s">
        <v>43</v>
      </c>
      <c r="AI14777" t="s">
        <v>43</v>
      </c>
      <c r="AJ14777" t="s">
        <v>44</v>
      </c>
    </row>
    <row r="14778" spans="1:36" x14ac:dyDescent="0.25">
      <c r="A14778" t="s">
        <v>36</v>
      </c>
      <c r="B14778" t="s">
        <v>37</v>
      </c>
      <c r="C14778" t="s">
        <v>17715</v>
      </c>
      <c r="D14778" t="s">
        <v>17716</v>
      </c>
      <c r="E14778">
        <v>122</v>
      </c>
      <c r="F14778">
        <v>32.264800000000001</v>
      </c>
      <c r="G14778">
        <v>119.4114</v>
      </c>
      <c r="H14778" t="s">
        <v>87</v>
      </c>
      <c r="L14778">
        <v>2010</v>
      </c>
      <c r="M14778" t="s">
        <v>17717</v>
      </c>
      <c r="N14778" t="s">
        <v>89</v>
      </c>
      <c r="O14778" t="s">
        <v>90</v>
      </c>
      <c r="P14778" t="s">
        <v>89</v>
      </c>
      <c r="AE14778">
        <v>594.46</v>
      </c>
      <c r="AF14778" t="s">
        <v>43</v>
      </c>
      <c r="AG14778" t="s">
        <v>43</v>
      </c>
      <c r="AH14778" t="s">
        <v>43</v>
      </c>
      <c r="AI14778" t="s">
        <v>43</v>
      </c>
      <c r="AJ14778" t="s">
        <v>44</v>
      </c>
    </row>
    <row r="14779" spans="1:36" x14ac:dyDescent="0.25">
      <c r="A14779" t="s">
        <v>186</v>
      </c>
      <c r="B14779" t="s">
        <v>187</v>
      </c>
      <c r="C14779" t="s">
        <v>17718</v>
      </c>
      <c r="D14779" t="s">
        <v>17719</v>
      </c>
      <c r="E14779">
        <v>122</v>
      </c>
      <c r="F14779">
        <v>44.9026</v>
      </c>
      <c r="G14779">
        <v>5.7866</v>
      </c>
      <c r="H14779" t="s">
        <v>40</v>
      </c>
      <c r="N14779" t="s">
        <v>190</v>
      </c>
      <c r="O14779" t="s">
        <v>191</v>
      </c>
      <c r="P14779" t="s">
        <v>431</v>
      </c>
      <c r="AA14779">
        <v>313.99</v>
      </c>
      <c r="AB14779">
        <v>326.77999999999997</v>
      </c>
      <c r="AC14779">
        <v>380.05</v>
      </c>
      <c r="AD14779">
        <v>351.93</v>
      </c>
      <c r="AE14779">
        <v>383.8</v>
      </c>
      <c r="AF14779" t="s">
        <v>49</v>
      </c>
      <c r="AG14779" t="s">
        <v>49</v>
      </c>
      <c r="AH14779" t="s">
        <v>49</v>
      </c>
      <c r="AI14779" t="s">
        <v>49</v>
      </c>
      <c r="AJ14779" t="s">
        <v>49</v>
      </c>
    </row>
    <row r="14780" spans="1:36" x14ac:dyDescent="0.25">
      <c r="A14780" t="s">
        <v>531</v>
      </c>
      <c r="B14780" t="s">
        <v>532</v>
      </c>
      <c r="C14780" t="s">
        <v>17720</v>
      </c>
      <c r="D14780" t="s">
        <v>17721</v>
      </c>
      <c r="E14780">
        <v>122</v>
      </c>
      <c r="F14780">
        <v>51.476199999999999</v>
      </c>
      <c r="G14780">
        <v>13.889099999999999</v>
      </c>
      <c r="H14780" t="s">
        <v>58</v>
      </c>
      <c r="L14780">
        <v>1994</v>
      </c>
      <c r="M14780" t="s">
        <v>17722</v>
      </c>
      <c r="N14780" t="s">
        <v>536</v>
      </c>
      <c r="O14780" t="s">
        <v>537</v>
      </c>
      <c r="P14780" t="s">
        <v>536</v>
      </c>
      <c r="Q14780">
        <v>1010767</v>
      </c>
      <c r="AE14780">
        <v>472.79</v>
      </c>
      <c r="AF14780" t="s">
        <v>43</v>
      </c>
      <c r="AG14780" t="s">
        <v>43</v>
      </c>
      <c r="AH14780" t="s">
        <v>43</v>
      </c>
      <c r="AI14780" t="s">
        <v>43</v>
      </c>
      <c r="AJ14780" t="s">
        <v>44</v>
      </c>
    </row>
    <row r="14781" spans="1:36" x14ac:dyDescent="0.25">
      <c r="A14781" t="s">
        <v>531</v>
      </c>
      <c r="B14781" t="s">
        <v>532</v>
      </c>
      <c r="C14781" t="s">
        <v>17723</v>
      </c>
      <c r="D14781" t="s">
        <v>17724</v>
      </c>
      <c r="E14781">
        <v>122</v>
      </c>
      <c r="F14781">
        <v>49.8</v>
      </c>
      <c r="G14781">
        <v>9.9230999999999998</v>
      </c>
      <c r="H14781" t="s">
        <v>58</v>
      </c>
      <c r="M14781" t="s">
        <v>17725</v>
      </c>
      <c r="N14781" t="s">
        <v>536</v>
      </c>
      <c r="O14781" t="s">
        <v>537</v>
      </c>
      <c r="P14781" t="s">
        <v>536</v>
      </c>
      <c r="AE14781">
        <v>472.79</v>
      </c>
      <c r="AF14781" t="s">
        <v>43</v>
      </c>
      <c r="AG14781" t="s">
        <v>43</v>
      </c>
      <c r="AH14781" t="s">
        <v>43</v>
      </c>
      <c r="AI14781" t="s">
        <v>43</v>
      </c>
      <c r="AJ14781" t="s">
        <v>44</v>
      </c>
    </row>
    <row r="14782" spans="1:36" x14ac:dyDescent="0.25">
      <c r="A14782" t="s">
        <v>196</v>
      </c>
      <c r="B14782" t="s">
        <v>197</v>
      </c>
      <c r="C14782" t="s">
        <v>17726</v>
      </c>
      <c r="D14782" t="s">
        <v>17727</v>
      </c>
      <c r="E14782">
        <v>122</v>
      </c>
      <c r="F14782">
        <v>-8.7157</v>
      </c>
      <c r="G14782">
        <v>115.214</v>
      </c>
      <c r="H14782" t="s">
        <v>58</v>
      </c>
      <c r="M14782" t="s">
        <v>3803</v>
      </c>
      <c r="N14782" t="s">
        <v>201</v>
      </c>
      <c r="O14782" t="s">
        <v>202</v>
      </c>
      <c r="P14782" t="s">
        <v>431</v>
      </c>
      <c r="Q14782">
        <v>1026037</v>
      </c>
      <c r="AE14782">
        <v>508.34</v>
      </c>
      <c r="AF14782" t="s">
        <v>43</v>
      </c>
      <c r="AG14782" t="s">
        <v>43</v>
      </c>
      <c r="AH14782" t="s">
        <v>43</v>
      </c>
      <c r="AI14782" t="s">
        <v>43</v>
      </c>
      <c r="AJ14782" t="s">
        <v>44</v>
      </c>
    </row>
    <row r="14783" spans="1:36" x14ac:dyDescent="0.25">
      <c r="A14783" t="s">
        <v>5585</v>
      </c>
      <c r="B14783" t="s">
        <v>5586</v>
      </c>
      <c r="C14783" t="s">
        <v>17728</v>
      </c>
      <c r="D14783" t="s">
        <v>17729</v>
      </c>
      <c r="E14783">
        <v>122</v>
      </c>
      <c r="F14783">
        <v>-38.527900000000002</v>
      </c>
      <c r="G14783">
        <v>176.2937</v>
      </c>
      <c r="H14783" t="s">
        <v>3854</v>
      </c>
      <c r="L14783">
        <v>1984</v>
      </c>
      <c r="M14783" t="s">
        <v>9410</v>
      </c>
      <c r="N14783" t="s">
        <v>9410</v>
      </c>
      <c r="O14783" t="s">
        <v>9411</v>
      </c>
      <c r="P14783" t="s">
        <v>62</v>
      </c>
      <c r="Q14783">
        <v>1015231</v>
      </c>
      <c r="AE14783">
        <v>911.08</v>
      </c>
      <c r="AF14783" t="s">
        <v>43</v>
      </c>
      <c r="AG14783" t="s">
        <v>43</v>
      </c>
      <c r="AH14783" t="s">
        <v>43</v>
      </c>
      <c r="AI14783" t="s">
        <v>43</v>
      </c>
      <c r="AJ14783" t="s">
        <v>44</v>
      </c>
    </row>
    <row r="14784" spans="1:36" x14ac:dyDescent="0.25">
      <c r="A14784" t="s">
        <v>54</v>
      </c>
      <c r="B14784" t="s">
        <v>55</v>
      </c>
      <c r="C14784" t="s">
        <v>17730</v>
      </c>
      <c r="D14784" t="s">
        <v>17731</v>
      </c>
      <c r="E14784">
        <v>122</v>
      </c>
      <c r="F14784">
        <v>61.104399999999998</v>
      </c>
      <c r="G14784">
        <v>28.839400000000001</v>
      </c>
      <c r="H14784" t="s">
        <v>40</v>
      </c>
      <c r="L14784">
        <v>1938</v>
      </c>
      <c r="M14784" t="s">
        <v>3379</v>
      </c>
      <c r="N14784" t="s">
        <v>60</v>
      </c>
      <c r="O14784" t="s">
        <v>17732</v>
      </c>
      <c r="P14784" t="s">
        <v>60</v>
      </c>
      <c r="AA14784">
        <v>534.80999999999995</v>
      </c>
      <c r="AB14784">
        <v>450.56</v>
      </c>
      <c r="AC14784">
        <v>541.01</v>
      </c>
      <c r="AD14784">
        <v>650.54999999999995</v>
      </c>
      <c r="AE14784">
        <v>473.88</v>
      </c>
      <c r="AF14784" t="s">
        <v>49</v>
      </c>
      <c r="AG14784" t="s">
        <v>49</v>
      </c>
      <c r="AH14784" t="s">
        <v>49</v>
      </c>
      <c r="AI14784" t="s">
        <v>49</v>
      </c>
      <c r="AJ14784" t="s">
        <v>49</v>
      </c>
    </row>
    <row r="14785" spans="1:36" x14ac:dyDescent="0.25">
      <c r="A14785" t="s">
        <v>282</v>
      </c>
      <c r="B14785" t="s">
        <v>283</v>
      </c>
      <c r="C14785" t="s">
        <v>17733</v>
      </c>
      <c r="D14785" t="s">
        <v>17734</v>
      </c>
      <c r="E14785">
        <v>122</v>
      </c>
      <c r="F14785">
        <v>13.098800000000001</v>
      </c>
      <c r="G14785">
        <v>100.9606</v>
      </c>
      <c r="H14785" t="s">
        <v>58</v>
      </c>
      <c r="L14785">
        <v>1999</v>
      </c>
      <c r="M14785" t="s">
        <v>17735</v>
      </c>
      <c r="N14785" t="s">
        <v>17735</v>
      </c>
      <c r="O14785" t="s">
        <v>17736</v>
      </c>
      <c r="P14785" t="s">
        <v>62</v>
      </c>
      <c r="Q14785">
        <v>1038510</v>
      </c>
      <c r="AE14785">
        <v>533.51</v>
      </c>
      <c r="AF14785" t="s">
        <v>43</v>
      </c>
      <c r="AG14785" t="s">
        <v>43</v>
      </c>
      <c r="AH14785" t="s">
        <v>43</v>
      </c>
      <c r="AI14785" t="s">
        <v>43</v>
      </c>
      <c r="AJ14785" t="s">
        <v>44</v>
      </c>
    </row>
    <row r="14786" spans="1:36" x14ac:dyDescent="0.25">
      <c r="A14786" t="s">
        <v>69</v>
      </c>
      <c r="B14786" t="s">
        <v>70</v>
      </c>
      <c r="C14786" t="s">
        <v>17745</v>
      </c>
      <c r="D14786" t="s">
        <v>17746</v>
      </c>
      <c r="E14786">
        <v>121.5</v>
      </c>
      <c r="F14786">
        <v>-15.2356</v>
      </c>
      <c r="G14786">
        <v>-58.727800000000002</v>
      </c>
      <c r="H14786" t="s">
        <v>40</v>
      </c>
      <c r="L14786">
        <v>2003</v>
      </c>
      <c r="N14786" t="s">
        <v>73</v>
      </c>
      <c r="O14786" t="s">
        <v>74</v>
      </c>
      <c r="P14786" t="s">
        <v>73</v>
      </c>
      <c r="Q14786">
        <v>1054314</v>
      </c>
      <c r="R14786">
        <v>2017</v>
      </c>
      <c r="AA14786">
        <v>370.7</v>
      </c>
      <c r="AB14786">
        <v>479.32</v>
      </c>
      <c r="AC14786">
        <v>468.96</v>
      </c>
      <c r="AD14786">
        <v>455.71</v>
      </c>
      <c r="AE14786">
        <v>396.36</v>
      </c>
      <c r="AF14786" t="s">
        <v>49</v>
      </c>
      <c r="AG14786" t="s">
        <v>49</v>
      </c>
      <c r="AH14786" t="s">
        <v>49</v>
      </c>
      <c r="AI14786" t="s">
        <v>49</v>
      </c>
      <c r="AJ14786" t="s">
        <v>49</v>
      </c>
    </row>
    <row r="14787" spans="1:36" x14ac:dyDescent="0.25">
      <c r="A14787" t="s">
        <v>69</v>
      </c>
      <c r="B14787" t="s">
        <v>70</v>
      </c>
      <c r="C14787" t="s">
        <v>17747</v>
      </c>
      <c r="D14787" t="s">
        <v>17748</v>
      </c>
      <c r="E14787">
        <v>121.5</v>
      </c>
      <c r="F14787">
        <v>-26.65</v>
      </c>
      <c r="G14787">
        <v>-52.533299999999997</v>
      </c>
      <c r="H14787" t="s">
        <v>40</v>
      </c>
      <c r="L14787">
        <v>2003</v>
      </c>
      <c r="N14787" t="s">
        <v>73</v>
      </c>
      <c r="O14787" t="s">
        <v>74</v>
      </c>
      <c r="P14787" t="s">
        <v>73</v>
      </c>
      <c r="Q14787">
        <v>1046622</v>
      </c>
      <c r="R14787">
        <v>2017</v>
      </c>
      <c r="AA14787">
        <v>366.32</v>
      </c>
      <c r="AB14787">
        <v>470.23</v>
      </c>
      <c r="AC14787">
        <v>454.8</v>
      </c>
      <c r="AD14787">
        <v>453.1</v>
      </c>
      <c r="AE14787">
        <v>432.23</v>
      </c>
      <c r="AF14787" t="s">
        <v>49</v>
      </c>
      <c r="AG14787" t="s">
        <v>49</v>
      </c>
      <c r="AH14787" t="s">
        <v>49</v>
      </c>
      <c r="AI14787" t="s">
        <v>49</v>
      </c>
      <c r="AJ14787" t="s">
        <v>49</v>
      </c>
    </row>
    <row r="14788" spans="1:36" x14ac:dyDescent="0.25">
      <c r="A14788" t="s">
        <v>36</v>
      </c>
      <c r="B14788" t="s">
        <v>37</v>
      </c>
      <c r="C14788" t="s">
        <v>17749</v>
      </c>
      <c r="D14788" t="s">
        <v>17750</v>
      </c>
      <c r="E14788">
        <v>121.5</v>
      </c>
      <c r="F14788">
        <v>41.1</v>
      </c>
      <c r="G14788">
        <v>112.69</v>
      </c>
      <c r="H14788" t="s">
        <v>128</v>
      </c>
      <c r="N14788" t="s">
        <v>8613</v>
      </c>
      <c r="O14788" t="s">
        <v>12531</v>
      </c>
      <c r="Q14788">
        <v>1079986</v>
      </c>
      <c r="AE14788">
        <v>225.45</v>
      </c>
      <c r="AF14788" t="s">
        <v>43</v>
      </c>
      <c r="AG14788" t="s">
        <v>43</v>
      </c>
      <c r="AH14788" t="s">
        <v>43</v>
      </c>
      <c r="AI14788" t="s">
        <v>43</v>
      </c>
      <c r="AJ14788" t="s">
        <v>44</v>
      </c>
    </row>
    <row r="14789" spans="1:36" x14ac:dyDescent="0.25">
      <c r="A14789" t="s">
        <v>1595</v>
      </c>
      <c r="B14789" t="s">
        <v>1596</v>
      </c>
      <c r="C14789" t="s">
        <v>17759</v>
      </c>
      <c r="D14789" t="s">
        <v>17760</v>
      </c>
      <c r="E14789">
        <v>121.4</v>
      </c>
      <c r="F14789">
        <v>-31.519200000000001</v>
      </c>
      <c r="G14789">
        <v>-68.981399999999994</v>
      </c>
      <c r="H14789" t="s">
        <v>40</v>
      </c>
      <c r="L14789">
        <v>2009</v>
      </c>
      <c r="M14789" t="s">
        <v>17761</v>
      </c>
      <c r="N14789" t="s">
        <v>1600</v>
      </c>
      <c r="O14789" t="s">
        <v>1601</v>
      </c>
      <c r="P14789" t="s">
        <v>1600</v>
      </c>
      <c r="Q14789">
        <v>1045177</v>
      </c>
      <c r="R14789">
        <v>2015</v>
      </c>
      <c r="AA14789">
        <v>341.9</v>
      </c>
      <c r="AB14789">
        <v>340.96</v>
      </c>
      <c r="AC14789">
        <v>423.27</v>
      </c>
      <c r="AD14789">
        <v>489.01</v>
      </c>
      <c r="AE14789">
        <v>339.93</v>
      </c>
      <c r="AF14789" t="s">
        <v>49</v>
      </c>
      <c r="AG14789" t="s">
        <v>49</v>
      </c>
      <c r="AH14789" t="s">
        <v>49</v>
      </c>
      <c r="AI14789" t="s">
        <v>49</v>
      </c>
      <c r="AJ14789" t="s">
        <v>49</v>
      </c>
    </row>
    <row r="14790" spans="1:36" x14ac:dyDescent="0.25">
      <c r="A14790" t="s">
        <v>3040</v>
      </c>
      <c r="B14790" t="s">
        <v>3041</v>
      </c>
      <c r="C14790" t="s">
        <v>17762</v>
      </c>
      <c r="D14790" t="s">
        <v>17763</v>
      </c>
      <c r="E14790">
        <v>121.2</v>
      </c>
      <c r="F14790">
        <v>40.946599999999997</v>
      </c>
      <c r="G14790">
        <v>-8.0367999999999995</v>
      </c>
      <c r="H14790" t="s">
        <v>128</v>
      </c>
      <c r="L14790">
        <v>2008</v>
      </c>
      <c r="N14790" t="s">
        <v>12482</v>
      </c>
      <c r="O14790" t="s">
        <v>12483</v>
      </c>
      <c r="P14790" t="s">
        <v>12482</v>
      </c>
      <c r="Q14790" t="s">
        <v>17764</v>
      </c>
      <c r="AA14790">
        <v>361.06</v>
      </c>
      <c r="AB14790">
        <v>284.35000000000002</v>
      </c>
      <c r="AC14790">
        <v>151.38999999999999</v>
      </c>
      <c r="AD14790">
        <v>271.33</v>
      </c>
      <c r="AE14790">
        <v>285.41000000000003</v>
      </c>
      <c r="AF14790" t="s">
        <v>5977</v>
      </c>
      <c r="AG14790" t="s">
        <v>5977</v>
      </c>
      <c r="AH14790" t="s">
        <v>5977</v>
      </c>
      <c r="AI14790" t="s">
        <v>5977</v>
      </c>
      <c r="AJ14790" t="s">
        <v>5977</v>
      </c>
    </row>
    <row r="14791" spans="1:36" x14ac:dyDescent="0.25">
      <c r="A14791" t="s">
        <v>106</v>
      </c>
      <c r="B14791" t="s">
        <v>107</v>
      </c>
      <c r="C14791" t="s">
        <v>17765</v>
      </c>
      <c r="D14791" t="s">
        <v>17766</v>
      </c>
      <c r="E14791">
        <v>121.2</v>
      </c>
      <c r="F14791">
        <v>26.8</v>
      </c>
      <c r="G14791">
        <v>50.006</v>
      </c>
      <c r="H14791" t="s">
        <v>58</v>
      </c>
      <c r="L14791">
        <v>1976</v>
      </c>
      <c r="M14791" t="s">
        <v>111</v>
      </c>
      <c r="N14791" t="s">
        <v>112</v>
      </c>
      <c r="O14791" t="s">
        <v>113</v>
      </c>
      <c r="P14791" t="s">
        <v>98</v>
      </c>
      <c r="Q14791">
        <v>1028159</v>
      </c>
      <c r="AE14791">
        <v>742.41</v>
      </c>
      <c r="AF14791" t="s">
        <v>43</v>
      </c>
      <c r="AG14791" t="s">
        <v>43</v>
      </c>
      <c r="AH14791" t="s">
        <v>43</v>
      </c>
      <c r="AI14791" t="s">
        <v>43</v>
      </c>
      <c r="AJ14791" t="s">
        <v>44</v>
      </c>
    </row>
    <row r="14792" spans="1:36" x14ac:dyDescent="0.25">
      <c r="A14792" t="s">
        <v>891</v>
      </c>
      <c r="B14792" t="s">
        <v>892</v>
      </c>
      <c r="C14792" t="s">
        <v>17772</v>
      </c>
      <c r="D14792" t="s">
        <v>17773</v>
      </c>
      <c r="E14792">
        <v>121</v>
      </c>
      <c r="F14792">
        <v>30.9634</v>
      </c>
      <c r="G14792">
        <v>34.727499999999999</v>
      </c>
      <c r="H14792" t="s">
        <v>1049</v>
      </c>
      <c r="L14792">
        <v>2018</v>
      </c>
      <c r="M14792" t="s">
        <v>17774</v>
      </c>
      <c r="N14792" t="s">
        <v>17775</v>
      </c>
      <c r="O14792" t="s">
        <v>17776</v>
      </c>
      <c r="P14792" t="s">
        <v>98</v>
      </c>
      <c r="AE14792">
        <v>214.16</v>
      </c>
      <c r="AF14792" t="s">
        <v>43</v>
      </c>
      <c r="AG14792" t="s">
        <v>43</v>
      </c>
      <c r="AH14792" t="s">
        <v>43</v>
      </c>
      <c r="AI14792" t="s">
        <v>43</v>
      </c>
      <c r="AJ14792" t="s">
        <v>44</v>
      </c>
    </row>
    <row r="14793" spans="1:36" x14ac:dyDescent="0.25">
      <c r="A14793" t="s">
        <v>523</v>
      </c>
      <c r="B14793" t="s">
        <v>524</v>
      </c>
      <c r="C14793" t="s">
        <v>17777</v>
      </c>
      <c r="D14793" t="s">
        <v>17778</v>
      </c>
      <c r="E14793">
        <v>121</v>
      </c>
      <c r="F14793">
        <v>46.492699999999999</v>
      </c>
      <c r="G14793">
        <v>11.333600000000001</v>
      </c>
      <c r="H14793" t="s">
        <v>40</v>
      </c>
      <c r="N14793" t="s">
        <v>3966</v>
      </c>
      <c r="O14793" t="s">
        <v>3967</v>
      </c>
      <c r="P14793" t="s">
        <v>431</v>
      </c>
      <c r="Q14793">
        <v>1034057</v>
      </c>
      <c r="U14793">
        <v>645.35400000000004</v>
      </c>
      <c r="V14793">
        <v>623.89700000000005</v>
      </c>
      <c r="W14793">
        <v>585.19500000000005</v>
      </c>
      <c r="Z14793" t="s">
        <v>185</v>
      </c>
      <c r="AA14793">
        <v>271.97000000000003</v>
      </c>
      <c r="AB14793">
        <v>389.75</v>
      </c>
      <c r="AC14793">
        <v>308.45</v>
      </c>
      <c r="AD14793">
        <v>369.65</v>
      </c>
      <c r="AE14793">
        <v>188.56</v>
      </c>
      <c r="AF14793" t="s">
        <v>49</v>
      </c>
      <c r="AG14793" t="s">
        <v>49</v>
      </c>
      <c r="AH14793" t="s">
        <v>49</v>
      </c>
      <c r="AI14793" t="s">
        <v>49</v>
      </c>
      <c r="AJ14793" t="s">
        <v>49</v>
      </c>
    </row>
    <row r="14794" spans="1:36" x14ac:dyDescent="0.25">
      <c r="A14794" t="s">
        <v>1741</v>
      </c>
      <c r="B14794" t="s">
        <v>1742</v>
      </c>
      <c r="C14794" t="s">
        <v>17779</v>
      </c>
      <c r="D14794" t="s">
        <v>17780</v>
      </c>
      <c r="E14794">
        <v>121</v>
      </c>
      <c r="F14794">
        <v>15.503399999999999</v>
      </c>
      <c r="G14794">
        <v>106.2764</v>
      </c>
      <c r="H14794" t="s">
        <v>40</v>
      </c>
      <c r="L14794">
        <v>1990</v>
      </c>
      <c r="N14794" t="s">
        <v>15836</v>
      </c>
      <c r="O14794" t="s">
        <v>17781</v>
      </c>
      <c r="P14794" t="s">
        <v>62</v>
      </c>
      <c r="Q14794">
        <v>1015196</v>
      </c>
      <c r="AA14794">
        <v>291.27</v>
      </c>
      <c r="AB14794">
        <v>291.27</v>
      </c>
      <c r="AC14794">
        <v>362.81</v>
      </c>
      <c r="AD14794">
        <v>363.81</v>
      </c>
      <c r="AE14794">
        <v>441.58</v>
      </c>
      <c r="AF14794" t="s">
        <v>49</v>
      </c>
      <c r="AG14794" t="s">
        <v>49</v>
      </c>
      <c r="AH14794" t="s">
        <v>49</v>
      </c>
      <c r="AI14794" t="s">
        <v>49</v>
      </c>
      <c r="AJ14794" t="s">
        <v>49</v>
      </c>
    </row>
    <row r="14795" spans="1:36" x14ac:dyDescent="0.25">
      <c r="A14795" t="s">
        <v>54</v>
      </c>
      <c r="B14795" t="s">
        <v>55</v>
      </c>
      <c r="C14795" t="s">
        <v>17782</v>
      </c>
      <c r="D14795" t="s">
        <v>17783</v>
      </c>
      <c r="E14795">
        <v>121</v>
      </c>
      <c r="F14795">
        <v>56.365400000000001</v>
      </c>
      <c r="G14795">
        <v>61.970100000000002</v>
      </c>
      <c r="H14795" t="s">
        <v>87</v>
      </c>
      <c r="I14795" t="s">
        <v>58</v>
      </c>
      <c r="L14795">
        <v>1939</v>
      </c>
      <c r="M14795" t="s">
        <v>8103</v>
      </c>
      <c r="N14795" t="s">
        <v>60</v>
      </c>
      <c r="O14795" t="s">
        <v>17784</v>
      </c>
      <c r="P14795" t="s">
        <v>60</v>
      </c>
      <c r="AE14795">
        <v>417.98</v>
      </c>
      <c r="AF14795" t="s">
        <v>43</v>
      </c>
      <c r="AG14795" t="s">
        <v>43</v>
      </c>
      <c r="AH14795" t="s">
        <v>43</v>
      </c>
      <c r="AI14795" t="s">
        <v>43</v>
      </c>
      <c r="AJ14795" t="s">
        <v>44</v>
      </c>
    </row>
    <row r="14796" spans="1:36" x14ac:dyDescent="0.25">
      <c r="A14796" t="s">
        <v>758</v>
      </c>
      <c r="B14796" t="s">
        <v>759</v>
      </c>
      <c r="C14796" t="s">
        <v>17799</v>
      </c>
      <c r="D14796" t="s">
        <v>17800</v>
      </c>
      <c r="E14796">
        <v>120.7</v>
      </c>
      <c r="F14796">
        <v>17.8992</v>
      </c>
      <c r="G14796">
        <v>-93.192800000000005</v>
      </c>
      <c r="H14796" t="s">
        <v>58</v>
      </c>
      <c r="M14796" t="s">
        <v>10277</v>
      </c>
      <c r="N14796" t="s">
        <v>763</v>
      </c>
      <c r="O14796" t="s">
        <v>764</v>
      </c>
      <c r="P14796" t="s">
        <v>765</v>
      </c>
      <c r="Q14796">
        <v>1025450</v>
      </c>
      <c r="R14796">
        <v>2016</v>
      </c>
      <c r="AE14796">
        <v>946.84</v>
      </c>
      <c r="AF14796" t="s">
        <v>43</v>
      </c>
      <c r="AG14796" t="s">
        <v>43</v>
      </c>
      <c r="AH14796" t="s">
        <v>43</v>
      </c>
      <c r="AI14796" t="s">
        <v>43</v>
      </c>
      <c r="AJ14796" t="s">
        <v>44</v>
      </c>
    </row>
    <row r="14797" spans="1:36" x14ac:dyDescent="0.25">
      <c r="A14797" t="s">
        <v>1934</v>
      </c>
      <c r="B14797" t="s">
        <v>1935</v>
      </c>
      <c r="C14797" t="s">
        <v>17801</v>
      </c>
      <c r="D14797" t="s">
        <v>17802</v>
      </c>
      <c r="E14797">
        <v>120.6</v>
      </c>
      <c r="F14797">
        <v>60.306699999999999</v>
      </c>
      <c r="G14797">
        <v>25.550599999999999</v>
      </c>
      <c r="H14797" t="s">
        <v>58</v>
      </c>
      <c r="I14797" t="s">
        <v>110</v>
      </c>
      <c r="M14797" t="s">
        <v>17803</v>
      </c>
      <c r="N14797" t="s">
        <v>1939</v>
      </c>
      <c r="O14797" t="s">
        <v>1940</v>
      </c>
      <c r="P14797" t="s">
        <v>431</v>
      </c>
      <c r="Q14797">
        <v>1111234</v>
      </c>
      <c r="AE14797">
        <v>175.61</v>
      </c>
      <c r="AF14797" t="s">
        <v>43</v>
      </c>
      <c r="AG14797" t="s">
        <v>43</v>
      </c>
      <c r="AH14797" t="s">
        <v>43</v>
      </c>
      <c r="AI14797" t="s">
        <v>43</v>
      </c>
      <c r="AJ14797" t="s">
        <v>44</v>
      </c>
    </row>
    <row r="14798" spans="1:36" x14ac:dyDescent="0.25">
      <c r="A14798" t="s">
        <v>1457</v>
      </c>
      <c r="B14798" t="s">
        <v>1458</v>
      </c>
      <c r="C14798" t="s">
        <v>17806</v>
      </c>
      <c r="D14798" t="s">
        <v>17807</v>
      </c>
      <c r="E14798">
        <v>120.54</v>
      </c>
      <c r="F14798">
        <v>39.216700000000003</v>
      </c>
      <c r="G14798">
        <v>-1.05</v>
      </c>
      <c r="H14798" t="s">
        <v>40</v>
      </c>
      <c r="L14798">
        <v>1951</v>
      </c>
      <c r="M14798" t="s">
        <v>1461</v>
      </c>
      <c r="N14798" t="s">
        <v>1462</v>
      </c>
      <c r="O14798" t="s">
        <v>1463</v>
      </c>
      <c r="P14798" t="s">
        <v>431</v>
      </c>
      <c r="Q14798">
        <v>1019229</v>
      </c>
      <c r="AA14798">
        <v>271.32</v>
      </c>
      <c r="AB14798">
        <v>195.96</v>
      </c>
      <c r="AC14798">
        <v>121.68</v>
      </c>
      <c r="AD14798">
        <v>272.19</v>
      </c>
      <c r="AE14798">
        <v>111.56</v>
      </c>
      <c r="AF14798" t="s">
        <v>49</v>
      </c>
      <c r="AG14798" t="s">
        <v>49</v>
      </c>
      <c r="AH14798" t="s">
        <v>49</v>
      </c>
      <c r="AI14798" t="s">
        <v>49</v>
      </c>
      <c r="AJ14798" t="s">
        <v>49</v>
      </c>
    </row>
    <row r="14799" spans="1:36" x14ac:dyDescent="0.25">
      <c r="A14799" t="s">
        <v>164</v>
      </c>
      <c r="B14799" t="s">
        <v>165</v>
      </c>
      <c r="C14799" t="s">
        <v>17808</v>
      </c>
      <c r="D14799" t="s">
        <v>17809</v>
      </c>
      <c r="E14799">
        <v>120.5</v>
      </c>
      <c r="F14799">
        <v>49.347200000000001</v>
      </c>
      <c r="G14799">
        <v>-98.634500000000003</v>
      </c>
      <c r="H14799" t="s">
        <v>128</v>
      </c>
      <c r="M14799" t="s">
        <v>17810</v>
      </c>
      <c r="N14799" t="s">
        <v>169</v>
      </c>
      <c r="O14799" t="s">
        <v>170</v>
      </c>
      <c r="P14799" t="s">
        <v>169</v>
      </c>
      <c r="R14799">
        <v>2016</v>
      </c>
      <c r="AE14799">
        <v>279.56</v>
      </c>
      <c r="AF14799" t="s">
        <v>43</v>
      </c>
      <c r="AG14799" t="s">
        <v>43</v>
      </c>
      <c r="AH14799" t="s">
        <v>43</v>
      </c>
      <c r="AI14799" t="s">
        <v>43</v>
      </c>
      <c r="AJ14799" t="s">
        <v>44</v>
      </c>
    </row>
    <row r="14800" spans="1:36" x14ac:dyDescent="0.25">
      <c r="A14800" t="s">
        <v>69</v>
      </c>
      <c r="B14800" t="s">
        <v>70</v>
      </c>
      <c r="C14800" t="s">
        <v>17817</v>
      </c>
      <c r="D14800" t="s">
        <v>17818</v>
      </c>
      <c r="E14800">
        <v>120.16800000000001</v>
      </c>
      <c r="F14800">
        <v>-25.708600000000001</v>
      </c>
      <c r="G14800">
        <v>-51.998100000000001</v>
      </c>
      <c r="H14800" t="s">
        <v>40</v>
      </c>
      <c r="L14800">
        <v>2006</v>
      </c>
      <c r="N14800" t="s">
        <v>73</v>
      </c>
      <c r="O14800" t="s">
        <v>74</v>
      </c>
      <c r="P14800" t="s">
        <v>73</v>
      </c>
      <c r="Q14800">
        <v>1056472</v>
      </c>
      <c r="R14800">
        <v>2017</v>
      </c>
      <c r="AA14800">
        <v>400.68</v>
      </c>
      <c r="AB14800">
        <v>466.12</v>
      </c>
      <c r="AC14800">
        <v>534.04999999999995</v>
      </c>
      <c r="AD14800">
        <v>463.75</v>
      </c>
      <c r="AE14800">
        <v>427.37</v>
      </c>
      <c r="AF14800" t="s">
        <v>49</v>
      </c>
      <c r="AG14800" t="s">
        <v>49</v>
      </c>
      <c r="AH14800" t="s">
        <v>49</v>
      </c>
      <c r="AI14800" t="s">
        <v>49</v>
      </c>
      <c r="AJ14800" t="s">
        <v>49</v>
      </c>
    </row>
    <row r="14801" spans="1:36" x14ac:dyDescent="0.25">
      <c r="A14801" t="s">
        <v>69</v>
      </c>
      <c r="B14801" t="s">
        <v>70</v>
      </c>
      <c r="C14801" t="s">
        <v>17819</v>
      </c>
      <c r="D14801" t="s">
        <v>17820</v>
      </c>
      <c r="E14801">
        <v>120.16800000000001</v>
      </c>
      <c r="F14801">
        <v>-25.6478</v>
      </c>
      <c r="G14801">
        <v>-51.953600000000002</v>
      </c>
      <c r="H14801" t="s">
        <v>40</v>
      </c>
      <c r="L14801">
        <v>2005</v>
      </c>
      <c r="N14801" t="s">
        <v>73</v>
      </c>
      <c r="O14801" t="s">
        <v>74</v>
      </c>
      <c r="P14801" t="s">
        <v>73</v>
      </c>
      <c r="R14801">
        <v>2017</v>
      </c>
      <c r="AA14801">
        <v>400.68</v>
      </c>
      <c r="AB14801">
        <v>466.12</v>
      </c>
      <c r="AC14801">
        <v>534.04999999999995</v>
      </c>
      <c r="AD14801">
        <v>463.75</v>
      </c>
      <c r="AE14801">
        <v>427.37</v>
      </c>
      <c r="AF14801" t="s">
        <v>49</v>
      </c>
      <c r="AG14801" t="s">
        <v>49</v>
      </c>
      <c r="AH14801" t="s">
        <v>49</v>
      </c>
      <c r="AI14801" t="s">
        <v>49</v>
      </c>
      <c r="AJ14801" t="s">
        <v>49</v>
      </c>
    </row>
    <row r="14802" spans="1:36" x14ac:dyDescent="0.25">
      <c r="A14802" t="s">
        <v>1595</v>
      </c>
      <c r="B14802" t="s">
        <v>1596</v>
      </c>
      <c r="C14802" t="s">
        <v>17821</v>
      </c>
      <c r="D14802" t="s">
        <v>17822</v>
      </c>
      <c r="E14802">
        <v>120</v>
      </c>
      <c r="F14802">
        <v>-33.0291</v>
      </c>
      <c r="G14802">
        <v>-69.110900000000001</v>
      </c>
      <c r="H14802" t="s">
        <v>40</v>
      </c>
      <c r="L14802">
        <v>2002</v>
      </c>
      <c r="M14802" t="s">
        <v>17823</v>
      </c>
      <c r="N14802" t="s">
        <v>1600</v>
      </c>
      <c r="O14802" t="s">
        <v>1601</v>
      </c>
      <c r="P14802" t="s">
        <v>1600</v>
      </c>
      <c r="Q14802">
        <v>1046032</v>
      </c>
      <c r="R14802">
        <v>2015</v>
      </c>
      <c r="AA14802">
        <v>297.51</v>
      </c>
      <c r="AB14802">
        <v>314.76</v>
      </c>
      <c r="AC14802">
        <v>416.3</v>
      </c>
      <c r="AD14802">
        <v>408.8</v>
      </c>
      <c r="AE14802">
        <v>341.24</v>
      </c>
      <c r="AF14802" t="s">
        <v>49</v>
      </c>
      <c r="AG14802" t="s">
        <v>49</v>
      </c>
      <c r="AH14802" t="s">
        <v>49</v>
      </c>
      <c r="AI14802" t="s">
        <v>49</v>
      </c>
      <c r="AJ14802" t="s">
        <v>49</v>
      </c>
    </row>
    <row r="14803" spans="1:36" x14ac:dyDescent="0.25">
      <c r="A14803" t="s">
        <v>1595</v>
      </c>
      <c r="B14803" t="s">
        <v>1596</v>
      </c>
      <c r="C14803" t="s">
        <v>17824</v>
      </c>
      <c r="D14803" t="s">
        <v>17825</v>
      </c>
      <c r="E14803">
        <v>120</v>
      </c>
      <c r="F14803">
        <v>-26.866599999999998</v>
      </c>
      <c r="G14803">
        <v>-65.224699999999999</v>
      </c>
      <c r="H14803" t="s">
        <v>58</v>
      </c>
      <c r="L14803">
        <v>1995</v>
      </c>
      <c r="M14803" t="s">
        <v>17826</v>
      </c>
      <c r="N14803" t="s">
        <v>1600</v>
      </c>
      <c r="O14803" t="s">
        <v>1601</v>
      </c>
      <c r="P14803" t="s">
        <v>1600</v>
      </c>
      <c r="Q14803">
        <v>1009873</v>
      </c>
      <c r="R14803">
        <v>2015</v>
      </c>
      <c r="AE14803">
        <v>672.12</v>
      </c>
      <c r="AF14803" t="s">
        <v>43</v>
      </c>
      <c r="AG14803" t="s">
        <v>43</v>
      </c>
      <c r="AH14803" t="s">
        <v>43</v>
      </c>
      <c r="AI14803" t="s">
        <v>43</v>
      </c>
      <c r="AJ14803" t="s">
        <v>44</v>
      </c>
    </row>
    <row r="14804" spans="1:36" x14ac:dyDescent="0.25">
      <c r="A14804" t="s">
        <v>1595</v>
      </c>
      <c r="B14804" t="s">
        <v>1596</v>
      </c>
      <c r="C14804" t="s">
        <v>17827</v>
      </c>
      <c r="D14804" t="s">
        <v>17828</v>
      </c>
      <c r="E14804">
        <v>120</v>
      </c>
      <c r="F14804">
        <v>-25.8766</v>
      </c>
      <c r="G14804">
        <v>-54.5687</v>
      </c>
      <c r="H14804" t="s">
        <v>40</v>
      </c>
      <c r="L14804">
        <v>1991</v>
      </c>
      <c r="M14804" t="s">
        <v>17829</v>
      </c>
      <c r="N14804" t="s">
        <v>1600</v>
      </c>
      <c r="O14804" t="s">
        <v>1601</v>
      </c>
      <c r="P14804" t="s">
        <v>1600</v>
      </c>
      <c r="Q14804">
        <v>1014553</v>
      </c>
      <c r="R14804">
        <v>2015</v>
      </c>
      <c r="AA14804">
        <v>303.41000000000003</v>
      </c>
      <c r="AB14804">
        <v>303.41000000000003</v>
      </c>
      <c r="AC14804">
        <v>395.11</v>
      </c>
      <c r="AD14804">
        <v>366.02</v>
      </c>
      <c r="AE14804">
        <v>297.94</v>
      </c>
      <c r="AF14804" t="s">
        <v>49</v>
      </c>
      <c r="AG14804" t="s">
        <v>49</v>
      </c>
      <c r="AH14804" t="s">
        <v>49</v>
      </c>
      <c r="AI14804" t="s">
        <v>49</v>
      </c>
      <c r="AJ14804" t="s">
        <v>49</v>
      </c>
    </row>
    <row r="14805" spans="1:36" x14ac:dyDescent="0.25">
      <c r="A14805" t="s">
        <v>813</v>
      </c>
      <c r="B14805" t="s">
        <v>814</v>
      </c>
      <c r="C14805" t="s">
        <v>17830</v>
      </c>
      <c r="D14805" t="s">
        <v>17831</v>
      </c>
      <c r="E14805">
        <v>120</v>
      </c>
      <c r="F14805">
        <v>-20.648</v>
      </c>
      <c r="G14805">
        <v>116.72190000000001</v>
      </c>
      <c r="H14805" t="s">
        <v>58</v>
      </c>
      <c r="M14805" t="s">
        <v>14806</v>
      </c>
      <c r="N14805" t="s">
        <v>818</v>
      </c>
      <c r="O14805" t="s">
        <v>819</v>
      </c>
      <c r="P14805" t="s">
        <v>818</v>
      </c>
      <c r="Q14805">
        <v>1018123</v>
      </c>
      <c r="AE14805">
        <v>332.81</v>
      </c>
      <c r="AF14805" t="s">
        <v>43</v>
      </c>
      <c r="AG14805" t="s">
        <v>43</v>
      </c>
      <c r="AH14805" t="s">
        <v>43</v>
      </c>
      <c r="AI14805" t="s">
        <v>43</v>
      </c>
      <c r="AJ14805" t="s">
        <v>44</v>
      </c>
    </row>
    <row r="14806" spans="1:36" x14ac:dyDescent="0.25">
      <c r="A14806" t="s">
        <v>813</v>
      </c>
      <c r="B14806" t="s">
        <v>814</v>
      </c>
      <c r="C14806" t="s">
        <v>17832</v>
      </c>
      <c r="D14806" t="s">
        <v>17833</v>
      </c>
      <c r="E14806">
        <v>120</v>
      </c>
      <c r="F14806">
        <v>-37.222000000000001</v>
      </c>
      <c r="G14806">
        <v>145.92150000000001</v>
      </c>
      <c r="H14806" t="s">
        <v>40</v>
      </c>
      <c r="M14806" t="s">
        <v>5516</v>
      </c>
      <c r="N14806" t="s">
        <v>818</v>
      </c>
      <c r="O14806" t="s">
        <v>819</v>
      </c>
      <c r="P14806" t="s">
        <v>818</v>
      </c>
      <c r="Q14806">
        <v>1030166</v>
      </c>
      <c r="S14806">
        <v>266.90388890000003</v>
      </c>
      <c r="T14806">
        <v>184.3702778</v>
      </c>
      <c r="U14806">
        <v>197.31694440000001</v>
      </c>
      <c r="V14806">
        <v>153.18444439999999</v>
      </c>
      <c r="W14806">
        <v>102.9608333</v>
      </c>
      <c r="X14806">
        <v>185.79416670000001</v>
      </c>
      <c r="Z14806" t="s">
        <v>820</v>
      </c>
      <c r="AA14806">
        <v>328.41</v>
      </c>
      <c r="AB14806">
        <v>321.94</v>
      </c>
      <c r="AC14806">
        <v>194.97</v>
      </c>
      <c r="AD14806">
        <v>242.67</v>
      </c>
      <c r="AE14806">
        <v>397.2</v>
      </c>
      <c r="AF14806" t="s">
        <v>49</v>
      </c>
      <c r="AG14806" t="s">
        <v>49</v>
      </c>
      <c r="AH14806" t="s">
        <v>49</v>
      </c>
      <c r="AI14806" t="s">
        <v>49</v>
      </c>
      <c r="AJ14806" t="s">
        <v>49</v>
      </c>
    </row>
    <row r="14807" spans="1:36" x14ac:dyDescent="0.25">
      <c r="A14807" t="s">
        <v>813</v>
      </c>
      <c r="B14807" t="s">
        <v>814</v>
      </c>
      <c r="C14807" t="s">
        <v>17834</v>
      </c>
      <c r="D14807" t="s">
        <v>17835</v>
      </c>
      <c r="E14807">
        <v>120</v>
      </c>
      <c r="F14807">
        <v>-32.224299999999999</v>
      </c>
      <c r="G14807">
        <v>115.7783</v>
      </c>
      <c r="H14807" t="s">
        <v>58</v>
      </c>
      <c r="M14807" t="s">
        <v>17836</v>
      </c>
      <c r="N14807" t="s">
        <v>818</v>
      </c>
      <c r="O14807" t="s">
        <v>819</v>
      </c>
      <c r="P14807" t="s">
        <v>818</v>
      </c>
      <c r="Q14807">
        <v>1085202</v>
      </c>
      <c r="V14807">
        <v>13.875833330000001</v>
      </c>
      <c r="W14807">
        <v>57.687777779999998</v>
      </c>
      <c r="X14807">
        <v>130.38611109999999</v>
      </c>
      <c r="Z14807" t="s">
        <v>820</v>
      </c>
      <c r="AE14807">
        <v>332.81</v>
      </c>
      <c r="AF14807" t="s">
        <v>43</v>
      </c>
      <c r="AG14807" t="s">
        <v>43</v>
      </c>
      <c r="AH14807" t="s">
        <v>43</v>
      </c>
      <c r="AI14807" t="s">
        <v>43</v>
      </c>
      <c r="AJ14807" t="s">
        <v>44</v>
      </c>
    </row>
    <row r="14808" spans="1:36" x14ac:dyDescent="0.25">
      <c r="A14808" t="s">
        <v>813</v>
      </c>
      <c r="B14808" t="s">
        <v>814</v>
      </c>
      <c r="C14808" t="s">
        <v>17837</v>
      </c>
      <c r="D14808" t="s">
        <v>17838</v>
      </c>
      <c r="E14808">
        <v>120</v>
      </c>
      <c r="F14808">
        <v>-33.235500000000002</v>
      </c>
      <c r="G14808">
        <v>116.0688</v>
      </c>
      <c r="H14808" t="s">
        <v>87</v>
      </c>
      <c r="M14808" t="s">
        <v>17839</v>
      </c>
      <c r="N14808" t="s">
        <v>818</v>
      </c>
      <c r="O14808" t="s">
        <v>819</v>
      </c>
      <c r="P14808" t="s">
        <v>818</v>
      </c>
      <c r="Q14808">
        <v>1033497</v>
      </c>
      <c r="AE14808">
        <v>774.98</v>
      </c>
      <c r="AF14808" t="s">
        <v>43</v>
      </c>
      <c r="AG14808" t="s">
        <v>43</v>
      </c>
      <c r="AH14808" t="s">
        <v>43</v>
      </c>
      <c r="AI14808" t="s">
        <v>43</v>
      </c>
      <c r="AJ14808" t="s">
        <v>44</v>
      </c>
    </row>
    <row r="14809" spans="1:36" x14ac:dyDescent="0.25">
      <c r="A14809" t="s">
        <v>3111</v>
      </c>
      <c r="B14809" t="s">
        <v>3112</v>
      </c>
      <c r="C14809" t="s">
        <v>17840</v>
      </c>
      <c r="D14809" t="s">
        <v>17841</v>
      </c>
      <c r="E14809">
        <v>120</v>
      </c>
      <c r="F14809">
        <v>47.065899999999999</v>
      </c>
      <c r="G14809">
        <v>13.353899999999999</v>
      </c>
      <c r="H14809" t="s">
        <v>40</v>
      </c>
      <c r="L14809">
        <v>1979</v>
      </c>
      <c r="M14809" t="s">
        <v>6017</v>
      </c>
      <c r="N14809" t="s">
        <v>6017</v>
      </c>
      <c r="O14809" t="s">
        <v>6018</v>
      </c>
      <c r="P14809" t="s">
        <v>62</v>
      </c>
      <c r="U14809">
        <v>67.302999999999997</v>
      </c>
      <c r="V14809">
        <v>79.814999999999998</v>
      </c>
      <c r="W14809">
        <v>51.11</v>
      </c>
      <c r="Z14809" t="s">
        <v>185</v>
      </c>
      <c r="AA14809">
        <v>305.20999999999998</v>
      </c>
      <c r="AB14809">
        <v>392.46</v>
      </c>
      <c r="AC14809">
        <v>286.39999999999998</v>
      </c>
      <c r="AD14809">
        <v>287.18</v>
      </c>
      <c r="AE14809">
        <v>286.39999999999998</v>
      </c>
      <c r="AF14809" t="s">
        <v>49</v>
      </c>
      <c r="AG14809" t="s">
        <v>49</v>
      </c>
      <c r="AH14809" t="s">
        <v>49</v>
      </c>
      <c r="AI14809" t="s">
        <v>49</v>
      </c>
      <c r="AJ14809" t="s">
        <v>49</v>
      </c>
    </row>
    <row r="14810" spans="1:36" x14ac:dyDescent="0.25">
      <c r="A14810" t="s">
        <v>3111</v>
      </c>
      <c r="B14810" t="s">
        <v>3112</v>
      </c>
      <c r="C14810" t="s">
        <v>17842</v>
      </c>
      <c r="D14810" t="s">
        <v>17843</v>
      </c>
      <c r="E14810">
        <v>120</v>
      </c>
      <c r="F14810">
        <v>47.315199999999997</v>
      </c>
      <c r="G14810">
        <v>13.1389</v>
      </c>
      <c r="H14810" t="s">
        <v>40</v>
      </c>
      <c r="L14810">
        <v>1960</v>
      </c>
      <c r="M14810" t="s">
        <v>6017</v>
      </c>
      <c r="N14810" t="s">
        <v>6017</v>
      </c>
      <c r="O14810" t="s">
        <v>6018</v>
      </c>
      <c r="P14810" t="s">
        <v>62</v>
      </c>
      <c r="Q14810">
        <v>1031040</v>
      </c>
      <c r="U14810">
        <v>434.55099999999999</v>
      </c>
      <c r="V14810">
        <v>436.15899999999999</v>
      </c>
      <c r="W14810">
        <v>460.78199999999998</v>
      </c>
      <c r="Z14810" t="s">
        <v>185</v>
      </c>
      <c r="AA14810">
        <v>377.86</v>
      </c>
      <c r="AB14810">
        <v>462.52</v>
      </c>
      <c r="AC14810">
        <v>312.89999999999998</v>
      </c>
      <c r="AD14810">
        <v>329.11</v>
      </c>
      <c r="AE14810">
        <v>328.56</v>
      </c>
      <c r="AF14810" t="s">
        <v>49</v>
      </c>
      <c r="AG14810" t="s">
        <v>49</v>
      </c>
      <c r="AH14810" t="s">
        <v>49</v>
      </c>
      <c r="AI14810" t="s">
        <v>49</v>
      </c>
      <c r="AJ14810" t="s">
        <v>49</v>
      </c>
    </row>
    <row r="14811" spans="1:36" x14ac:dyDescent="0.25">
      <c r="A14811" t="s">
        <v>10497</v>
      </c>
      <c r="B14811" t="s">
        <v>10498</v>
      </c>
      <c r="C14811" t="s">
        <v>17844</v>
      </c>
      <c r="D14811" t="s">
        <v>17845</v>
      </c>
      <c r="E14811">
        <v>120</v>
      </c>
      <c r="F14811">
        <v>-21.52</v>
      </c>
      <c r="G14811">
        <v>-64.171400000000006</v>
      </c>
      <c r="H14811" t="s">
        <v>58</v>
      </c>
      <c r="N14811" t="s">
        <v>62</v>
      </c>
      <c r="O14811" t="s">
        <v>730</v>
      </c>
      <c r="P14811" t="s">
        <v>62</v>
      </c>
      <c r="R14811">
        <v>2017</v>
      </c>
      <c r="AE14811">
        <v>625.03</v>
      </c>
      <c r="AF14811" t="s">
        <v>43</v>
      </c>
      <c r="AG14811" t="s">
        <v>43</v>
      </c>
      <c r="AH14811" t="s">
        <v>43</v>
      </c>
      <c r="AI14811" t="s">
        <v>43</v>
      </c>
      <c r="AJ14811" t="s">
        <v>44</v>
      </c>
    </row>
    <row r="14812" spans="1:36" x14ac:dyDescent="0.25">
      <c r="A14812" t="s">
        <v>69</v>
      </c>
      <c r="B14812" t="s">
        <v>70</v>
      </c>
      <c r="C14812" t="s">
        <v>17846</v>
      </c>
      <c r="D14812" t="s">
        <v>17847</v>
      </c>
      <c r="E14812">
        <v>120</v>
      </c>
      <c r="F14812">
        <v>-22.434100000000001</v>
      </c>
      <c r="G14812">
        <v>-53.5685</v>
      </c>
      <c r="H14812" t="s">
        <v>1615</v>
      </c>
      <c r="L14812">
        <v>2014</v>
      </c>
      <c r="N14812" t="s">
        <v>73</v>
      </c>
      <c r="O14812" t="s">
        <v>74</v>
      </c>
      <c r="P14812" t="s">
        <v>73</v>
      </c>
      <c r="R14812">
        <v>2017</v>
      </c>
      <c r="AF14812" t="s">
        <v>43</v>
      </c>
      <c r="AG14812" t="s">
        <v>43</v>
      </c>
      <c r="AH14812" t="s">
        <v>43</v>
      </c>
      <c r="AI14812" t="s">
        <v>43</v>
      </c>
      <c r="AJ14812" t="s">
        <v>43</v>
      </c>
    </row>
    <row r="14813" spans="1:36" x14ac:dyDescent="0.25">
      <c r="A14813" t="s">
        <v>69</v>
      </c>
      <c r="B14813" t="s">
        <v>70</v>
      </c>
      <c r="C14813" t="s">
        <v>17848</v>
      </c>
      <c r="D14813" t="s">
        <v>17849</v>
      </c>
      <c r="E14813">
        <v>120</v>
      </c>
      <c r="F14813">
        <v>-5.0599999999999996</v>
      </c>
      <c r="G14813">
        <v>-37.755000000000003</v>
      </c>
      <c r="H14813" t="s">
        <v>1049</v>
      </c>
      <c r="N14813" t="s">
        <v>4342</v>
      </c>
      <c r="O14813" t="s">
        <v>4343</v>
      </c>
      <c r="P14813" t="s">
        <v>4342</v>
      </c>
      <c r="AA14813">
        <v>319.08</v>
      </c>
      <c r="AB14813">
        <v>319.08</v>
      </c>
      <c r="AC14813">
        <v>319.08</v>
      </c>
      <c r="AD14813">
        <v>318.77</v>
      </c>
      <c r="AE14813">
        <v>291.99</v>
      </c>
      <c r="AF14813" t="s">
        <v>4344</v>
      </c>
      <c r="AG14813" t="s">
        <v>4344</v>
      </c>
      <c r="AH14813" t="s">
        <v>4344</v>
      </c>
      <c r="AI14813" t="s">
        <v>4344</v>
      </c>
      <c r="AJ14813" t="s">
        <v>4344</v>
      </c>
    </row>
    <row r="14814" spans="1:36" x14ac:dyDescent="0.25">
      <c r="A14814" t="s">
        <v>69</v>
      </c>
      <c r="B14814" t="s">
        <v>70</v>
      </c>
      <c r="C14814" t="s">
        <v>17850</v>
      </c>
      <c r="D14814" t="s">
        <v>17851</v>
      </c>
      <c r="E14814">
        <v>120</v>
      </c>
      <c r="F14814">
        <v>-3.121</v>
      </c>
      <c r="G14814">
        <v>-59.918599999999998</v>
      </c>
      <c r="H14814" t="s">
        <v>110</v>
      </c>
      <c r="L14814">
        <v>1973</v>
      </c>
      <c r="N14814" t="s">
        <v>73</v>
      </c>
      <c r="O14814" t="s">
        <v>74</v>
      </c>
      <c r="P14814" t="s">
        <v>73</v>
      </c>
      <c r="R14814">
        <v>2017</v>
      </c>
      <c r="AE14814">
        <v>237.11</v>
      </c>
      <c r="AF14814" t="s">
        <v>43</v>
      </c>
      <c r="AG14814" t="s">
        <v>43</v>
      </c>
      <c r="AH14814" t="s">
        <v>43</v>
      </c>
      <c r="AI14814" t="s">
        <v>43</v>
      </c>
      <c r="AJ14814" t="s">
        <v>44</v>
      </c>
    </row>
    <row r="14815" spans="1:36" x14ac:dyDescent="0.25">
      <c r="A14815" t="s">
        <v>69</v>
      </c>
      <c r="B14815" t="s">
        <v>70</v>
      </c>
      <c r="C14815" t="s">
        <v>17852</v>
      </c>
      <c r="D14815" t="s">
        <v>17853</v>
      </c>
      <c r="E14815">
        <v>120</v>
      </c>
      <c r="F14815">
        <v>-17.34</v>
      </c>
      <c r="G14815">
        <v>-47.25</v>
      </c>
      <c r="H14815" t="s">
        <v>1049</v>
      </c>
      <c r="N14815" t="s">
        <v>4342</v>
      </c>
      <c r="O14815" t="s">
        <v>4343</v>
      </c>
      <c r="P14815" t="s">
        <v>4342</v>
      </c>
      <c r="AA14815">
        <v>313.52999999999997</v>
      </c>
      <c r="AB14815">
        <v>319.88</v>
      </c>
      <c r="AC14815">
        <v>316.08</v>
      </c>
      <c r="AD14815">
        <v>310.94</v>
      </c>
      <c r="AE14815">
        <v>301.98</v>
      </c>
      <c r="AF14815" t="s">
        <v>4344</v>
      </c>
      <c r="AG14815" t="s">
        <v>4344</v>
      </c>
      <c r="AH14815" t="s">
        <v>4344</v>
      </c>
      <c r="AI14815" t="s">
        <v>4344</v>
      </c>
      <c r="AJ14815" t="s">
        <v>4344</v>
      </c>
    </row>
    <row r="14816" spans="1:36" x14ac:dyDescent="0.25">
      <c r="A14816" t="s">
        <v>1486</v>
      </c>
      <c r="B14816" t="s">
        <v>1487</v>
      </c>
      <c r="C14816" t="s">
        <v>17854</v>
      </c>
      <c r="D14816" t="s">
        <v>17855</v>
      </c>
      <c r="E14816">
        <v>120</v>
      </c>
      <c r="F14816">
        <v>42.231999999999999</v>
      </c>
      <c r="G14816">
        <v>23.949400000000001</v>
      </c>
      <c r="H14816" t="s">
        <v>40</v>
      </c>
      <c r="N14816" t="s">
        <v>182</v>
      </c>
      <c r="O14816" t="s">
        <v>183</v>
      </c>
      <c r="P14816" t="s">
        <v>98</v>
      </c>
      <c r="Q14816">
        <v>1040577</v>
      </c>
      <c r="AA14816">
        <v>220.05</v>
      </c>
      <c r="AB14816">
        <v>220.05</v>
      </c>
      <c r="AC14816">
        <v>347.31</v>
      </c>
      <c r="AD14816">
        <v>220.65</v>
      </c>
      <c r="AE14816">
        <v>202.94</v>
      </c>
      <c r="AF14816" t="s">
        <v>49</v>
      </c>
      <c r="AG14816" t="s">
        <v>49</v>
      </c>
      <c r="AH14816" t="s">
        <v>49</v>
      </c>
      <c r="AI14816" t="s">
        <v>49</v>
      </c>
      <c r="AJ14816" t="s">
        <v>49</v>
      </c>
    </row>
    <row r="14817" spans="1:36" x14ac:dyDescent="0.25">
      <c r="A14817" t="s">
        <v>1486</v>
      </c>
      <c r="B14817" t="s">
        <v>1487</v>
      </c>
      <c r="C14817" t="s">
        <v>17856</v>
      </c>
      <c r="D14817" t="s">
        <v>17857</v>
      </c>
      <c r="E14817">
        <v>120</v>
      </c>
      <c r="F14817">
        <v>42.051900000000003</v>
      </c>
      <c r="G14817">
        <v>25.623100000000001</v>
      </c>
      <c r="H14817" t="s">
        <v>87</v>
      </c>
      <c r="L14817">
        <v>1971</v>
      </c>
      <c r="M14817" t="s">
        <v>17858</v>
      </c>
      <c r="N14817" t="s">
        <v>89</v>
      </c>
      <c r="O14817" t="s">
        <v>90</v>
      </c>
      <c r="P14817" t="s">
        <v>89</v>
      </c>
      <c r="Q14817">
        <v>1040587</v>
      </c>
      <c r="AE14817">
        <v>544.02</v>
      </c>
      <c r="AF14817" t="s">
        <v>43</v>
      </c>
      <c r="AG14817" t="s">
        <v>43</v>
      </c>
      <c r="AH14817" t="s">
        <v>43</v>
      </c>
      <c r="AI14817" t="s">
        <v>43</v>
      </c>
      <c r="AJ14817" t="s">
        <v>44</v>
      </c>
    </row>
    <row r="14818" spans="1:36" x14ac:dyDescent="0.25">
      <c r="A14818" t="s">
        <v>1486</v>
      </c>
      <c r="B14818" t="s">
        <v>1487</v>
      </c>
      <c r="C14818" t="s">
        <v>17859</v>
      </c>
      <c r="D14818" t="s">
        <v>17860</v>
      </c>
      <c r="E14818">
        <v>120</v>
      </c>
      <c r="F14818">
        <v>43.948399999999999</v>
      </c>
      <c r="G14818">
        <v>22.850899999999999</v>
      </c>
      <c r="H14818" t="s">
        <v>87</v>
      </c>
      <c r="L14818">
        <v>1970</v>
      </c>
      <c r="M14818" t="s">
        <v>17861</v>
      </c>
      <c r="N14818" t="s">
        <v>89</v>
      </c>
      <c r="O14818" t="s">
        <v>90</v>
      </c>
      <c r="P14818" t="s">
        <v>89</v>
      </c>
      <c r="AE14818">
        <v>544.02</v>
      </c>
      <c r="AF14818" t="s">
        <v>43</v>
      </c>
      <c r="AG14818" t="s">
        <v>43</v>
      </c>
      <c r="AH14818" t="s">
        <v>43</v>
      </c>
      <c r="AI14818" t="s">
        <v>43</v>
      </c>
      <c r="AJ14818" t="s">
        <v>44</v>
      </c>
    </row>
    <row r="14819" spans="1:36" x14ac:dyDescent="0.25">
      <c r="A14819" t="s">
        <v>9690</v>
      </c>
      <c r="B14819" t="s">
        <v>9691</v>
      </c>
      <c r="C14819" t="s">
        <v>17862</v>
      </c>
      <c r="D14819" t="s">
        <v>17863</v>
      </c>
      <c r="E14819">
        <v>120</v>
      </c>
      <c r="F14819">
        <v>12.075200000000001</v>
      </c>
      <c r="G14819">
        <v>103.18989999999999</v>
      </c>
      <c r="H14819" t="s">
        <v>40</v>
      </c>
      <c r="L14819">
        <v>2013</v>
      </c>
      <c r="N14819" t="s">
        <v>10715</v>
      </c>
      <c r="O14819" t="s">
        <v>10716</v>
      </c>
      <c r="P14819" t="s">
        <v>98</v>
      </c>
      <c r="Q14819">
        <v>1069123</v>
      </c>
      <c r="AA14819">
        <v>187.25</v>
      </c>
      <c r="AB14819">
        <v>196.13</v>
      </c>
      <c r="AC14819">
        <v>371.44</v>
      </c>
      <c r="AD14819">
        <v>307.74</v>
      </c>
      <c r="AE14819">
        <v>312.20999999999998</v>
      </c>
      <c r="AF14819" t="s">
        <v>49</v>
      </c>
      <c r="AG14819" t="s">
        <v>49</v>
      </c>
      <c r="AH14819" t="s">
        <v>49</v>
      </c>
      <c r="AI14819" t="s">
        <v>49</v>
      </c>
      <c r="AJ14819" t="s">
        <v>49</v>
      </c>
    </row>
    <row r="14820" spans="1:36" x14ac:dyDescent="0.25">
      <c r="A14820" t="s">
        <v>164</v>
      </c>
      <c r="B14820" t="s">
        <v>165</v>
      </c>
      <c r="C14820" t="s">
        <v>17864</v>
      </c>
      <c r="D14820" t="s">
        <v>17865</v>
      </c>
      <c r="E14820">
        <v>120</v>
      </c>
      <c r="F14820">
        <v>51.191200000000002</v>
      </c>
      <c r="G14820">
        <v>-113.94240000000001</v>
      </c>
      <c r="H14820" t="s">
        <v>58</v>
      </c>
      <c r="M14820" t="s">
        <v>17866</v>
      </c>
      <c r="N14820" t="s">
        <v>169</v>
      </c>
      <c r="O14820" t="s">
        <v>170</v>
      </c>
      <c r="P14820" t="s">
        <v>169</v>
      </c>
      <c r="Q14820">
        <v>46886</v>
      </c>
      <c r="R14820">
        <v>2017</v>
      </c>
      <c r="AE14820">
        <v>419.02</v>
      </c>
      <c r="AF14820" t="s">
        <v>43</v>
      </c>
      <c r="AG14820" t="s">
        <v>43</v>
      </c>
      <c r="AH14820" t="s">
        <v>43</v>
      </c>
      <c r="AI14820" t="s">
        <v>43</v>
      </c>
      <c r="AJ14820" t="s">
        <v>44</v>
      </c>
    </row>
    <row r="14821" spans="1:36" x14ac:dyDescent="0.25">
      <c r="A14821" t="s">
        <v>164</v>
      </c>
      <c r="B14821" t="s">
        <v>165</v>
      </c>
      <c r="C14821" t="s">
        <v>17867</v>
      </c>
      <c r="D14821" t="s">
        <v>17868</v>
      </c>
      <c r="E14821">
        <v>120</v>
      </c>
      <c r="F14821">
        <v>52.308100000000003</v>
      </c>
      <c r="G14821">
        <v>-116.3245</v>
      </c>
      <c r="H14821" t="s">
        <v>40</v>
      </c>
      <c r="M14821" t="s">
        <v>10438</v>
      </c>
      <c r="N14821" t="s">
        <v>169</v>
      </c>
      <c r="O14821" t="s">
        <v>170</v>
      </c>
      <c r="P14821" t="s">
        <v>169</v>
      </c>
      <c r="Q14821">
        <v>34856</v>
      </c>
      <c r="R14821">
        <v>2017</v>
      </c>
      <c r="AA14821">
        <v>363.17</v>
      </c>
      <c r="AB14821">
        <v>363.39</v>
      </c>
      <c r="AC14821">
        <v>363.82</v>
      </c>
      <c r="AD14821">
        <v>364.16</v>
      </c>
      <c r="AE14821">
        <v>365.56</v>
      </c>
      <c r="AF14821" t="s">
        <v>49</v>
      </c>
      <c r="AG14821" t="s">
        <v>49</v>
      </c>
      <c r="AH14821" t="s">
        <v>49</v>
      </c>
      <c r="AI14821" t="s">
        <v>49</v>
      </c>
      <c r="AJ14821" t="s">
        <v>49</v>
      </c>
    </row>
    <row r="14822" spans="1:36" x14ac:dyDescent="0.25">
      <c r="A14822" t="s">
        <v>164</v>
      </c>
      <c r="B14822" t="s">
        <v>165</v>
      </c>
      <c r="C14822" t="s">
        <v>17869</v>
      </c>
      <c r="D14822" t="s">
        <v>17870</v>
      </c>
      <c r="E14822">
        <v>120</v>
      </c>
      <c r="F14822">
        <v>49.323099999999997</v>
      </c>
      <c r="G14822">
        <v>-117.6198</v>
      </c>
      <c r="H14822" t="s">
        <v>40</v>
      </c>
      <c r="M14822" t="s">
        <v>14665</v>
      </c>
      <c r="N14822" t="s">
        <v>169</v>
      </c>
      <c r="O14822" t="s">
        <v>170</v>
      </c>
      <c r="P14822" t="s">
        <v>169</v>
      </c>
      <c r="R14822">
        <v>2017</v>
      </c>
      <c r="AA14822">
        <v>583.03</v>
      </c>
      <c r="AB14822">
        <v>600.47</v>
      </c>
      <c r="AC14822">
        <v>600.47</v>
      </c>
      <c r="AD14822">
        <v>591.82000000000005</v>
      </c>
      <c r="AE14822">
        <v>600.47</v>
      </c>
      <c r="AF14822" t="s">
        <v>49</v>
      </c>
      <c r="AG14822" t="s">
        <v>49</v>
      </c>
      <c r="AH14822" t="s">
        <v>49</v>
      </c>
      <c r="AI14822" t="s">
        <v>49</v>
      </c>
      <c r="AJ14822" t="s">
        <v>49</v>
      </c>
    </row>
    <row r="14823" spans="1:36" x14ac:dyDescent="0.25">
      <c r="A14823" t="s">
        <v>164</v>
      </c>
      <c r="B14823" t="s">
        <v>165</v>
      </c>
      <c r="C14823" t="s">
        <v>17871</v>
      </c>
      <c r="D14823" t="s">
        <v>17872</v>
      </c>
      <c r="E14823">
        <v>120</v>
      </c>
      <c r="F14823">
        <v>51.005600000000001</v>
      </c>
      <c r="G14823">
        <v>-113.1716</v>
      </c>
      <c r="H14823" t="s">
        <v>58</v>
      </c>
      <c r="M14823" t="s">
        <v>17873</v>
      </c>
      <c r="N14823" t="s">
        <v>169</v>
      </c>
      <c r="O14823" t="s">
        <v>170</v>
      </c>
      <c r="P14823" t="s">
        <v>169</v>
      </c>
      <c r="Q14823">
        <v>46885</v>
      </c>
      <c r="R14823">
        <v>2017</v>
      </c>
      <c r="AE14823">
        <v>419.02</v>
      </c>
      <c r="AF14823" t="s">
        <v>43</v>
      </c>
      <c r="AG14823" t="s">
        <v>43</v>
      </c>
      <c r="AH14823" t="s">
        <v>43</v>
      </c>
      <c r="AI14823" t="s">
        <v>43</v>
      </c>
      <c r="AJ14823" t="s">
        <v>44</v>
      </c>
    </row>
    <row r="14824" spans="1:36" x14ac:dyDescent="0.25">
      <c r="A14824" t="s">
        <v>164</v>
      </c>
      <c r="B14824" t="s">
        <v>165</v>
      </c>
      <c r="C14824" t="s">
        <v>17874</v>
      </c>
      <c r="D14824" t="s">
        <v>17875</v>
      </c>
      <c r="E14824">
        <v>120</v>
      </c>
      <c r="F14824">
        <v>51.397199999999998</v>
      </c>
      <c r="G14824">
        <v>-114.0147</v>
      </c>
      <c r="H14824" t="s">
        <v>58</v>
      </c>
      <c r="M14824" t="s">
        <v>17876</v>
      </c>
      <c r="N14824" t="s">
        <v>169</v>
      </c>
      <c r="O14824" t="s">
        <v>170</v>
      </c>
      <c r="P14824" t="s">
        <v>169</v>
      </c>
      <c r="Q14824">
        <v>50434</v>
      </c>
      <c r="R14824">
        <v>2017</v>
      </c>
      <c r="AE14824">
        <v>419.02</v>
      </c>
      <c r="AF14824" t="s">
        <v>43</v>
      </c>
      <c r="AG14824" t="s">
        <v>43</v>
      </c>
      <c r="AH14824" t="s">
        <v>43</v>
      </c>
      <c r="AI14824" t="s">
        <v>43</v>
      </c>
      <c r="AJ14824" t="s">
        <v>44</v>
      </c>
    </row>
    <row r="14825" spans="1:36" x14ac:dyDescent="0.25">
      <c r="A14825" t="s">
        <v>164</v>
      </c>
      <c r="B14825" t="s">
        <v>165</v>
      </c>
      <c r="C14825" t="s">
        <v>17877</v>
      </c>
      <c r="D14825" t="s">
        <v>17878</v>
      </c>
      <c r="E14825">
        <v>120</v>
      </c>
      <c r="F14825">
        <v>56.1447</v>
      </c>
      <c r="G14825">
        <v>-120.6686</v>
      </c>
      <c r="H14825" t="s">
        <v>58</v>
      </c>
      <c r="M14825" t="s">
        <v>17879</v>
      </c>
      <c r="N14825" t="s">
        <v>169</v>
      </c>
      <c r="O14825" t="s">
        <v>170</v>
      </c>
      <c r="P14825" t="s">
        <v>169</v>
      </c>
      <c r="Q14825">
        <v>36654</v>
      </c>
      <c r="R14825">
        <v>2017</v>
      </c>
      <c r="AE14825">
        <v>419.02</v>
      </c>
      <c r="AF14825" t="s">
        <v>43</v>
      </c>
      <c r="AG14825" t="s">
        <v>43</v>
      </c>
      <c r="AH14825" t="s">
        <v>43</v>
      </c>
      <c r="AI14825" t="s">
        <v>43</v>
      </c>
      <c r="AJ14825" t="s">
        <v>44</v>
      </c>
    </row>
    <row r="14826" spans="1:36" x14ac:dyDescent="0.25">
      <c r="A14826" t="s">
        <v>4399</v>
      </c>
      <c r="B14826" t="s">
        <v>4400</v>
      </c>
      <c r="C14826" t="s">
        <v>17880</v>
      </c>
      <c r="D14826" t="s">
        <v>17881</v>
      </c>
      <c r="E14826">
        <v>120</v>
      </c>
      <c r="F14826">
        <v>-24.004999999999999</v>
      </c>
      <c r="G14826">
        <v>-68.575000000000003</v>
      </c>
      <c r="H14826" t="s">
        <v>1049</v>
      </c>
      <c r="N14826" t="s">
        <v>4342</v>
      </c>
      <c r="O14826" t="s">
        <v>4343</v>
      </c>
      <c r="P14826" t="s">
        <v>4342</v>
      </c>
      <c r="AA14826">
        <v>248.77</v>
      </c>
      <c r="AB14826">
        <v>289.39999999999998</v>
      </c>
      <c r="AC14826">
        <v>290.76</v>
      </c>
      <c r="AD14826">
        <v>291.02</v>
      </c>
      <c r="AE14826">
        <v>290.76</v>
      </c>
      <c r="AF14826" t="s">
        <v>4344</v>
      </c>
      <c r="AG14826" t="s">
        <v>4344</v>
      </c>
      <c r="AH14826" t="s">
        <v>4344</v>
      </c>
      <c r="AI14826" t="s">
        <v>4344</v>
      </c>
      <c r="AJ14826" t="s">
        <v>4344</v>
      </c>
    </row>
    <row r="14827" spans="1:36" x14ac:dyDescent="0.25">
      <c r="A14827" t="s">
        <v>36</v>
      </c>
      <c r="B14827" t="s">
        <v>37</v>
      </c>
      <c r="C14827" t="s">
        <v>17882</v>
      </c>
      <c r="D14827" t="s">
        <v>17883</v>
      </c>
      <c r="E14827">
        <v>120</v>
      </c>
      <c r="F14827">
        <v>28.966999999999999</v>
      </c>
      <c r="G14827">
        <v>109.148</v>
      </c>
      <c r="H14827" t="s">
        <v>40</v>
      </c>
      <c r="N14827" t="s">
        <v>4904</v>
      </c>
      <c r="O14827" t="s">
        <v>17884</v>
      </c>
      <c r="P14827" t="s">
        <v>4904</v>
      </c>
      <c r="AA14827">
        <v>302.73</v>
      </c>
      <c r="AB14827">
        <v>448.34</v>
      </c>
      <c r="AC14827">
        <v>420.04</v>
      </c>
      <c r="AD14827">
        <v>505.44</v>
      </c>
      <c r="AE14827">
        <v>391.95</v>
      </c>
      <c r="AF14827" t="s">
        <v>49</v>
      </c>
      <c r="AG14827" t="s">
        <v>49</v>
      </c>
      <c r="AH14827" t="s">
        <v>49</v>
      </c>
      <c r="AI14827" t="s">
        <v>49</v>
      </c>
      <c r="AJ14827" t="s">
        <v>49</v>
      </c>
    </row>
    <row r="14828" spans="1:36" x14ac:dyDescent="0.25">
      <c r="A14828" t="s">
        <v>36</v>
      </c>
      <c r="B14828" t="s">
        <v>37</v>
      </c>
      <c r="C14828" t="s">
        <v>17885</v>
      </c>
      <c r="D14828" t="s">
        <v>17886</v>
      </c>
      <c r="E14828">
        <v>120</v>
      </c>
      <c r="F14828">
        <v>27.734100000000002</v>
      </c>
      <c r="G14828">
        <v>100.29349999999999</v>
      </c>
      <c r="H14828" t="s">
        <v>40</v>
      </c>
      <c r="N14828" t="s">
        <v>4904</v>
      </c>
      <c r="O14828" t="s">
        <v>17887</v>
      </c>
      <c r="P14828" t="s">
        <v>4904</v>
      </c>
      <c r="AA14828">
        <v>320.5</v>
      </c>
      <c r="AB14828">
        <v>534.41</v>
      </c>
      <c r="AC14828">
        <v>403.25</v>
      </c>
      <c r="AD14828">
        <v>443.98</v>
      </c>
      <c r="AE14828">
        <v>464.63</v>
      </c>
      <c r="AF14828" t="s">
        <v>49</v>
      </c>
      <c r="AG14828" t="s">
        <v>49</v>
      </c>
      <c r="AH14828" t="s">
        <v>49</v>
      </c>
      <c r="AI14828" t="s">
        <v>49</v>
      </c>
      <c r="AJ14828" t="s">
        <v>49</v>
      </c>
    </row>
    <row r="14829" spans="1:36" x14ac:dyDescent="0.25">
      <c r="A14829" t="s">
        <v>36</v>
      </c>
      <c r="B14829" t="s">
        <v>37</v>
      </c>
      <c r="C14829" t="s">
        <v>17888</v>
      </c>
      <c r="D14829" t="s">
        <v>17889</v>
      </c>
      <c r="E14829">
        <v>120</v>
      </c>
      <c r="F14829">
        <v>35.344200000000001</v>
      </c>
      <c r="G14829">
        <v>113.3955</v>
      </c>
      <c r="H14829" t="s">
        <v>87</v>
      </c>
      <c r="M14829" t="s">
        <v>17890</v>
      </c>
      <c r="N14829" t="s">
        <v>89</v>
      </c>
      <c r="O14829" t="s">
        <v>90</v>
      </c>
      <c r="P14829" t="s">
        <v>89</v>
      </c>
      <c r="AE14829">
        <v>584.72</v>
      </c>
      <c r="AF14829" t="s">
        <v>43</v>
      </c>
      <c r="AG14829" t="s">
        <v>43</v>
      </c>
      <c r="AH14829" t="s">
        <v>43</v>
      </c>
      <c r="AI14829" t="s">
        <v>43</v>
      </c>
      <c r="AJ14829" t="s">
        <v>44</v>
      </c>
    </row>
    <row r="14830" spans="1:36" x14ac:dyDescent="0.25">
      <c r="A14830" t="s">
        <v>36</v>
      </c>
      <c r="B14830" t="s">
        <v>37</v>
      </c>
      <c r="C14830" t="s">
        <v>17891</v>
      </c>
      <c r="D14830" t="s">
        <v>17892</v>
      </c>
      <c r="E14830">
        <v>120</v>
      </c>
      <c r="F14830">
        <v>42.76</v>
      </c>
      <c r="G14830">
        <v>117.7</v>
      </c>
      <c r="H14830" t="s">
        <v>128</v>
      </c>
      <c r="N14830" t="s">
        <v>8613</v>
      </c>
      <c r="O14830" t="s">
        <v>12531</v>
      </c>
      <c r="AE14830">
        <v>222.67</v>
      </c>
      <c r="AF14830" t="s">
        <v>43</v>
      </c>
      <c r="AG14830" t="s">
        <v>43</v>
      </c>
      <c r="AH14830" t="s">
        <v>43</v>
      </c>
      <c r="AI14830" t="s">
        <v>43</v>
      </c>
      <c r="AJ14830" t="s">
        <v>44</v>
      </c>
    </row>
    <row r="14831" spans="1:36" x14ac:dyDescent="0.25">
      <c r="A14831" t="s">
        <v>36</v>
      </c>
      <c r="B14831" t="s">
        <v>37</v>
      </c>
      <c r="C14831" t="s">
        <v>17893</v>
      </c>
      <c r="D14831" t="s">
        <v>17894</v>
      </c>
      <c r="E14831">
        <v>120</v>
      </c>
      <c r="F14831">
        <v>34.551499999999997</v>
      </c>
      <c r="G14831">
        <v>119.5797</v>
      </c>
      <c r="H14831" t="s">
        <v>87</v>
      </c>
      <c r="L14831">
        <v>2015</v>
      </c>
      <c r="M14831" t="s">
        <v>17895</v>
      </c>
      <c r="N14831" t="s">
        <v>89</v>
      </c>
      <c r="O14831" t="s">
        <v>90</v>
      </c>
      <c r="P14831" t="s">
        <v>89</v>
      </c>
      <c r="Q14831">
        <v>1111638</v>
      </c>
      <c r="AE14831">
        <v>584.72</v>
      </c>
      <c r="AF14831" t="s">
        <v>43</v>
      </c>
      <c r="AG14831" t="s">
        <v>43</v>
      </c>
      <c r="AH14831" t="s">
        <v>43</v>
      </c>
      <c r="AI14831" t="s">
        <v>43</v>
      </c>
      <c r="AJ14831" t="s">
        <v>44</v>
      </c>
    </row>
    <row r="14832" spans="1:36" x14ac:dyDescent="0.25">
      <c r="A14832" t="s">
        <v>36</v>
      </c>
      <c r="B14832" t="s">
        <v>37</v>
      </c>
      <c r="C14832" t="s">
        <v>17896</v>
      </c>
      <c r="D14832" t="s">
        <v>17897</v>
      </c>
      <c r="E14832">
        <v>120</v>
      </c>
      <c r="F14832">
        <v>29.662800000000001</v>
      </c>
      <c r="G14832">
        <v>111.23690000000001</v>
      </c>
      <c r="H14832" t="s">
        <v>40</v>
      </c>
      <c r="N14832" t="s">
        <v>4904</v>
      </c>
      <c r="O14832" t="s">
        <v>17898</v>
      </c>
      <c r="P14832" t="s">
        <v>4904</v>
      </c>
      <c r="AA14832">
        <v>296.24</v>
      </c>
      <c r="AB14832">
        <v>407.61</v>
      </c>
      <c r="AC14832">
        <v>415.14</v>
      </c>
      <c r="AD14832">
        <v>463.28</v>
      </c>
      <c r="AE14832">
        <v>401.72</v>
      </c>
      <c r="AF14832" t="s">
        <v>49</v>
      </c>
      <c r="AG14832" t="s">
        <v>49</v>
      </c>
      <c r="AH14832" t="s">
        <v>49</v>
      </c>
      <c r="AI14832" t="s">
        <v>49</v>
      </c>
      <c r="AJ14832" t="s">
        <v>49</v>
      </c>
    </row>
    <row r="14833" spans="1:36" x14ac:dyDescent="0.25">
      <c r="A14833" t="s">
        <v>36</v>
      </c>
      <c r="B14833" t="s">
        <v>37</v>
      </c>
      <c r="C14833" t="s">
        <v>17899</v>
      </c>
      <c r="D14833" t="s">
        <v>17900</v>
      </c>
      <c r="E14833">
        <v>120</v>
      </c>
      <c r="F14833">
        <v>26.899699999999999</v>
      </c>
      <c r="G14833">
        <v>114.9986</v>
      </c>
      <c r="H14833" t="s">
        <v>40</v>
      </c>
      <c r="N14833" t="s">
        <v>4904</v>
      </c>
      <c r="O14833" t="s">
        <v>17901</v>
      </c>
      <c r="P14833" t="s">
        <v>4904</v>
      </c>
      <c r="Q14833">
        <v>1098013</v>
      </c>
      <c r="AA14833">
        <v>420.66</v>
      </c>
      <c r="AB14833">
        <v>498.26</v>
      </c>
      <c r="AC14833">
        <v>498.26</v>
      </c>
      <c r="AD14833">
        <v>598.71</v>
      </c>
      <c r="AE14833">
        <v>496.22</v>
      </c>
      <c r="AF14833" t="s">
        <v>49</v>
      </c>
      <c r="AG14833" t="s">
        <v>49</v>
      </c>
      <c r="AH14833" t="s">
        <v>49</v>
      </c>
      <c r="AI14833" t="s">
        <v>49</v>
      </c>
      <c r="AJ14833" t="s">
        <v>49</v>
      </c>
    </row>
    <row r="14834" spans="1:36" x14ac:dyDescent="0.25">
      <c r="A14834" t="s">
        <v>36</v>
      </c>
      <c r="B14834" t="s">
        <v>37</v>
      </c>
      <c r="C14834" t="s">
        <v>17902</v>
      </c>
      <c r="D14834" t="s">
        <v>17903</v>
      </c>
      <c r="E14834">
        <v>120</v>
      </c>
      <c r="F14834">
        <v>26.366700000000002</v>
      </c>
      <c r="G14834">
        <v>112.873</v>
      </c>
      <c r="H14834" t="s">
        <v>87</v>
      </c>
      <c r="L14834">
        <v>2006</v>
      </c>
      <c r="M14834" t="s">
        <v>17904</v>
      </c>
      <c r="N14834" t="s">
        <v>47</v>
      </c>
      <c r="O14834" t="s">
        <v>17905</v>
      </c>
      <c r="P14834" t="s">
        <v>47</v>
      </c>
      <c r="Q14834">
        <v>1078350</v>
      </c>
      <c r="AE14834">
        <v>584.72</v>
      </c>
      <c r="AF14834" t="s">
        <v>43</v>
      </c>
      <c r="AG14834" t="s">
        <v>43</v>
      </c>
      <c r="AH14834" t="s">
        <v>43</v>
      </c>
      <c r="AI14834" t="s">
        <v>43</v>
      </c>
      <c r="AJ14834" t="s">
        <v>44</v>
      </c>
    </row>
    <row r="14835" spans="1:36" x14ac:dyDescent="0.25">
      <c r="A14835" t="s">
        <v>36</v>
      </c>
      <c r="B14835" t="s">
        <v>37</v>
      </c>
      <c r="C14835" t="s">
        <v>17904</v>
      </c>
      <c r="D14835" t="s">
        <v>17906</v>
      </c>
      <c r="E14835">
        <v>120</v>
      </c>
      <c r="F14835">
        <v>26.459499999999998</v>
      </c>
      <c r="G14835">
        <v>112.8681</v>
      </c>
      <c r="H14835" t="s">
        <v>87</v>
      </c>
      <c r="L14835">
        <v>2007</v>
      </c>
      <c r="M14835" t="s">
        <v>17907</v>
      </c>
      <c r="N14835" t="s">
        <v>89</v>
      </c>
      <c r="O14835" t="s">
        <v>90</v>
      </c>
      <c r="P14835" t="s">
        <v>89</v>
      </c>
      <c r="AE14835">
        <v>584.72</v>
      </c>
      <c r="AF14835" t="s">
        <v>43</v>
      </c>
      <c r="AG14835" t="s">
        <v>43</v>
      </c>
      <c r="AH14835" t="s">
        <v>43</v>
      </c>
      <c r="AI14835" t="s">
        <v>43</v>
      </c>
      <c r="AJ14835" t="s">
        <v>44</v>
      </c>
    </row>
    <row r="14836" spans="1:36" x14ac:dyDescent="0.25">
      <c r="A14836" t="s">
        <v>36</v>
      </c>
      <c r="B14836" t="s">
        <v>37</v>
      </c>
      <c r="C14836" t="s">
        <v>17908</v>
      </c>
      <c r="D14836" t="s">
        <v>17909</v>
      </c>
      <c r="E14836">
        <v>120</v>
      </c>
      <c r="F14836">
        <v>28.183299999999999</v>
      </c>
      <c r="G14836">
        <v>101.3653</v>
      </c>
      <c r="H14836" t="s">
        <v>40</v>
      </c>
      <c r="N14836" t="s">
        <v>4904</v>
      </c>
      <c r="O14836" t="s">
        <v>17910</v>
      </c>
      <c r="P14836" t="s">
        <v>4904</v>
      </c>
      <c r="Q14836">
        <v>1074585</v>
      </c>
      <c r="AA14836">
        <v>391.89</v>
      </c>
      <c r="AB14836">
        <v>457.68</v>
      </c>
      <c r="AC14836">
        <v>474.17</v>
      </c>
      <c r="AD14836">
        <v>519.34</v>
      </c>
      <c r="AE14836">
        <v>469.49</v>
      </c>
      <c r="AF14836" t="s">
        <v>49</v>
      </c>
      <c r="AG14836" t="s">
        <v>49</v>
      </c>
      <c r="AH14836" t="s">
        <v>49</v>
      </c>
      <c r="AI14836" t="s">
        <v>49</v>
      </c>
      <c r="AJ14836" t="s">
        <v>49</v>
      </c>
    </row>
    <row r="14837" spans="1:36" x14ac:dyDescent="0.25">
      <c r="A14837" t="s">
        <v>36</v>
      </c>
      <c r="B14837" t="s">
        <v>37</v>
      </c>
      <c r="C14837" t="s">
        <v>17911</v>
      </c>
      <c r="D14837" t="s">
        <v>17912</v>
      </c>
      <c r="E14837">
        <v>120</v>
      </c>
      <c r="F14837">
        <v>31.883900000000001</v>
      </c>
      <c r="G14837">
        <v>103.544</v>
      </c>
      <c r="H14837" t="s">
        <v>40</v>
      </c>
      <c r="N14837" t="s">
        <v>4904</v>
      </c>
      <c r="O14837" t="s">
        <v>17913</v>
      </c>
      <c r="P14837" t="s">
        <v>4904</v>
      </c>
      <c r="Q14837">
        <v>1076961</v>
      </c>
      <c r="AA14837">
        <v>340.74</v>
      </c>
      <c r="AB14837">
        <v>442.73</v>
      </c>
      <c r="AC14837">
        <v>442.73</v>
      </c>
      <c r="AD14837">
        <v>479.61</v>
      </c>
      <c r="AE14837">
        <v>422.58</v>
      </c>
      <c r="AF14837" t="s">
        <v>49</v>
      </c>
      <c r="AG14837" t="s">
        <v>49</v>
      </c>
      <c r="AH14837" t="s">
        <v>49</v>
      </c>
      <c r="AI14837" t="s">
        <v>49</v>
      </c>
      <c r="AJ14837" t="s">
        <v>49</v>
      </c>
    </row>
    <row r="14838" spans="1:36" x14ac:dyDescent="0.25">
      <c r="A14838" t="s">
        <v>36</v>
      </c>
      <c r="B14838" t="s">
        <v>37</v>
      </c>
      <c r="C14838" t="s">
        <v>17914</v>
      </c>
      <c r="D14838" t="s">
        <v>17915</v>
      </c>
      <c r="E14838">
        <v>120</v>
      </c>
      <c r="F14838">
        <v>36.590000000000003</v>
      </c>
      <c r="G14838">
        <v>104.17</v>
      </c>
      <c r="H14838" t="s">
        <v>40</v>
      </c>
      <c r="N14838" t="s">
        <v>4904</v>
      </c>
      <c r="O14838" t="s">
        <v>17916</v>
      </c>
      <c r="P14838" t="s">
        <v>4904</v>
      </c>
      <c r="Q14838">
        <v>1065100</v>
      </c>
      <c r="AA14838">
        <v>262.47000000000003</v>
      </c>
      <c r="AB14838">
        <v>370.02</v>
      </c>
      <c r="AC14838">
        <v>370.02</v>
      </c>
      <c r="AD14838">
        <v>449.36</v>
      </c>
      <c r="AE14838">
        <v>370.02</v>
      </c>
      <c r="AF14838" t="s">
        <v>49</v>
      </c>
      <c r="AG14838" t="s">
        <v>49</v>
      </c>
      <c r="AH14838" t="s">
        <v>49</v>
      </c>
      <c r="AI14838" t="s">
        <v>49</v>
      </c>
      <c r="AJ14838" t="s">
        <v>49</v>
      </c>
    </row>
    <row r="14839" spans="1:36" x14ac:dyDescent="0.25">
      <c r="A14839" t="s">
        <v>36</v>
      </c>
      <c r="B14839" t="s">
        <v>37</v>
      </c>
      <c r="C14839" t="s">
        <v>17917</v>
      </c>
      <c r="D14839" t="s">
        <v>17918</v>
      </c>
      <c r="E14839">
        <v>120</v>
      </c>
      <c r="F14839">
        <v>32.133000000000003</v>
      </c>
      <c r="G14839">
        <v>116.779</v>
      </c>
      <c r="H14839" t="s">
        <v>1049</v>
      </c>
      <c r="N14839" t="s">
        <v>4342</v>
      </c>
      <c r="O14839" t="s">
        <v>4343</v>
      </c>
      <c r="P14839" t="s">
        <v>4342</v>
      </c>
      <c r="AA14839">
        <v>183.91</v>
      </c>
      <c r="AB14839">
        <v>192.29</v>
      </c>
      <c r="AC14839">
        <v>201.78</v>
      </c>
      <c r="AD14839">
        <v>193.55</v>
      </c>
      <c r="AE14839">
        <v>195.6</v>
      </c>
      <c r="AF14839" t="s">
        <v>4344</v>
      </c>
      <c r="AG14839" t="s">
        <v>4344</v>
      </c>
      <c r="AH14839" t="s">
        <v>4344</v>
      </c>
      <c r="AI14839" t="s">
        <v>4344</v>
      </c>
      <c r="AJ14839" t="s">
        <v>4344</v>
      </c>
    </row>
    <row r="14840" spans="1:36" x14ac:dyDescent="0.25">
      <c r="A14840" t="s">
        <v>36</v>
      </c>
      <c r="B14840" t="s">
        <v>37</v>
      </c>
      <c r="C14840" t="s">
        <v>17919</v>
      </c>
      <c r="D14840" t="s">
        <v>17920</v>
      </c>
      <c r="E14840">
        <v>120</v>
      </c>
      <c r="F14840">
        <v>27.194600000000001</v>
      </c>
      <c r="G14840">
        <v>102.2811</v>
      </c>
      <c r="H14840" t="s">
        <v>40</v>
      </c>
      <c r="N14840" t="s">
        <v>4904</v>
      </c>
      <c r="O14840" t="s">
        <v>17921</v>
      </c>
      <c r="P14840" t="s">
        <v>4904</v>
      </c>
      <c r="AA14840">
        <v>366.57</v>
      </c>
      <c r="AB14840">
        <v>429.79</v>
      </c>
      <c r="AC14840">
        <v>526.86</v>
      </c>
      <c r="AD14840">
        <v>511.29</v>
      </c>
      <c r="AE14840">
        <v>470.38</v>
      </c>
      <c r="AF14840" t="s">
        <v>49</v>
      </c>
      <c r="AG14840" t="s">
        <v>49</v>
      </c>
      <c r="AH14840" t="s">
        <v>49</v>
      </c>
      <c r="AI14840" t="s">
        <v>49</v>
      </c>
      <c r="AJ14840" t="s">
        <v>49</v>
      </c>
    </row>
    <row r="14841" spans="1:36" x14ac:dyDescent="0.25">
      <c r="A14841" t="s">
        <v>36</v>
      </c>
      <c r="B14841" t="s">
        <v>37</v>
      </c>
      <c r="C14841" t="s">
        <v>17922</v>
      </c>
      <c r="D14841" t="s">
        <v>17923</v>
      </c>
      <c r="E14841">
        <v>120</v>
      </c>
      <c r="F14841">
        <v>31.321899999999999</v>
      </c>
      <c r="G14841">
        <v>106.0329</v>
      </c>
      <c r="H14841" t="s">
        <v>40</v>
      </c>
      <c r="N14841" t="s">
        <v>4904</v>
      </c>
      <c r="O14841" t="s">
        <v>17924</v>
      </c>
      <c r="P14841" t="s">
        <v>4904</v>
      </c>
      <c r="AA14841">
        <v>319.04000000000002</v>
      </c>
      <c r="AB14841">
        <v>358.91</v>
      </c>
      <c r="AC14841">
        <v>400.71</v>
      </c>
      <c r="AD14841">
        <v>361.62</v>
      </c>
      <c r="AE14841">
        <v>312.14</v>
      </c>
      <c r="AF14841" t="s">
        <v>49</v>
      </c>
      <c r="AG14841" t="s">
        <v>49</v>
      </c>
      <c r="AH14841" t="s">
        <v>49</v>
      </c>
      <c r="AI14841" t="s">
        <v>49</v>
      </c>
      <c r="AJ14841" t="s">
        <v>49</v>
      </c>
    </row>
    <row r="14842" spans="1:36" x14ac:dyDescent="0.25">
      <c r="A14842" t="s">
        <v>36</v>
      </c>
      <c r="B14842" t="s">
        <v>37</v>
      </c>
      <c r="C14842" t="s">
        <v>17925</v>
      </c>
      <c r="D14842" t="s">
        <v>17926</v>
      </c>
      <c r="E14842">
        <v>120</v>
      </c>
      <c r="F14842">
        <v>28.164999999999999</v>
      </c>
      <c r="G14842">
        <v>101.29600000000001</v>
      </c>
      <c r="H14842" t="s">
        <v>40</v>
      </c>
      <c r="N14842" t="s">
        <v>4904</v>
      </c>
      <c r="O14842" t="s">
        <v>17927</v>
      </c>
      <c r="P14842" t="s">
        <v>4904</v>
      </c>
      <c r="Q14842">
        <v>1074586</v>
      </c>
      <c r="AA14842">
        <v>254.21</v>
      </c>
      <c r="AB14842">
        <v>361.76</v>
      </c>
      <c r="AC14842">
        <v>361.76</v>
      </c>
      <c r="AD14842">
        <v>441.08</v>
      </c>
      <c r="AE14842">
        <v>361.76</v>
      </c>
      <c r="AF14842" t="s">
        <v>49</v>
      </c>
      <c r="AG14842" t="s">
        <v>49</v>
      </c>
      <c r="AH14842" t="s">
        <v>49</v>
      </c>
      <c r="AI14842" t="s">
        <v>49</v>
      </c>
      <c r="AJ14842" t="s">
        <v>49</v>
      </c>
    </row>
    <row r="14843" spans="1:36" x14ac:dyDescent="0.25">
      <c r="A14843" t="s">
        <v>36</v>
      </c>
      <c r="B14843" t="s">
        <v>37</v>
      </c>
      <c r="C14843" t="s">
        <v>17928</v>
      </c>
      <c r="D14843" t="s">
        <v>17929</v>
      </c>
      <c r="E14843">
        <v>120</v>
      </c>
      <c r="F14843">
        <v>40.338999999999999</v>
      </c>
      <c r="G14843">
        <v>114.71299999999999</v>
      </c>
      <c r="H14843" t="s">
        <v>1049</v>
      </c>
      <c r="N14843" t="s">
        <v>4342</v>
      </c>
      <c r="O14843" t="s">
        <v>4343</v>
      </c>
      <c r="P14843" t="s">
        <v>4342</v>
      </c>
      <c r="AA14843">
        <v>182.64</v>
      </c>
      <c r="AB14843">
        <v>176.45</v>
      </c>
      <c r="AC14843">
        <v>179.12</v>
      </c>
      <c r="AD14843">
        <v>183.23</v>
      </c>
      <c r="AE14843">
        <v>180.3</v>
      </c>
      <c r="AF14843" t="s">
        <v>4344</v>
      </c>
      <c r="AG14843" t="s">
        <v>4344</v>
      </c>
      <c r="AH14843" t="s">
        <v>4344</v>
      </c>
      <c r="AI14843" t="s">
        <v>4344</v>
      </c>
      <c r="AJ14843" t="s">
        <v>4344</v>
      </c>
    </row>
    <row r="14844" spans="1:36" x14ac:dyDescent="0.25">
      <c r="A14844" t="s">
        <v>36</v>
      </c>
      <c r="B14844" t="s">
        <v>37</v>
      </c>
      <c r="C14844" t="s">
        <v>17930</v>
      </c>
      <c r="D14844" t="s">
        <v>17931</v>
      </c>
      <c r="E14844">
        <v>120</v>
      </c>
      <c r="F14844">
        <v>23.1008</v>
      </c>
      <c r="G14844">
        <v>101.3947</v>
      </c>
      <c r="H14844" t="s">
        <v>40</v>
      </c>
      <c r="L14844">
        <v>2006</v>
      </c>
      <c r="M14844" t="s">
        <v>10017</v>
      </c>
      <c r="N14844" t="s">
        <v>47</v>
      </c>
      <c r="O14844" t="s">
        <v>17932</v>
      </c>
      <c r="P14844" t="s">
        <v>47</v>
      </c>
      <c r="Q14844">
        <v>1071499</v>
      </c>
      <c r="AA14844">
        <v>311.83</v>
      </c>
      <c r="AB14844">
        <v>393.86</v>
      </c>
      <c r="AC14844">
        <v>392.64</v>
      </c>
      <c r="AD14844">
        <v>450.81</v>
      </c>
      <c r="AE14844">
        <v>408.8</v>
      </c>
      <c r="AF14844" t="s">
        <v>49</v>
      </c>
      <c r="AG14844" t="s">
        <v>49</v>
      </c>
      <c r="AH14844" t="s">
        <v>49</v>
      </c>
      <c r="AI14844" t="s">
        <v>49</v>
      </c>
      <c r="AJ14844" t="s">
        <v>49</v>
      </c>
    </row>
    <row r="14845" spans="1:36" x14ac:dyDescent="0.25">
      <c r="A14845" t="s">
        <v>36</v>
      </c>
      <c r="B14845" t="s">
        <v>37</v>
      </c>
      <c r="C14845" t="s">
        <v>17933</v>
      </c>
      <c r="D14845" t="s">
        <v>17934</v>
      </c>
      <c r="E14845">
        <v>120</v>
      </c>
      <c r="F14845">
        <v>31.370100000000001</v>
      </c>
      <c r="G14845">
        <v>119.7727</v>
      </c>
      <c r="H14845" t="s">
        <v>87</v>
      </c>
      <c r="L14845">
        <v>2004</v>
      </c>
      <c r="M14845" t="s">
        <v>560</v>
      </c>
      <c r="N14845" t="s">
        <v>89</v>
      </c>
      <c r="O14845" t="s">
        <v>90</v>
      </c>
      <c r="P14845" t="s">
        <v>89</v>
      </c>
      <c r="Q14845">
        <v>1062423</v>
      </c>
      <c r="AE14845">
        <v>584.72</v>
      </c>
      <c r="AF14845" t="s">
        <v>43</v>
      </c>
      <c r="AG14845" t="s">
        <v>43</v>
      </c>
      <c r="AH14845" t="s">
        <v>43</v>
      </c>
      <c r="AI14845" t="s">
        <v>43</v>
      </c>
      <c r="AJ14845" t="s">
        <v>44</v>
      </c>
    </row>
    <row r="14846" spans="1:36" x14ac:dyDescent="0.25">
      <c r="A14846" t="s">
        <v>36</v>
      </c>
      <c r="B14846" t="s">
        <v>37</v>
      </c>
      <c r="C14846" t="s">
        <v>17935</v>
      </c>
      <c r="D14846" t="s">
        <v>17936</v>
      </c>
      <c r="E14846">
        <v>120</v>
      </c>
      <c r="F14846">
        <v>26.179600000000001</v>
      </c>
      <c r="G14846">
        <v>113.0401</v>
      </c>
      <c r="H14846" t="s">
        <v>87</v>
      </c>
      <c r="L14846">
        <v>2008</v>
      </c>
      <c r="M14846" t="s">
        <v>17937</v>
      </c>
      <c r="N14846" t="s">
        <v>47</v>
      </c>
      <c r="O14846" t="s">
        <v>17938</v>
      </c>
      <c r="P14846" t="s">
        <v>47</v>
      </c>
      <c r="Q14846">
        <v>1071710</v>
      </c>
      <c r="AE14846">
        <v>584.72</v>
      </c>
      <c r="AF14846" t="s">
        <v>43</v>
      </c>
      <c r="AG14846" t="s">
        <v>43</v>
      </c>
      <c r="AH14846" t="s">
        <v>43</v>
      </c>
      <c r="AI14846" t="s">
        <v>43</v>
      </c>
      <c r="AJ14846" t="s">
        <v>44</v>
      </c>
    </row>
    <row r="14847" spans="1:36" x14ac:dyDescent="0.25">
      <c r="A14847" t="s">
        <v>36</v>
      </c>
      <c r="B14847" t="s">
        <v>37</v>
      </c>
      <c r="C14847" t="s">
        <v>17939</v>
      </c>
      <c r="D14847" t="s">
        <v>17940</v>
      </c>
      <c r="E14847">
        <v>120</v>
      </c>
      <c r="F14847">
        <v>28.453600000000002</v>
      </c>
      <c r="G14847">
        <v>109.10169999999999</v>
      </c>
      <c r="H14847" t="s">
        <v>40</v>
      </c>
      <c r="N14847" t="s">
        <v>4904</v>
      </c>
      <c r="O14847" t="s">
        <v>17941</v>
      </c>
      <c r="P14847" t="s">
        <v>4904</v>
      </c>
      <c r="Q14847">
        <v>1077930</v>
      </c>
      <c r="AA14847">
        <v>211.99</v>
      </c>
      <c r="AB14847">
        <v>345.14</v>
      </c>
      <c r="AC14847">
        <v>331.87</v>
      </c>
      <c r="AD14847">
        <v>400.18</v>
      </c>
      <c r="AE14847">
        <v>331.87</v>
      </c>
      <c r="AF14847" t="s">
        <v>49</v>
      </c>
      <c r="AG14847" t="s">
        <v>49</v>
      </c>
      <c r="AH14847" t="s">
        <v>49</v>
      </c>
      <c r="AI14847" t="s">
        <v>49</v>
      </c>
      <c r="AJ14847" t="s">
        <v>49</v>
      </c>
    </row>
    <row r="14848" spans="1:36" x14ac:dyDescent="0.25">
      <c r="A14848" t="s">
        <v>36</v>
      </c>
      <c r="B14848" t="s">
        <v>37</v>
      </c>
      <c r="C14848" t="s">
        <v>17942</v>
      </c>
      <c r="D14848" t="s">
        <v>17943</v>
      </c>
      <c r="E14848">
        <v>120</v>
      </c>
      <c r="F14848">
        <v>24.659400000000002</v>
      </c>
      <c r="G14848">
        <v>98.522099999999995</v>
      </c>
      <c r="H14848" t="s">
        <v>40</v>
      </c>
      <c r="N14848" t="s">
        <v>4904</v>
      </c>
      <c r="O14848" t="s">
        <v>17944</v>
      </c>
      <c r="P14848" t="s">
        <v>4904</v>
      </c>
      <c r="AA14848">
        <v>338.25</v>
      </c>
      <c r="AB14848">
        <v>414.14</v>
      </c>
      <c r="AC14848">
        <v>418.04</v>
      </c>
      <c r="AD14848">
        <v>474.36</v>
      </c>
      <c r="AE14848">
        <v>417.35</v>
      </c>
      <c r="AF14848" t="s">
        <v>49</v>
      </c>
      <c r="AG14848" t="s">
        <v>49</v>
      </c>
      <c r="AH14848" t="s">
        <v>49</v>
      </c>
      <c r="AI14848" t="s">
        <v>49</v>
      </c>
      <c r="AJ14848" t="s">
        <v>49</v>
      </c>
    </row>
    <row r="14849" spans="1:36" x14ac:dyDescent="0.25">
      <c r="A14849" t="s">
        <v>36</v>
      </c>
      <c r="B14849" t="s">
        <v>37</v>
      </c>
      <c r="C14849" t="s">
        <v>17945</v>
      </c>
      <c r="D14849" t="s">
        <v>17946</v>
      </c>
      <c r="E14849">
        <v>120</v>
      </c>
      <c r="F14849">
        <v>29.381499999999999</v>
      </c>
      <c r="G14849">
        <v>110.1314</v>
      </c>
      <c r="H14849" t="s">
        <v>87</v>
      </c>
      <c r="L14849">
        <v>2007</v>
      </c>
      <c r="M14849" t="s">
        <v>17947</v>
      </c>
      <c r="N14849" t="s">
        <v>89</v>
      </c>
      <c r="O14849" t="s">
        <v>90</v>
      </c>
      <c r="P14849" t="s">
        <v>89</v>
      </c>
      <c r="Q14849">
        <v>1088332</v>
      </c>
      <c r="AE14849">
        <v>584.72</v>
      </c>
      <c r="AF14849" t="s">
        <v>43</v>
      </c>
      <c r="AG14849" t="s">
        <v>43</v>
      </c>
      <c r="AH14849" t="s">
        <v>43</v>
      </c>
      <c r="AI14849" t="s">
        <v>43</v>
      </c>
      <c r="AJ14849" t="s">
        <v>44</v>
      </c>
    </row>
    <row r="14850" spans="1:36" x14ac:dyDescent="0.25">
      <c r="A14850" t="s">
        <v>11403</v>
      </c>
      <c r="B14850" t="s">
        <v>11404</v>
      </c>
      <c r="C14850" t="s">
        <v>17948</v>
      </c>
      <c r="D14850" t="s">
        <v>17949</v>
      </c>
      <c r="E14850">
        <v>120</v>
      </c>
      <c r="F14850">
        <v>-2.97</v>
      </c>
      <c r="G14850">
        <v>16.079999999999998</v>
      </c>
      <c r="H14850" t="s">
        <v>40</v>
      </c>
      <c r="N14850" t="s">
        <v>3218</v>
      </c>
      <c r="O14850" t="s">
        <v>3219</v>
      </c>
      <c r="P14850" t="s">
        <v>3220</v>
      </c>
      <c r="Q14850">
        <v>1057630</v>
      </c>
      <c r="AA14850">
        <v>365.21</v>
      </c>
      <c r="AB14850">
        <v>358.66</v>
      </c>
      <c r="AC14850">
        <v>356.74</v>
      </c>
      <c r="AD14850">
        <v>438.6</v>
      </c>
      <c r="AE14850">
        <v>386.89</v>
      </c>
      <c r="AF14850" t="s">
        <v>49</v>
      </c>
      <c r="AG14850" t="s">
        <v>49</v>
      </c>
      <c r="AH14850" t="s">
        <v>49</v>
      </c>
      <c r="AI14850" t="s">
        <v>49</v>
      </c>
      <c r="AJ14850" t="s">
        <v>49</v>
      </c>
    </row>
    <row r="14851" spans="1:36" x14ac:dyDescent="0.25">
      <c r="A14851" t="s">
        <v>13066</v>
      </c>
      <c r="B14851" t="s">
        <v>13067</v>
      </c>
      <c r="C14851" t="s">
        <v>17950</v>
      </c>
      <c r="D14851" t="s">
        <v>17951</v>
      </c>
      <c r="E14851">
        <v>120</v>
      </c>
      <c r="F14851">
        <v>9.7757000000000005</v>
      </c>
      <c r="G14851">
        <v>-83.841399999999993</v>
      </c>
      <c r="H14851" t="s">
        <v>40</v>
      </c>
      <c r="N14851" t="s">
        <v>62</v>
      </c>
      <c r="O14851" t="s">
        <v>730</v>
      </c>
      <c r="P14851" t="s">
        <v>62</v>
      </c>
      <c r="Q14851">
        <v>1019560</v>
      </c>
      <c r="R14851">
        <v>2017</v>
      </c>
      <c r="AA14851">
        <v>447.29</v>
      </c>
      <c r="AB14851">
        <v>261.63</v>
      </c>
      <c r="AC14851">
        <v>463.66</v>
      </c>
      <c r="AD14851">
        <v>328.55</v>
      </c>
      <c r="AE14851">
        <v>369.18</v>
      </c>
      <c r="AF14851" t="s">
        <v>49</v>
      </c>
      <c r="AG14851" t="s">
        <v>49</v>
      </c>
      <c r="AH14851" t="s">
        <v>49</v>
      </c>
      <c r="AI14851" t="s">
        <v>49</v>
      </c>
      <c r="AJ14851" t="s">
        <v>49</v>
      </c>
    </row>
    <row r="14852" spans="1:36" x14ac:dyDescent="0.25">
      <c r="A14852" t="s">
        <v>1323</v>
      </c>
      <c r="B14852" t="s">
        <v>1324</v>
      </c>
      <c r="C14852" t="s">
        <v>17952</v>
      </c>
      <c r="D14852" t="s">
        <v>17953</v>
      </c>
      <c r="E14852">
        <v>120</v>
      </c>
      <c r="F14852">
        <v>48.625900000000001</v>
      </c>
      <c r="G14852">
        <v>14.304</v>
      </c>
      <c r="H14852" t="s">
        <v>40</v>
      </c>
      <c r="L14852">
        <v>1959</v>
      </c>
      <c r="M14852" t="s">
        <v>1327</v>
      </c>
      <c r="N14852" t="s">
        <v>1327</v>
      </c>
      <c r="O14852" t="s">
        <v>17954</v>
      </c>
      <c r="P14852" t="s">
        <v>98</v>
      </c>
      <c r="Q14852">
        <v>1012027</v>
      </c>
      <c r="AA14852">
        <v>250.25</v>
      </c>
      <c r="AB14852">
        <v>113.46</v>
      </c>
      <c r="AC14852">
        <v>112.95</v>
      </c>
      <c r="AD14852">
        <v>114.58</v>
      </c>
      <c r="AE14852">
        <v>114.27</v>
      </c>
      <c r="AF14852" t="s">
        <v>49</v>
      </c>
      <c r="AG14852" t="s">
        <v>49</v>
      </c>
      <c r="AH14852" t="s">
        <v>49</v>
      </c>
      <c r="AI14852" t="s">
        <v>49</v>
      </c>
      <c r="AJ14852" t="s">
        <v>49</v>
      </c>
    </row>
    <row r="14853" spans="1:36" x14ac:dyDescent="0.25">
      <c r="A14853" t="s">
        <v>1912</v>
      </c>
      <c r="B14853" t="s">
        <v>1913</v>
      </c>
      <c r="C14853" t="s">
        <v>17948</v>
      </c>
      <c r="D14853" t="s">
        <v>17955</v>
      </c>
      <c r="E14853">
        <v>120</v>
      </c>
      <c r="F14853">
        <v>-2.9346999999999999</v>
      </c>
      <c r="G14853">
        <v>16.127800000000001</v>
      </c>
      <c r="H14853" t="s">
        <v>40</v>
      </c>
      <c r="L14853">
        <v>2011</v>
      </c>
      <c r="M14853" t="s">
        <v>17956</v>
      </c>
      <c r="N14853" t="s">
        <v>62</v>
      </c>
      <c r="O14853" t="s">
        <v>12362</v>
      </c>
      <c r="P14853" t="s">
        <v>62</v>
      </c>
      <c r="AA14853">
        <v>327.35000000000002</v>
      </c>
      <c r="AB14853">
        <v>275.08999999999997</v>
      </c>
      <c r="AC14853">
        <v>271.49</v>
      </c>
      <c r="AD14853">
        <v>342.25</v>
      </c>
      <c r="AE14853">
        <v>316.89999999999998</v>
      </c>
      <c r="AF14853" t="s">
        <v>49</v>
      </c>
      <c r="AG14853" t="s">
        <v>49</v>
      </c>
      <c r="AH14853" t="s">
        <v>49</v>
      </c>
      <c r="AI14853" t="s">
        <v>49</v>
      </c>
      <c r="AJ14853" t="s">
        <v>49</v>
      </c>
    </row>
    <row r="14854" spans="1:36" x14ac:dyDescent="0.25">
      <c r="A14854" t="s">
        <v>766</v>
      </c>
      <c r="B14854" t="s">
        <v>767</v>
      </c>
      <c r="C14854" t="s">
        <v>17957</v>
      </c>
      <c r="D14854" t="s">
        <v>17958</v>
      </c>
      <c r="E14854">
        <v>120</v>
      </c>
      <c r="F14854">
        <v>29.279299999999999</v>
      </c>
      <c r="G14854">
        <v>31.2486</v>
      </c>
      <c r="H14854" t="s">
        <v>58</v>
      </c>
      <c r="I14854" t="s">
        <v>1049</v>
      </c>
      <c r="L14854">
        <v>2011</v>
      </c>
      <c r="N14854" t="s">
        <v>770</v>
      </c>
      <c r="O14854" t="s">
        <v>771</v>
      </c>
      <c r="P14854" t="s">
        <v>62</v>
      </c>
      <c r="Q14854">
        <v>1046208</v>
      </c>
      <c r="T14854">
        <v>114</v>
      </c>
      <c r="Z14854" t="s">
        <v>770</v>
      </c>
      <c r="AE14854">
        <v>556.72</v>
      </c>
      <c r="AF14854" t="s">
        <v>43</v>
      </c>
      <c r="AG14854" t="s">
        <v>43</v>
      </c>
      <c r="AH14854" t="s">
        <v>43</v>
      </c>
      <c r="AI14854" t="s">
        <v>43</v>
      </c>
      <c r="AJ14854" t="s">
        <v>44</v>
      </c>
    </row>
    <row r="14855" spans="1:36" x14ac:dyDescent="0.25">
      <c r="A14855" t="s">
        <v>17959</v>
      </c>
      <c r="B14855" t="s">
        <v>17960</v>
      </c>
      <c r="C14855" t="s">
        <v>17961</v>
      </c>
      <c r="D14855" t="s">
        <v>17962</v>
      </c>
      <c r="E14855">
        <v>120</v>
      </c>
      <c r="F14855">
        <v>1.5758000000000001</v>
      </c>
      <c r="G14855">
        <v>10.4687</v>
      </c>
      <c r="H14855" t="s">
        <v>40</v>
      </c>
      <c r="N14855" t="s">
        <v>3218</v>
      </c>
      <c r="O14855" t="s">
        <v>3219</v>
      </c>
      <c r="P14855" t="s">
        <v>3220</v>
      </c>
      <c r="Q14855">
        <v>1058106</v>
      </c>
      <c r="AA14855">
        <v>211.2</v>
      </c>
      <c r="AB14855">
        <v>211.2</v>
      </c>
      <c r="AC14855">
        <v>211.2</v>
      </c>
      <c r="AD14855">
        <v>211.78</v>
      </c>
      <c r="AE14855">
        <v>211.2</v>
      </c>
      <c r="AF14855" t="s">
        <v>49</v>
      </c>
      <c r="AG14855" t="s">
        <v>49</v>
      </c>
      <c r="AH14855" t="s">
        <v>49</v>
      </c>
      <c r="AI14855" t="s">
        <v>49</v>
      </c>
      <c r="AJ14855" t="s">
        <v>49</v>
      </c>
    </row>
    <row r="14856" spans="1:36" x14ac:dyDescent="0.25">
      <c r="A14856" t="s">
        <v>531</v>
      </c>
      <c r="B14856" t="s">
        <v>532</v>
      </c>
      <c r="C14856" t="s">
        <v>17963</v>
      </c>
      <c r="D14856" t="s">
        <v>17964</v>
      </c>
      <c r="E14856">
        <v>120</v>
      </c>
      <c r="F14856">
        <v>51.291899999999998</v>
      </c>
      <c r="G14856">
        <v>11.9465</v>
      </c>
      <c r="H14856" t="s">
        <v>110</v>
      </c>
      <c r="L14856">
        <v>1994</v>
      </c>
      <c r="M14856" t="s">
        <v>17965</v>
      </c>
      <c r="N14856" t="s">
        <v>536</v>
      </c>
      <c r="O14856" t="s">
        <v>537</v>
      </c>
      <c r="P14856" t="s">
        <v>536</v>
      </c>
      <c r="AE14856">
        <v>179.15</v>
      </c>
      <c r="AF14856" t="s">
        <v>43</v>
      </c>
      <c r="AG14856" t="s">
        <v>43</v>
      </c>
      <c r="AH14856" t="s">
        <v>43</v>
      </c>
      <c r="AI14856" t="s">
        <v>43</v>
      </c>
      <c r="AJ14856" t="s">
        <v>44</v>
      </c>
    </row>
    <row r="14857" spans="1:36" x14ac:dyDescent="0.25">
      <c r="A14857" t="s">
        <v>6535</v>
      </c>
      <c r="B14857" t="s">
        <v>6536</v>
      </c>
      <c r="C14857" t="s">
        <v>17966</v>
      </c>
      <c r="D14857" t="s">
        <v>17967</v>
      </c>
      <c r="E14857">
        <v>120</v>
      </c>
      <c r="F14857">
        <v>64.108099999999993</v>
      </c>
      <c r="G14857">
        <v>-21.256699999999999</v>
      </c>
      <c r="H14857" t="s">
        <v>3854</v>
      </c>
      <c r="L14857">
        <v>1998</v>
      </c>
      <c r="M14857" t="s">
        <v>13596</v>
      </c>
      <c r="N14857" t="s">
        <v>6540</v>
      </c>
      <c r="O14857" t="s">
        <v>6541</v>
      </c>
      <c r="P14857" t="s">
        <v>98</v>
      </c>
      <c r="Q14857">
        <v>1027395</v>
      </c>
      <c r="AF14857" t="s">
        <v>43</v>
      </c>
      <c r="AG14857" t="s">
        <v>43</v>
      </c>
      <c r="AH14857" t="s">
        <v>43</v>
      </c>
      <c r="AI14857" t="s">
        <v>43</v>
      </c>
      <c r="AJ14857" t="s">
        <v>43</v>
      </c>
    </row>
    <row r="14858" spans="1:36" x14ac:dyDescent="0.25">
      <c r="A14858" t="s">
        <v>6535</v>
      </c>
      <c r="B14858" t="s">
        <v>6536</v>
      </c>
      <c r="C14858" t="s">
        <v>17968</v>
      </c>
      <c r="D14858" t="s">
        <v>17969</v>
      </c>
      <c r="E14858">
        <v>120</v>
      </c>
      <c r="F14858">
        <v>64.167199999999994</v>
      </c>
      <c r="G14858">
        <v>-19.621200000000002</v>
      </c>
      <c r="H14858" t="s">
        <v>40</v>
      </c>
      <c r="L14858">
        <v>1999</v>
      </c>
      <c r="M14858" t="s">
        <v>6539</v>
      </c>
      <c r="N14858" t="s">
        <v>6540</v>
      </c>
      <c r="O14858" t="s">
        <v>6541</v>
      </c>
      <c r="P14858" t="s">
        <v>98</v>
      </c>
      <c r="Q14858">
        <v>1040191</v>
      </c>
      <c r="AA14858">
        <v>522.94000000000005</v>
      </c>
      <c r="AB14858">
        <v>517.52</v>
      </c>
      <c r="AC14858">
        <v>522.94000000000005</v>
      </c>
      <c r="AD14858">
        <v>518.94000000000005</v>
      </c>
      <c r="AE14858">
        <v>515.59</v>
      </c>
      <c r="AF14858" t="s">
        <v>49</v>
      </c>
      <c r="AG14858" t="s">
        <v>49</v>
      </c>
      <c r="AH14858" t="s">
        <v>49</v>
      </c>
      <c r="AI14858" t="s">
        <v>49</v>
      </c>
      <c r="AJ14858" t="s">
        <v>49</v>
      </c>
    </row>
    <row r="14859" spans="1:36" x14ac:dyDescent="0.25">
      <c r="A14859" t="s">
        <v>239</v>
      </c>
      <c r="B14859" t="s">
        <v>240</v>
      </c>
      <c r="C14859" t="s">
        <v>17970</v>
      </c>
      <c r="D14859" t="s">
        <v>17971</v>
      </c>
      <c r="E14859">
        <v>120</v>
      </c>
      <c r="F14859">
        <v>13.1021</v>
      </c>
      <c r="G14859">
        <v>80.268199999999993</v>
      </c>
      <c r="H14859" t="s">
        <v>58</v>
      </c>
      <c r="I14859" t="s">
        <v>110</v>
      </c>
      <c r="L14859">
        <v>1996</v>
      </c>
      <c r="N14859" t="s">
        <v>243</v>
      </c>
      <c r="O14859" t="s">
        <v>244</v>
      </c>
      <c r="P14859" t="s">
        <v>98</v>
      </c>
      <c r="Q14859">
        <v>1030926</v>
      </c>
      <c r="R14859">
        <v>2019</v>
      </c>
      <c r="T14859">
        <v>2.8538700000000001</v>
      </c>
      <c r="U14859">
        <v>8.2959124729999996</v>
      </c>
      <c r="V14859">
        <v>10.46898</v>
      </c>
      <c r="W14859">
        <v>5.85771</v>
      </c>
      <c r="X14859">
        <v>5.6000000000000001E-2</v>
      </c>
      <c r="Z14859" t="s">
        <v>243</v>
      </c>
      <c r="AE14859">
        <v>377.57</v>
      </c>
      <c r="AF14859" t="s">
        <v>43</v>
      </c>
      <c r="AG14859" t="s">
        <v>43</v>
      </c>
      <c r="AH14859" t="s">
        <v>43</v>
      </c>
      <c r="AI14859" t="s">
        <v>43</v>
      </c>
      <c r="AJ14859" t="s">
        <v>44</v>
      </c>
    </row>
    <row r="14860" spans="1:36" x14ac:dyDescent="0.25">
      <c r="A14860" t="s">
        <v>239</v>
      </c>
      <c r="B14860" t="s">
        <v>240</v>
      </c>
      <c r="C14860" t="s">
        <v>17972</v>
      </c>
      <c r="D14860" t="s">
        <v>17973</v>
      </c>
      <c r="E14860">
        <v>120</v>
      </c>
      <c r="F14860">
        <v>19.93</v>
      </c>
      <c r="G14860">
        <v>79.134600000000006</v>
      </c>
      <c r="H14860" t="s">
        <v>87</v>
      </c>
      <c r="M14860" t="s">
        <v>17974</v>
      </c>
      <c r="N14860" t="s">
        <v>17974</v>
      </c>
      <c r="O14860" t="s">
        <v>17975</v>
      </c>
      <c r="P14860" t="s">
        <v>98</v>
      </c>
      <c r="Q14860">
        <v>1078635</v>
      </c>
      <c r="AE14860">
        <v>632.15</v>
      </c>
      <c r="AF14860" t="s">
        <v>43</v>
      </c>
      <c r="AG14860" t="s">
        <v>43</v>
      </c>
      <c r="AH14860" t="s">
        <v>43</v>
      </c>
      <c r="AI14860" t="s">
        <v>43</v>
      </c>
      <c r="AJ14860" t="s">
        <v>44</v>
      </c>
    </row>
    <row r="14861" spans="1:36" x14ac:dyDescent="0.25">
      <c r="A14861" t="s">
        <v>239</v>
      </c>
      <c r="B14861" t="s">
        <v>240</v>
      </c>
      <c r="C14861" t="s">
        <v>17976</v>
      </c>
      <c r="D14861" t="s">
        <v>17977</v>
      </c>
      <c r="E14861">
        <v>120</v>
      </c>
      <c r="F14861">
        <v>19.932400000000001</v>
      </c>
      <c r="G14861">
        <v>79.103999999999999</v>
      </c>
      <c r="H14861" t="s">
        <v>87</v>
      </c>
      <c r="I14861" t="s">
        <v>110</v>
      </c>
      <c r="L14861">
        <v>2012</v>
      </c>
      <c r="N14861" t="s">
        <v>243</v>
      </c>
      <c r="O14861" t="s">
        <v>244</v>
      </c>
      <c r="P14861" t="s">
        <v>98</v>
      </c>
      <c r="Q14861">
        <v>1078635</v>
      </c>
      <c r="R14861">
        <v>2019</v>
      </c>
      <c r="T14861">
        <v>0</v>
      </c>
      <c r="U14861">
        <v>0</v>
      </c>
      <c r="V14861">
        <v>0</v>
      </c>
      <c r="W14861">
        <v>0</v>
      </c>
      <c r="X14861">
        <v>0</v>
      </c>
      <c r="Z14861" t="s">
        <v>243</v>
      </c>
      <c r="AE14861">
        <v>632.15</v>
      </c>
      <c r="AF14861" t="s">
        <v>43</v>
      </c>
      <c r="AG14861" t="s">
        <v>43</v>
      </c>
      <c r="AH14861" t="s">
        <v>43</v>
      </c>
      <c r="AI14861" t="s">
        <v>43</v>
      </c>
      <c r="AJ14861" t="s">
        <v>44</v>
      </c>
    </row>
    <row r="14862" spans="1:36" x14ac:dyDescent="0.25">
      <c r="A14862" t="s">
        <v>239</v>
      </c>
      <c r="B14862" t="s">
        <v>240</v>
      </c>
      <c r="C14862" t="s">
        <v>17978</v>
      </c>
      <c r="D14862" t="s">
        <v>17979</v>
      </c>
      <c r="E14862">
        <v>120</v>
      </c>
      <c r="F14862">
        <v>22.603999999999999</v>
      </c>
      <c r="G14862">
        <v>82.597700000000003</v>
      </c>
      <c r="H14862" t="s">
        <v>40</v>
      </c>
      <c r="L14862">
        <v>1994</v>
      </c>
      <c r="N14862" t="s">
        <v>243</v>
      </c>
      <c r="O14862" t="s">
        <v>244</v>
      </c>
      <c r="P14862" t="s">
        <v>98</v>
      </c>
      <c r="Q14862">
        <v>1060773</v>
      </c>
      <c r="R14862">
        <v>2019</v>
      </c>
      <c r="T14862">
        <v>256.88909999999998</v>
      </c>
      <c r="U14862">
        <v>321.68349999999998</v>
      </c>
      <c r="V14862">
        <v>152.99119999999999</v>
      </c>
      <c r="W14862">
        <v>177.17965000000001</v>
      </c>
      <c r="X14862">
        <v>241.8646</v>
      </c>
      <c r="Z14862" t="s">
        <v>243</v>
      </c>
      <c r="AA14862">
        <v>483.84</v>
      </c>
      <c r="AB14862">
        <v>382.37</v>
      </c>
      <c r="AC14862">
        <v>460.69</v>
      </c>
      <c r="AD14862">
        <v>350.9</v>
      </c>
      <c r="AE14862">
        <v>340.84</v>
      </c>
      <c r="AF14862" t="s">
        <v>49</v>
      </c>
      <c r="AG14862" t="s">
        <v>49</v>
      </c>
      <c r="AH14862" t="s">
        <v>49</v>
      </c>
      <c r="AI14862" t="s">
        <v>49</v>
      </c>
      <c r="AJ14862" t="s">
        <v>49</v>
      </c>
    </row>
    <row r="14863" spans="1:36" x14ac:dyDescent="0.25">
      <c r="A14863" t="s">
        <v>239</v>
      </c>
      <c r="B14863" t="s">
        <v>240</v>
      </c>
      <c r="C14863" t="s">
        <v>17980</v>
      </c>
      <c r="D14863" t="s">
        <v>17981</v>
      </c>
      <c r="E14863">
        <v>120</v>
      </c>
      <c r="F14863">
        <v>30.508500000000002</v>
      </c>
      <c r="G14863">
        <v>77.8001</v>
      </c>
      <c r="H14863" t="s">
        <v>40</v>
      </c>
      <c r="L14863">
        <v>1984</v>
      </c>
      <c r="N14863" t="s">
        <v>243</v>
      </c>
      <c r="O14863" t="s">
        <v>244</v>
      </c>
      <c r="P14863" t="s">
        <v>98</v>
      </c>
      <c r="R14863">
        <v>2019</v>
      </c>
      <c r="T14863">
        <v>404.95505000000003</v>
      </c>
      <c r="U14863">
        <v>374.06029999999998</v>
      </c>
      <c r="V14863">
        <v>331.62355000000002</v>
      </c>
      <c r="W14863">
        <v>353.97125</v>
      </c>
      <c r="X14863">
        <v>367.83159999999998</v>
      </c>
      <c r="Z14863" t="s">
        <v>243</v>
      </c>
      <c r="AA14863">
        <v>507.33</v>
      </c>
      <c r="AB14863">
        <v>403.48</v>
      </c>
      <c r="AC14863">
        <v>406.08</v>
      </c>
      <c r="AD14863">
        <v>360.36</v>
      </c>
      <c r="AE14863">
        <v>433.66</v>
      </c>
      <c r="AF14863" t="s">
        <v>49</v>
      </c>
      <c r="AG14863" t="s">
        <v>49</v>
      </c>
      <c r="AH14863" t="s">
        <v>49</v>
      </c>
      <c r="AI14863" t="s">
        <v>49</v>
      </c>
      <c r="AJ14863" t="s">
        <v>49</v>
      </c>
    </row>
    <row r="14864" spans="1:36" x14ac:dyDescent="0.25">
      <c r="A14864" t="s">
        <v>239</v>
      </c>
      <c r="B14864" t="s">
        <v>240</v>
      </c>
      <c r="C14864" t="s">
        <v>17982</v>
      </c>
      <c r="D14864" t="s">
        <v>17983</v>
      </c>
      <c r="E14864">
        <v>120</v>
      </c>
      <c r="F14864">
        <v>14.955</v>
      </c>
      <c r="G14864">
        <v>74.590400000000002</v>
      </c>
      <c r="H14864" t="s">
        <v>40</v>
      </c>
      <c r="L14864">
        <v>1998</v>
      </c>
      <c r="N14864" t="s">
        <v>243</v>
      </c>
      <c r="O14864" t="s">
        <v>244</v>
      </c>
      <c r="P14864" t="s">
        <v>98</v>
      </c>
      <c r="Q14864">
        <v>1020554</v>
      </c>
      <c r="R14864">
        <v>2019</v>
      </c>
      <c r="T14864">
        <v>383.83120000000002</v>
      </c>
      <c r="U14864">
        <v>202.24369999999999</v>
      </c>
      <c r="V14864">
        <v>153.38919999999999</v>
      </c>
      <c r="W14864">
        <v>170.08529999999999</v>
      </c>
      <c r="X14864">
        <v>343.8322</v>
      </c>
      <c r="Z14864" t="s">
        <v>243</v>
      </c>
      <c r="AA14864">
        <v>400.72</v>
      </c>
      <c r="AB14864">
        <v>328.5</v>
      </c>
      <c r="AC14864">
        <v>400.72</v>
      </c>
      <c r="AD14864">
        <v>282.43</v>
      </c>
      <c r="AE14864">
        <v>303.3</v>
      </c>
      <c r="AF14864" t="s">
        <v>49</v>
      </c>
      <c r="AG14864" t="s">
        <v>49</v>
      </c>
      <c r="AH14864" t="s">
        <v>49</v>
      </c>
      <c r="AI14864" t="s">
        <v>49</v>
      </c>
      <c r="AJ14864" t="s">
        <v>49</v>
      </c>
    </row>
    <row r="14865" spans="1:36" x14ac:dyDescent="0.25">
      <c r="A14865" t="s">
        <v>239</v>
      </c>
      <c r="B14865" t="s">
        <v>240</v>
      </c>
      <c r="C14865" t="s">
        <v>17984</v>
      </c>
      <c r="D14865" t="s">
        <v>17985</v>
      </c>
      <c r="E14865">
        <v>120</v>
      </c>
      <c r="F14865">
        <v>11.6425</v>
      </c>
      <c r="G14865">
        <v>77.758300000000006</v>
      </c>
      <c r="H14865" t="s">
        <v>40</v>
      </c>
      <c r="L14865">
        <v>1988</v>
      </c>
      <c r="N14865" t="s">
        <v>243</v>
      </c>
      <c r="O14865" t="s">
        <v>244</v>
      </c>
      <c r="P14865" t="s">
        <v>98</v>
      </c>
      <c r="Q14865">
        <v>1030933</v>
      </c>
      <c r="R14865">
        <v>2019</v>
      </c>
      <c r="T14865">
        <v>265.37644999999998</v>
      </c>
      <c r="U14865">
        <v>222.25315000000001</v>
      </c>
      <c r="V14865">
        <v>91.80865</v>
      </c>
      <c r="W14865">
        <v>131.29024999999999</v>
      </c>
      <c r="X14865">
        <v>219.2184</v>
      </c>
      <c r="Z14865" t="s">
        <v>243</v>
      </c>
      <c r="AA14865">
        <v>479.19</v>
      </c>
      <c r="AB14865">
        <v>453.53</v>
      </c>
      <c r="AC14865">
        <v>477.78</v>
      </c>
      <c r="AD14865">
        <v>303.45</v>
      </c>
      <c r="AE14865">
        <v>420.82</v>
      </c>
      <c r="AF14865" t="s">
        <v>49</v>
      </c>
      <c r="AG14865" t="s">
        <v>49</v>
      </c>
      <c r="AH14865" t="s">
        <v>49</v>
      </c>
      <c r="AI14865" t="s">
        <v>49</v>
      </c>
      <c r="AJ14865" t="s">
        <v>49</v>
      </c>
    </row>
    <row r="14866" spans="1:36" x14ac:dyDescent="0.25">
      <c r="A14866" t="s">
        <v>239</v>
      </c>
      <c r="B14866" t="s">
        <v>240</v>
      </c>
      <c r="C14866" t="s">
        <v>17986</v>
      </c>
      <c r="D14866" t="s">
        <v>17987</v>
      </c>
      <c r="E14866">
        <v>120</v>
      </c>
      <c r="F14866">
        <v>16.773900000000001</v>
      </c>
      <c r="G14866">
        <v>80.052499999999995</v>
      </c>
      <c r="H14866" t="s">
        <v>40</v>
      </c>
      <c r="L14866">
        <v>2017</v>
      </c>
      <c r="N14866" t="s">
        <v>243</v>
      </c>
      <c r="O14866" t="s">
        <v>244</v>
      </c>
      <c r="P14866" t="s">
        <v>98</v>
      </c>
      <c r="R14866">
        <v>2019</v>
      </c>
      <c r="V14866">
        <v>12.935</v>
      </c>
      <c r="W14866">
        <v>6.5670000000000002</v>
      </c>
      <c r="X14866">
        <v>17.2135</v>
      </c>
      <c r="Z14866" t="s">
        <v>243</v>
      </c>
      <c r="AA14866">
        <v>406.33</v>
      </c>
      <c r="AB14866">
        <v>372.56</v>
      </c>
      <c r="AC14866">
        <v>377.91</v>
      </c>
      <c r="AD14866">
        <v>261.37</v>
      </c>
      <c r="AE14866">
        <v>308.01</v>
      </c>
      <c r="AF14866" t="s">
        <v>49</v>
      </c>
      <c r="AG14866" t="s">
        <v>49</v>
      </c>
      <c r="AH14866" t="s">
        <v>49</v>
      </c>
      <c r="AI14866" t="s">
        <v>49</v>
      </c>
      <c r="AJ14866" t="s">
        <v>49</v>
      </c>
    </row>
    <row r="14867" spans="1:36" x14ac:dyDescent="0.25">
      <c r="A14867" t="s">
        <v>239</v>
      </c>
      <c r="B14867" t="s">
        <v>240</v>
      </c>
      <c r="C14867" t="s">
        <v>17988</v>
      </c>
      <c r="D14867" t="s">
        <v>17989</v>
      </c>
      <c r="E14867">
        <v>120</v>
      </c>
      <c r="F14867">
        <v>31.264199999999999</v>
      </c>
      <c r="G14867">
        <v>78.483500000000006</v>
      </c>
      <c r="H14867" t="s">
        <v>40</v>
      </c>
      <c r="L14867">
        <v>1989</v>
      </c>
      <c r="N14867" t="s">
        <v>243</v>
      </c>
      <c r="O14867" t="s">
        <v>244</v>
      </c>
      <c r="P14867" t="s">
        <v>98</v>
      </c>
      <c r="R14867">
        <v>2019</v>
      </c>
      <c r="T14867">
        <v>542.36455000000001</v>
      </c>
      <c r="U14867">
        <v>0</v>
      </c>
      <c r="V14867">
        <v>186.46299999999999</v>
      </c>
      <c r="W14867">
        <v>490.92304999999999</v>
      </c>
      <c r="X14867">
        <v>586.47289999999998</v>
      </c>
      <c r="Z14867" t="s">
        <v>243</v>
      </c>
      <c r="AA14867">
        <v>392.46</v>
      </c>
      <c r="AB14867">
        <v>320.24</v>
      </c>
      <c r="AC14867">
        <v>392.46</v>
      </c>
      <c r="AD14867">
        <v>275.74</v>
      </c>
      <c r="AE14867">
        <v>295.02999999999997</v>
      </c>
      <c r="AF14867" t="s">
        <v>49</v>
      </c>
      <c r="AG14867" t="s">
        <v>49</v>
      </c>
      <c r="AH14867" t="s">
        <v>49</v>
      </c>
      <c r="AI14867" t="s">
        <v>49</v>
      </c>
      <c r="AJ14867" t="s">
        <v>49</v>
      </c>
    </row>
    <row r="14868" spans="1:36" x14ac:dyDescent="0.25">
      <c r="A14868" t="s">
        <v>239</v>
      </c>
      <c r="B14868" t="s">
        <v>240</v>
      </c>
      <c r="C14868" t="s">
        <v>17990</v>
      </c>
      <c r="D14868" t="s">
        <v>17991</v>
      </c>
      <c r="E14868">
        <v>120</v>
      </c>
      <c r="F14868">
        <v>32.676200000000001</v>
      </c>
      <c r="G14868">
        <v>75.8215</v>
      </c>
      <c r="H14868" t="s">
        <v>40</v>
      </c>
      <c r="L14868">
        <v>2010</v>
      </c>
      <c r="N14868" t="s">
        <v>243</v>
      </c>
      <c r="O14868" t="s">
        <v>244</v>
      </c>
      <c r="P14868" t="s">
        <v>98</v>
      </c>
      <c r="Q14868">
        <v>1049170</v>
      </c>
      <c r="R14868">
        <v>2019</v>
      </c>
      <c r="T14868">
        <v>594.07470000000001</v>
      </c>
      <c r="U14868">
        <v>594.08465000000001</v>
      </c>
      <c r="V14868">
        <v>468.25695000000002</v>
      </c>
      <c r="W14868">
        <v>503.85804999999999</v>
      </c>
      <c r="X14868">
        <v>495.82839999999999</v>
      </c>
      <c r="Z14868" t="s">
        <v>243</v>
      </c>
      <c r="AA14868">
        <v>376.43</v>
      </c>
      <c r="AB14868">
        <v>319.60000000000002</v>
      </c>
      <c r="AC14868">
        <v>376.43</v>
      </c>
      <c r="AD14868">
        <v>291.16000000000003</v>
      </c>
      <c r="AE14868">
        <v>297.86</v>
      </c>
      <c r="AF14868" t="s">
        <v>49</v>
      </c>
      <c r="AG14868" t="s">
        <v>49</v>
      </c>
      <c r="AH14868" t="s">
        <v>49</v>
      </c>
      <c r="AI14868" t="s">
        <v>49</v>
      </c>
      <c r="AJ14868" t="s">
        <v>49</v>
      </c>
    </row>
    <row r="14869" spans="1:36" x14ac:dyDescent="0.25">
      <c r="A14869" t="s">
        <v>196</v>
      </c>
      <c r="B14869" t="s">
        <v>197</v>
      </c>
      <c r="C14869" t="s">
        <v>17992</v>
      </c>
      <c r="D14869" t="s">
        <v>17993</v>
      </c>
      <c r="E14869">
        <v>120</v>
      </c>
      <c r="F14869">
        <v>-2.8226</v>
      </c>
      <c r="G14869">
        <v>114.2088</v>
      </c>
      <c r="H14869" t="s">
        <v>87</v>
      </c>
      <c r="L14869">
        <v>2015</v>
      </c>
      <c r="M14869" t="s">
        <v>6424</v>
      </c>
      <c r="N14869" t="s">
        <v>89</v>
      </c>
      <c r="O14869" t="s">
        <v>90</v>
      </c>
      <c r="P14869" t="s">
        <v>89</v>
      </c>
      <c r="AE14869">
        <v>653.03</v>
      </c>
      <c r="AF14869" t="s">
        <v>43</v>
      </c>
      <c r="AG14869" t="s">
        <v>43</v>
      </c>
      <c r="AH14869" t="s">
        <v>43</v>
      </c>
      <c r="AI14869" t="s">
        <v>43</v>
      </c>
      <c r="AJ14869" t="s">
        <v>44</v>
      </c>
    </row>
    <row r="14870" spans="1:36" x14ac:dyDescent="0.25">
      <c r="A14870" t="s">
        <v>196</v>
      </c>
      <c r="B14870" t="s">
        <v>197</v>
      </c>
      <c r="C14870" t="s">
        <v>17994</v>
      </c>
      <c r="D14870" t="s">
        <v>17995</v>
      </c>
      <c r="E14870">
        <v>120</v>
      </c>
      <c r="F14870">
        <v>-5.8840000000000003</v>
      </c>
      <c r="G14870">
        <v>106.0642</v>
      </c>
      <c r="H14870" t="s">
        <v>87</v>
      </c>
      <c r="L14870">
        <v>2014</v>
      </c>
      <c r="M14870" t="s">
        <v>17996</v>
      </c>
      <c r="N14870" t="s">
        <v>89</v>
      </c>
      <c r="O14870" t="s">
        <v>90</v>
      </c>
      <c r="P14870" t="s">
        <v>89</v>
      </c>
      <c r="AE14870">
        <v>653.03</v>
      </c>
      <c r="AF14870" t="s">
        <v>43</v>
      </c>
      <c r="AG14870" t="s">
        <v>43</v>
      </c>
      <c r="AH14870" t="s">
        <v>43</v>
      </c>
      <c r="AI14870" t="s">
        <v>43</v>
      </c>
      <c r="AJ14870" t="s">
        <v>44</v>
      </c>
    </row>
    <row r="14871" spans="1:36" x14ac:dyDescent="0.25">
      <c r="A14871" t="s">
        <v>733</v>
      </c>
      <c r="B14871" t="s">
        <v>734</v>
      </c>
      <c r="C14871" t="s">
        <v>17997</v>
      </c>
      <c r="D14871" t="s">
        <v>17998</v>
      </c>
      <c r="E14871">
        <v>120</v>
      </c>
      <c r="F14871">
        <v>36.620600000000003</v>
      </c>
      <c r="G14871">
        <v>49.5107</v>
      </c>
      <c r="H14871" t="s">
        <v>58</v>
      </c>
      <c r="L14871">
        <v>1977</v>
      </c>
      <c r="N14871" t="s">
        <v>1425</v>
      </c>
      <c r="O14871" t="s">
        <v>1549</v>
      </c>
      <c r="P14871" t="s">
        <v>431</v>
      </c>
      <c r="Q14871">
        <v>1031089</v>
      </c>
      <c r="AE14871">
        <v>637.39</v>
      </c>
      <c r="AF14871" t="s">
        <v>43</v>
      </c>
      <c r="AG14871" t="s">
        <v>43</v>
      </c>
      <c r="AH14871" t="s">
        <v>43</v>
      </c>
      <c r="AI14871" t="s">
        <v>43</v>
      </c>
      <c r="AJ14871" t="s">
        <v>44</v>
      </c>
    </row>
    <row r="14872" spans="1:36" x14ac:dyDescent="0.25">
      <c r="A14872" t="s">
        <v>733</v>
      </c>
      <c r="B14872" t="s">
        <v>734</v>
      </c>
      <c r="C14872" t="s">
        <v>17999</v>
      </c>
      <c r="D14872" t="s">
        <v>18000</v>
      </c>
      <c r="E14872">
        <v>120</v>
      </c>
      <c r="F14872">
        <v>31.954499999999999</v>
      </c>
      <c r="G14872">
        <v>54.065800000000003</v>
      </c>
      <c r="H14872" t="s">
        <v>58</v>
      </c>
      <c r="L14872">
        <v>1998</v>
      </c>
      <c r="N14872" t="s">
        <v>1425</v>
      </c>
      <c r="O14872" t="s">
        <v>1549</v>
      </c>
      <c r="P14872" t="s">
        <v>62</v>
      </c>
      <c r="Q14872">
        <v>1048225</v>
      </c>
      <c r="AE14872">
        <v>637.39</v>
      </c>
      <c r="AF14872" t="s">
        <v>43</v>
      </c>
      <c r="AG14872" t="s">
        <v>43</v>
      </c>
      <c r="AH14872" t="s">
        <v>43</v>
      </c>
      <c r="AI14872" t="s">
        <v>43</v>
      </c>
      <c r="AJ14872" t="s">
        <v>44</v>
      </c>
    </row>
    <row r="14873" spans="1:36" x14ac:dyDescent="0.25">
      <c r="A14873" t="s">
        <v>891</v>
      </c>
      <c r="B14873" t="s">
        <v>892</v>
      </c>
      <c r="C14873" t="s">
        <v>18001</v>
      </c>
      <c r="D14873" t="s">
        <v>18002</v>
      </c>
      <c r="E14873">
        <v>120</v>
      </c>
      <c r="F14873">
        <v>31.149799999999999</v>
      </c>
      <c r="G14873">
        <v>34.789499999999997</v>
      </c>
      <c r="H14873" t="s">
        <v>58</v>
      </c>
      <c r="L14873">
        <v>2015</v>
      </c>
      <c r="M14873" t="s">
        <v>18003</v>
      </c>
      <c r="N14873" t="s">
        <v>18003</v>
      </c>
      <c r="O14873" t="s">
        <v>18004</v>
      </c>
      <c r="P14873" t="s">
        <v>98</v>
      </c>
      <c r="Q14873">
        <v>1069522</v>
      </c>
      <c r="AE14873">
        <v>762.82</v>
      </c>
      <c r="AF14873" t="s">
        <v>43</v>
      </c>
      <c r="AG14873" t="s">
        <v>43</v>
      </c>
      <c r="AH14873" t="s">
        <v>43</v>
      </c>
      <c r="AI14873" t="s">
        <v>43</v>
      </c>
      <c r="AJ14873" t="s">
        <v>44</v>
      </c>
    </row>
    <row r="14874" spans="1:36" x14ac:dyDescent="0.25">
      <c r="A14874" t="s">
        <v>523</v>
      </c>
      <c r="B14874" t="s">
        <v>524</v>
      </c>
      <c r="C14874" t="s">
        <v>18005</v>
      </c>
      <c r="D14874" t="s">
        <v>18006</v>
      </c>
      <c r="E14874">
        <v>120</v>
      </c>
      <c r="F14874">
        <v>46.612400000000001</v>
      </c>
      <c r="G14874">
        <v>11.155900000000001</v>
      </c>
      <c r="H14874" t="s">
        <v>40</v>
      </c>
      <c r="N14874" t="s">
        <v>3966</v>
      </c>
      <c r="O14874" t="s">
        <v>3967</v>
      </c>
      <c r="P14874" t="s">
        <v>431</v>
      </c>
      <c r="Q14874">
        <v>1016028</v>
      </c>
      <c r="U14874">
        <v>167.30199999999999</v>
      </c>
      <c r="V14874">
        <v>145.66300000000001</v>
      </c>
      <c r="W14874">
        <v>104.94</v>
      </c>
      <c r="Z14874" t="s">
        <v>185</v>
      </c>
      <c r="AA14874">
        <v>313.44</v>
      </c>
      <c r="AB14874">
        <v>381.13</v>
      </c>
      <c r="AC14874">
        <v>323.62</v>
      </c>
      <c r="AD14874">
        <v>400.01</v>
      </c>
      <c r="AE14874">
        <v>212.86</v>
      </c>
      <c r="AF14874" t="s">
        <v>49</v>
      </c>
      <c r="AG14874" t="s">
        <v>49</v>
      </c>
      <c r="AH14874" t="s">
        <v>49</v>
      </c>
      <c r="AI14874" t="s">
        <v>49</v>
      </c>
      <c r="AJ14874" t="s">
        <v>49</v>
      </c>
    </row>
    <row r="14875" spans="1:36" x14ac:dyDescent="0.25">
      <c r="A14875" t="s">
        <v>10597</v>
      </c>
      <c r="B14875" t="s">
        <v>10598</v>
      </c>
      <c r="C14875" t="s">
        <v>18007</v>
      </c>
      <c r="D14875" t="s">
        <v>18008</v>
      </c>
      <c r="E14875">
        <v>120</v>
      </c>
      <c r="F14875">
        <v>18.452400000000001</v>
      </c>
      <c r="G14875">
        <v>-77.918300000000002</v>
      </c>
      <c r="H14875" t="s">
        <v>58</v>
      </c>
      <c r="M14875" t="s">
        <v>10601</v>
      </c>
      <c r="N14875" t="s">
        <v>10601</v>
      </c>
      <c r="O14875" t="s">
        <v>10602</v>
      </c>
      <c r="P14875" t="s">
        <v>98</v>
      </c>
      <c r="Q14875">
        <v>1019994</v>
      </c>
      <c r="AE14875">
        <v>614.99</v>
      </c>
      <c r="AF14875" t="s">
        <v>43</v>
      </c>
      <c r="AG14875" t="s">
        <v>43</v>
      </c>
      <c r="AH14875" t="s">
        <v>43</v>
      </c>
      <c r="AI14875" t="s">
        <v>43</v>
      </c>
      <c r="AJ14875" t="s">
        <v>44</v>
      </c>
    </row>
    <row r="14876" spans="1:36" x14ac:dyDescent="0.25">
      <c r="A14876" t="s">
        <v>75</v>
      </c>
      <c r="B14876" t="s">
        <v>76</v>
      </c>
      <c r="C14876" t="s">
        <v>18009</v>
      </c>
      <c r="D14876" t="s">
        <v>18010</v>
      </c>
      <c r="E14876">
        <v>120</v>
      </c>
      <c r="F14876">
        <v>42.987099999999998</v>
      </c>
      <c r="G14876">
        <v>141.15620000000001</v>
      </c>
      <c r="H14876" t="s">
        <v>40</v>
      </c>
      <c r="L14876">
        <v>1989</v>
      </c>
      <c r="M14876" t="s">
        <v>18011</v>
      </c>
      <c r="N14876" t="s">
        <v>81</v>
      </c>
      <c r="O14876" t="s">
        <v>82</v>
      </c>
      <c r="P14876" t="s">
        <v>98</v>
      </c>
      <c r="Q14876">
        <v>1102630</v>
      </c>
      <c r="AA14876">
        <v>295.02999999999997</v>
      </c>
      <c r="AB14876">
        <v>274.98</v>
      </c>
      <c r="AC14876">
        <v>392.46</v>
      </c>
      <c r="AD14876">
        <v>287.18</v>
      </c>
      <c r="AE14876">
        <v>274.98</v>
      </c>
      <c r="AF14876" t="s">
        <v>49</v>
      </c>
      <c r="AG14876" t="s">
        <v>49</v>
      </c>
      <c r="AH14876" t="s">
        <v>49</v>
      </c>
      <c r="AI14876" t="s">
        <v>49</v>
      </c>
      <c r="AJ14876" t="s">
        <v>49</v>
      </c>
    </row>
    <row r="14877" spans="1:36" x14ac:dyDescent="0.25">
      <c r="A14877" t="s">
        <v>11138</v>
      </c>
      <c r="B14877" t="s">
        <v>11139</v>
      </c>
      <c r="C14877" t="s">
        <v>18012</v>
      </c>
      <c r="D14877" t="s">
        <v>18013</v>
      </c>
      <c r="E14877">
        <v>120</v>
      </c>
      <c r="F14877">
        <v>-4.0378999999999996</v>
      </c>
      <c r="G14877">
        <v>39.633299999999998</v>
      </c>
      <c r="H14877" t="s">
        <v>110</v>
      </c>
      <c r="L14877">
        <v>1999</v>
      </c>
      <c r="M14877" t="s">
        <v>13290</v>
      </c>
      <c r="N14877" t="s">
        <v>13291</v>
      </c>
      <c r="O14877" t="s">
        <v>18014</v>
      </c>
      <c r="P14877" t="s">
        <v>62</v>
      </c>
      <c r="Q14877">
        <v>1077885</v>
      </c>
      <c r="AE14877">
        <v>238.31</v>
      </c>
      <c r="AF14877" t="s">
        <v>43</v>
      </c>
      <c r="AG14877" t="s">
        <v>43</v>
      </c>
      <c r="AH14877" t="s">
        <v>43</v>
      </c>
      <c r="AI14877" t="s">
        <v>43</v>
      </c>
      <c r="AJ14877" t="s">
        <v>44</v>
      </c>
    </row>
    <row r="14878" spans="1:36" x14ac:dyDescent="0.25">
      <c r="A14878" t="s">
        <v>18015</v>
      </c>
      <c r="B14878" t="s">
        <v>18016</v>
      </c>
      <c r="C14878" t="s">
        <v>18017</v>
      </c>
      <c r="D14878" t="s">
        <v>18018</v>
      </c>
      <c r="E14878">
        <v>120</v>
      </c>
      <c r="F14878">
        <v>-18.835599999999999</v>
      </c>
      <c r="G14878">
        <v>48.3125</v>
      </c>
      <c r="H14878" t="s">
        <v>87</v>
      </c>
      <c r="N14878" t="s">
        <v>3218</v>
      </c>
      <c r="O14878" t="s">
        <v>3219</v>
      </c>
      <c r="P14878" t="s">
        <v>98</v>
      </c>
      <c r="Q14878">
        <v>1076480</v>
      </c>
      <c r="AF14878" t="s">
        <v>43</v>
      </c>
      <c r="AG14878" t="s">
        <v>43</v>
      </c>
      <c r="AH14878" t="s">
        <v>43</v>
      </c>
      <c r="AI14878" t="s">
        <v>43</v>
      </c>
      <c r="AJ14878" t="s">
        <v>43</v>
      </c>
    </row>
    <row r="14879" spans="1:36" x14ac:dyDescent="0.25">
      <c r="A14879" t="s">
        <v>320</v>
      </c>
      <c r="B14879" t="s">
        <v>321</v>
      </c>
      <c r="C14879" t="s">
        <v>18019</v>
      </c>
      <c r="D14879" t="s">
        <v>18020</v>
      </c>
      <c r="E14879">
        <v>120</v>
      </c>
      <c r="F14879">
        <v>5.2153</v>
      </c>
      <c r="G14879">
        <v>101.098</v>
      </c>
      <c r="H14879" t="s">
        <v>40</v>
      </c>
      <c r="N14879" t="s">
        <v>1084</v>
      </c>
      <c r="O14879" t="s">
        <v>1085</v>
      </c>
      <c r="P14879" t="s">
        <v>62</v>
      </c>
      <c r="Q14879">
        <v>1031179</v>
      </c>
      <c r="AA14879">
        <v>339.09</v>
      </c>
      <c r="AB14879">
        <v>481.59</v>
      </c>
      <c r="AC14879">
        <v>362.97</v>
      </c>
      <c r="AD14879">
        <v>407.2</v>
      </c>
      <c r="AE14879">
        <v>417.72</v>
      </c>
      <c r="AF14879" t="s">
        <v>49</v>
      </c>
      <c r="AG14879" t="s">
        <v>49</v>
      </c>
      <c r="AH14879" t="s">
        <v>49</v>
      </c>
      <c r="AI14879" t="s">
        <v>49</v>
      </c>
      <c r="AJ14879" t="s">
        <v>49</v>
      </c>
    </row>
    <row r="14880" spans="1:36" x14ac:dyDescent="0.25">
      <c r="A14880" t="s">
        <v>18021</v>
      </c>
      <c r="B14880" t="s">
        <v>18022</v>
      </c>
      <c r="C14880" t="s">
        <v>18023</v>
      </c>
      <c r="D14880" t="s">
        <v>18024</v>
      </c>
      <c r="E14880">
        <v>120</v>
      </c>
      <c r="F14880">
        <v>20.895399999999999</v>
      </c>
      <c r="G14880">
        <v>-17.057200000000002</v>
      </c>
      <c r="H14880" t="s">
        <v>58</v>
      </c>
      <c r="N14880" t="s">
        <v>3218</v>
      </c>
      <c r="O14880" t="s">
        <v>3219</v>
      </c>
      <c r="P14880" t="s">
        <v>98</v>
      </c>
      <c r="AF14880" t="s">
        <v>43</v>
      </c>
      <c r="AG14880" t="s">
        <v>43</v>
      </c>
      <c r="AH14880" t="s">
        <v>43</v>
      </c>
      <c r="AI14880" t="s">
        <v>43</v>
      </c>
      <c r="AJ14880" t="s">
        <v>43</v>
      </c>
    </row>
    <row r="14881" spans="1:36" x14ac:dyDescent="0.25">
      <c r="A14881" t="s">
        <v>1448</v>
      </c>
      <c r="B14881" t="s">
        <v>1449</v>
      </c>
      <c r="C14881" t="s">
        <v>18025</v>
      </c>
      <c r="D14881" t="s">
        <v>18026</v>
      </c>
      <c r="E14881">
        <v>120</v>
      </c>
      <c r="F14881">
        <v>35.7545</v>
      </c>
      <c r="G14881">
        <v>-5.5709999999999997</v>
      </c>
      <c r="H14881" t="s">
        <v>128</v>
      </c>
      <c r="L14881">
        <v>2016</v>
      </c>
      <c r="M14881" t="s">
        <v>18027</v>
      </c>
      <c r="N14881" t="s">
        <v>158</v>
      </c>
      <c r="O14881" t="s">
        <v>159</v>
      </c>
      <c r="P14881" t="s">
        <v>4598</v>
      </c>
      <c r="AE14881">
        <v>386</v>
      </c>
      <c r="AF14881" t="s">
        <v>43</v>
      </c>
      <c r="AG14881" t="s">
        <v>43</v>
      </c>
      <c r="AH14881" t="s">
        <v>43</v>
      </c>
      <c r="AI14881" t="s">
        <v>43</v>
      </c>
      <c r="AJ14881" t="s">
        <v>5977</v>
      </c>
    </row>
    <row r="14882" spans="1:36" x14ac:dyDescent="0.25">
      <c r="A14882" t="s">
        <v>5649</v>
      </c>
      <c r="B14882" t="s">
        <v>5650</v>
      </c>
      <c r="C14882" t="s">
        <v>18028</v>
      </c>
      <c r="D14882" t="s">
        <v>18029</v>
      </c>
      <c r="E14882">
        <v>120</v>
      </c>
      <c r="F14882">
        <v>20.43</v>
      </c>
      <c r="G14882">
        <v>96.701999999999998</v>
      </c>
      <c r="H14882" t="s">
        <v>87</v>
      </c>
      <c r="L14882">
        <v>2005</v>
      </c>
      <c r="N14882" t="s">
        <v>5653</v>
      </c>
      <c r="O14882" t="s">
        <v>5654</v>
      </c>
      <c r="P14882" t="s">
        <v>98</v>
      </c>
      <c r="U14882">
        <v>600</v>
      </c>
      <c r="Z14882" t="s">
        <v>5653</v>
      </c>
      <c r="AF14882" t="s">
        <v>43</v>
      </c>
      <c r="AG14882" t="s">
        <v>43</v>
      </c>
      <c r="AH14882" t="s">
        <v>43</v>
      </c>
      <c r="AI14882" t="s">
        <v>43</v>
      </c>
      <c r="AJ14882" t="s">
        <v>43</v>
      </c>
    </row>
    <row r="14883" spans="1:36" x14ac:dyDescent="0.25">
      <c r="A14883" t="s">
        <v>12949</v>
      </c>
      <c r="B14883" t="s">
        <v>12950</v>
      </c>
      <c r="C14883" t="s">
        <v>18030</v>
      </c>
      <c r="D14883" t="s">
        <v>18031</v>
      </c>
      <c r="E14883">
        <v>120</v>
      </c>
      <c r="F14883">
        <v>-22.513999999999999</v>
      </c>
      <c r="G14883">
        <v>17.078900000000001</v>
      </c>
      <c r="H14883" t="s">
        <v>87</v>
      </c>
      <c r="N14883" t="s">
        <v>3218</v>
      </c>
      <c r="O14883" t="s">
        <v>3219</v>
      </c>
      <c r="P14883" t="s">
        <v>3220</v>
      </c>
      <c r="Q14883">
        <v>1023341</v>
      </c>
      <c r="AE14883">
        <v>66</v>
      </c>
      <c r="AF14883" t="s">
        <v>43</v>
      </c>
      <c r="AG14883" t="s">
        <v>43</v>
      </c>
      <c r="AH14883" t="s">
        <v>43</v>
      </c>
      <c r="AI14883" t="s">
        <v>43</v>
      </c>
      <c r="AJ14883" t="s">
        <v>44</v>
      </c>
    </row>
    <row r="14884" spans="1:36" x14ac:dyDescent="0.25">
      <c r="A14884" t="s">
        <v>1016</v>
      </c>
      <c r="B14884" t="s">
        <v>1017</v>
      </c>
      <c r="C14884" t="s">
        <v>18032</v>
      </c>
      <c r="D14884" t="s">
        <v>18033</v>
      </c>
      <c r="E14884">
        <v>120</v>
      </c>
      <c r="F14884">
        <v>52.588000000000001</v>
      </c>
      <c r="G14884">
        <v>4.2229999999999999</v>
      </c>
      <c r="H14884" t="s">
        <v>128</v>
      </c>
      <c r="L14884">
        <v>2008</v>
      </c>
      <c r="N14884" t="s">
        <v>7775</v>
      </c>
      <c r="O14884" t="s">
        <v>7776</v>
      </c>
      <c r="P14884" t="s">
        <v>62</v>
      </c>
      <c r="Q14884">
        <v>1053482</v>
      </c>
      <c r="V14884">
        <v>342</v>
      </c>
      <c r="Z14884" t="s">
        <v>7775</v>
      </c>
      <c r="AA14884">
        <v>404.59</v>
      </c>
      <c r="AB14884">
        <v>369.14</v>
      </c>
      <c r="AC14884">
        <v>364.1</v>
      </c>
      <c r="AD14884">
        <v>338.5</v>
      </c>
      <c r="AE14884">
        <v>355.13</v>
      </c>
      <c r="AF14884" t="s">
        <v>5977</v>
      </c>
      <c r="AG14884" t="s">
        <v>5977</v>
      </c>
      <c r="AH14884" t="s">
        <v>5977</v>
      </c>
      <c r="AI14884" t="s">
        <v>5977</v>
      </c>
      <c r="AJ14884" t="s">
        <v>5977</v>
      </c>
    </row>
    <row r="14885" spans="1:36" x14ac:dyDescent="0.25">
      <c r="A14885" t="s">
        <v>2466</v>
      </c>
      <c r="B14885" t="s">
        <v>2467</v>
      </c>
      <c r="C14885" t="s">
        <v>18034</v>
      </c>
      <c r="D14885" t="s">
        <v>18035</v>
      </c>
      <c r="E14885">
        <v>120</v>
      </c>
      <c r="F14885">
        <v>58.554000000000002</v>
      </c>
      <c r="G14885">
        <v>7.3761999999999999</v>
      </c>
      <c r="H14885" t="s">
        <v>40</v>
      </c>
      <c r="N14885" t="s">
        <v>182</v>
      </c>
      <c r="O14885" t="s">
        <v>18036</v>
      </c>
      <c r="P14885" t="s">
        <v>536</v>
      </c>
      <c r="Q14885">
        <v>1080843</v>
      </c>
      <c r="AA14885">
        <v>455.44</v>
      </c>
      <c r="AB14885">
        <v>466.33</v>
      </c>
      <c r="AC14885">
        <v>466.33</v>
      </c>
      <c r="AD14885">
        <v>450.99</v>
      </c>
      <c r="AE14885">
        <v>468.86</v>
      </c>
      <c r="AF14885" t="s">
        <v>49</v>
      </c>
      <c r="AG14885" t="s">
        <v>49</v>
      </c>
      <c r="AH14885" t="s">
        <v>49</v>
      </c>
      <c r="AI14885" t="s">
        <v>49</v>
      </c>
      <c r="AJ14885" t="s">
        <v>49</v>
      </c>
    </row>
    <row r="14886" spans="1:36" x14ac:dyDescent="0.25">
      <c r="A14886" t="s">
        <v>512</v>
      </c>
      <c r="B14886" t="s">
        <v>513</v>
      </c>
      <c r="C14886" t="s">
        <v>18037</v>
      </c>
      <c r="D14886" t="s">
        <v>18038</v>
      </c>
      <c r="E14886">
        <v>120</v>
      </c>
      <c r="F14886">
        <v>31.325500000000002</v>
      </c>
      <c r="G14886">
        <v>74.261700000000005</v>
      </c>
      <c r="H14886" t="s">
        <v>110</v>
      </c>
      <c r="L14886">
        <v>2000</v>
      </c>
      <c r="M14886" t="s">
        <v>6450</v>
      </c>
      <c r="N14886" t="s">
        <v>3059</v>
      </c>
      <c r="O14886" t="s">
        <v>3060</v>
      </c>
      <c r="P14886" t="s">
        <v>62</v>
      </c>
      <c r="AE14886">
        <v>565.19000000000005</v>
      </c>
      <c r="AF14886" t="s">
        <v>43</v>
      </c>
      <c r="AG14886" t="s">
        <v>43</v>
      </c>
      <c r="AH14886" t="s">
        <v>43</v>
      </c>
      <c r="AI14886" t="s">
        <v>43</v>
      </c>
      <c r="AJ14886" t="s">
        <v>44</v>
      </c>
    </row>
    <row r="14887" spans="1:36" x14ac:dyDescent="0.25">
      <c r="A14887" t="s">
        <v>512</v>
      </c>
      <c r="B14887" t="s">
        <v>513</v>
      </c>
      <c r="C14887" t="s">
        <v>18039</v>
      </c>
      <c r="D14887" t="s">
        <v>18040</v>
      </c>
      <c r="E14887">
        <v>120</v>
      </c>
      <c r="F14887">
        <v>30.293399999999998</v>
      </c>
      <c r="G14887">
        <v>70.967200000000005</v>
      </c>
      <c r="H14887" t="s">
        <v>87</v>
      </c>
      <c r="L14887">
        <v>2017</v>
      </c>
      <c r="M14887" t="s">
        <v>18041</v>
      </c>
      <c r="N14887" t="s">
        <v>18042</v>
      </c>
      <c r="O14887" t="s">
        <v>18043</v>
      </c>
      <c r="P14887" t="s">
        <v>98</v>
      </c>
      <c r="AF14887" t="s">
        <v>43</v>
      </c>
      <c r="AG14887" t="s">
        <v>43</v>
      </c>
      <c r="AH14887" t="s">
        <v>43</v>
      </c>
      <c r="AI14887" t="s">
        <v>43</v>
      </c>
      <c r="AJ14887" t="s">
        <v>43</v>
      </c>
    </row>
    <row r="14888" spans="1:36" x14ac:dyDescent="0.25">
      <c r="A14888" t="s">
        <v>11478</v>
      </c>
      <c r="B14888" t="s">
        <v>11479</v>
      </c>
      <c r="C14888" t="s">
        <v>18044</v>
      </c>
      <c r="D14888" t="s">
        <v>18045</v>
      </c>
      <c r="E14888">
        <v>120</v>
      </c>
      <c r="F14888">
        <v>9.3764000000000003</v>
      </c>
      <c r="G14888">
        <v>-79.823300000000003</v>
      </c>
      <c r="H14888" t="s">
        <v>87</v>
      </c>
      <c r="N14888" t="s">
        <v>62</v>
      </c>
      <c r="O14888" t="s">
        <v>730</v>
      </c>
      <c r="P14888" t="s">
        <v>62</v>
      </c>
      <c r="R14888">
        <v>2017</v>
      </c>
      <c r="AE14888">
        <v>171</v>
      </c>
      <c r="AF14888" t="s">
        <v>43</v>
      </c>
      <c r="AG14888" t="s">
        <v>43</v>
      </c>
      <c r="AH14888" t="s">
        <v>43</v>
      </c>
      <c r="AI14888" t="s">
        <v>43</v>
      </c>
      <c r="AJ14888" t="s">
        <v>44</v>
      </c>
    </row>
    <row r="14889" spans="1:36" x14ac:dyDescent="0.25">
      <c r="A14889" t="s">
        <v>11478</v>
      </c>
      <c r="B14889" t="s">
        <v>11479</v>
      </c>
      <c r="C14889" t="s">
        <v>18046</v>
      </c>
      <c r="D14889" t="s">
        <v>18047</v>
      </c>
      <c r="E14889">
        <v>120</v>
      </c>
      <c r="F14889">
        <v>8.5429999999999993</v>
      </c>
      <c r="G14889">
        <v>-82.298000000000002</v>
      </c>
      <c r="H14889" t="s">
        <v>40</v>
      </c>
      <c r="N14889" t="s">
        <v>62</v>
      </c>
      <c r="O14889" t="s">
        <v>730</v>
      </c>
      <c r="P14889" t="s">
        <v>62</v>
      </c>
      <c r="Q14889">
        <v>1019672</v>
      </c>
      <c r="R14889">
        <v>2017</v>
      </c>
      <c r="AA14889">
        <v>318.33999999999997</v>
      </c>
      <c r="AB14889">
        <v>400.72</v>
      </c>
      <c r="AC14889">
        <v>262.47000000000003</v>
      </c>
      <c r="AD14889">
        <v>365.33</v>
      </c>
      <c r="AE14889">
        <v>464.5</v>
      </c>
      <c r="AF14889" t="s">
        <v>49</v>
      </c>
      <c r="AG14889" t="s">
        <v>49</v>
      </c>
      <c r="AH14889" t="s">
        <v>49</v>
      </c>
      <c r="AI14889" t="s">
        <v>49</v>
      </c>
      <c r="AJ14889" t="s">
        <v>49</v>
      </c>
    </row>
    <row r="14890" spans="1:36" x14ac:dyDescent="0.25">
      <c r="A14890" t="s">
        <v>4686</v>
      </c>
      <c r="B14890" t="s">
        <v>4687</v>
      </c>
      <c r="C14890" t="s">
        <v>18048</v>
      </c>
      <c r="D14890" t="s">
        <v>18049</v>
      </c>
      <c r="E14890">
        <v>120</v>
      </c>
      <c r="F14890">
        <v>-11.8865</v>
      </c>
      <c r="G14890">
        <v>-76.455600000000004</v>
      </c>
      <c r="H14890" t="s">
        <v>40</v>
      </c>
      <c r="M14890" t="s">
        <v>8391</v>
      </c>
      <c r="N14890" t="s">
        <v>4691</v>
      </c>
      <c r="O14890" t="s">
        <v>4692</v>
      </c>
      <c r="P14890" t="s">
        <v>98</v>
      </c>
      <c r="Q14890">
        <v>1015694</v>
      </c>
      <c r="U14890">
        <v>891</v>
      </c>
      <c r="Z14890" t="s">
        <v>4691</v>
      </c>
      <c r="AA14890">
        <v>325.08999999999997</v>
      </c>
      <c r="AB14890">
        <v>328.55</v>
      </c>
      <c r="AC14890">
        <v>349.74</v>
      </c>
      <c r="AD14890">
        <v>329.86</v>
      </c>
      <c r="AE14890">
        <v>353.5</v>
      </c>
      <c r="AF14890" t="s">
        <v>49</v>
      </c>
      <c r="AG14890" t="s">
        <v>49</v>
      </c>
      <c r="AH14890" t="s">
        <v>49</v>
      </c>
      <c r="AI14890" t="s">
        <v>49</v>
      </c>
      <c r="AJ14890" t="s">
        <v>49</v>
      </c>
    </row>
    <row r="14891" spans="1:36" x14ac:dyDescent="0.25">
      <c r="A14891" t="s">
        <v>177</v>
      </c>
      <c r="B14891" t="s">
        <v>178</v>
      </c>
      <c r="C14891" t="s">
        <v>18050</v>
      </c>
      <c r="D14891" t="s">
        <v>18051</v>
      </c>
      <c r="E14891">
        <v>120</v>
      </c>
      <c r="F14891">
        <v>52.964300000000001</v>
      </c>
      <c r="G14891">
        <v>17.1572</v>
      </c>
      <c r="H14891" t="s">
        <v>128</v>
      </c>
      <c r="L14891">
        <v>2010</v>
      </c>
      <c r="N14891" t="s">
        <v>182</v>
      </c>
      <c r="O14891" t="s">
        <v>183</v>
      </c>
      <c r="P14891" t="s">
        <v>184</v>
      </c>
      <c r="Q14891">
        <v>1071918</v>
      </c>
      <c r="AA14891">
        <v>307.82</v>
      </c>
      <c r="AB14891">
        <v>305.33</v>
      </c>
      <c r="AC14891">
        <v>322.60000000000002</v>
      </c>
      <c r="AD14891">
        <v>286.52999999999997</v>
      </c>
      <c r="AE14891">
        <v>328.9</v>
      </c>
      <c r="AF14891" t="s">
        <v>5977</v>
      </c>
      <c r="AG14891" t="s">
        <v>5977</v>
      </c>
      <c r="AH14891" t="s">
        <v>5977</v>
      </c>
      <c r="AI14891" t="s">
        <v>5977</v>
      </c>
      <c r="AJ14891" t="s">
        <v>5977</v>
      </c>
    </row>
    <row r="14892" spans="1:36" x14ac:dyDescent="0.25">
      <c r="A14892" t="s">
        <v>54</v>
      </c>
      <c r="B14892" t="s">
        <v>55</v>
      </c>
      <c r="C14892" t="s">
        <v>18052</v>
      </c>
      <c r="D14892" t="s">
        <v>18053</v>
      </c>
      <c r="E14892">
        <v>120</v>
      </c>
      <c r="F14892">
        <v>52.771500000000003</v>
      </c>
      <c r="G14892">
        <v>55.823099999999997</v>
      </c>
      <c r="H14892" t="s">
        <v>58</v>
      </c>
      <c r="L14892">
        <v>1954</v>
      </c>
      <c r="M14892" t="s">
        <v>18054</v>
      </c>
      <c r="N14892" t="s">
        <v>60</v>
      </c>
      <c r="O14892" t="s">
        <v>18055</v>
      </c>
      <c r="P14892" t="s">
        <v>431</v>
      </c>
      <c r="Q14892">
        <v>1026630</v>
      </c>
      <c r="AE14892">
        <v>526.4</v>
      </c>
      <c r="AF14892" t="s">
        <v>43</v>
      </c>
      <c r="AG14892" t="s">
        <v>43</v>
      </c>
      <c r="AH14892" t="s">
        <v>43</v>
      </c>
      <c r="AI14892" t="s">
        <v>43</v>
      </c>
      <c r="AJ14892" t="s">
        <v>44</v>
      </c>
    </row>
    <row r="14893" spans="1:36" x14ac:dyDescent="0.25">
      <c r="A14893" t="s">
        <v>54</v>
      </c>
      <c r="B14893" t="s">
        <v>55</v>
      </c>
      <c r="C14893" t="s">
        <v>18056</v>
      </c>
      <c r="D14893" t="s">
        <v>18057</v>
      </c>
      <c r="E14893">
        <v>120</v>
      </c>
      <c r="F14893">
        <v>57.527500000000003</v>
      </c>
      <c r="G14893">
        <v>38.297800000000002</v>
      </c>
      <c r="H14893" t="s">
        <v>40</v>
      </c>
      <c r="L14893">
        <v>1935</v>
      </c>
      <c r="M14893" t="s">
        <v>672</v>
      </c>
      <c r="N14893" t="s">
        <v>60</v>
      </c>
      <c r="O14893" t="s">
        <v>18058</v>
      </c>
      <c r="P14893" t="s">
        <v>60</v>
      </c>
      <c r="AA14893">
        <v>436.77</v>
      </c>
      <c r="AB14893">
        <v>348.29</v>
      </c>
      <c r="AC14893">
        <v>395.18</v>
      </c>
      <c r="AD14893">
        <v>425.59</v>
      </c>
      <c r="AE14893">
        <v>359.17</v>
      </c>
      <c r="AF14893" t="s">
        <v>49</v>
      </c>
      <c r="AG14893" t="s">
        <v>49</v>
      </c>
      <c r="AH14893" t="s">
        <v>49</v>
      </c>
      <c r="AI14893" t="s">
        <v>49</v>
      </c>
      <c r="AJ14893" t="s">
        <v>49</v>
      </c>
    </row>
    <row r="14894" spans="1:36" x14ac:dyDescent="0.25">
      <c r="A14894" t="s">
        <v>10857</v>
      </c>
      <c r="B14894" t="s">
        <v>10858</v>
      </c>
      <c r="C14894" t="s">
        <v>18059</v>
      </c>
      <c r="D14894" t="s">
        <v>18060</v>
      </c>
      <c r="E14894">
        <v>120</v>
      </c>
      <c r="F14894">
        <v>12.366400000000001</v>
      </c>
      <c r="G14894">
        <v>-12.190099999999999</v>
      </c>
      <c r="H14894" t="s">
        <v>40</v>
      </c>
      <c r="N14894" t="s">
        <v>3218</v>
      </c>
      <c r="O14894" t="s">
        <v>3219</v>
      </c>
      <c r="P14894" t="s">
        <v>3220</v>
      </c>
      <c r="AA14894">
        <v>368.84</v>
      </c>
      <c r="AB14894">
        <v>455.5</v>
      </c>
      <c r="AC14894">
        <v>466.26</v>
      </c>
      <c r="AD14894">
        <v>369.85</v>
      </c>
      <c r="AE14894">
        <v>467.71</v>
      </c>
      <c r="AF14894" t="s">
        <v>49</v>
      </c>
      <c r="AG14894" t="s">
        <v>49</v>
      </c>
      <c r="AH14894" t="s">
        <v>49</v>
      </c>
      <c r="AI14894" t="s">
        <v>49</v>
      </c>
      <c r="AJ14894" t="s">
        <v>49</v>
      </c>
    </row>
    <row r="14895" spans="1:36" x14ac:dyDescent="0.25">
      <c r="A14895" t="s">
        <v>141</v>
      </c>
      <c r="B14895" t="s">
        <v>142</v>
      </c>
      <c r="C14895" t="s">
        <v>18061</v>
      </c>
      <c r="D14895" t="s">
        <v>18062</v>
      </c>
      <c r="E14895">
        <v>120</v>
      </c>
      <c r="F14895">
        <v>37.528599999999997</v>
      </c>
      <c r="G14895">
        <v>127.2803</v>
      </c>
      <c r="H14895" t="s">
        <v>40</v>
      </c>
      <c r="L14895">
        <v>1973</v>
      </c>
      <c r="M14895" t="s">
        <v>145</v>
      </c>
      <c r="N14895" t="s">
        <v>146</v>
      </c>
      <c r="O14895" t="s">
        <v>18063</v>
      </c>
      <c r="P14895" t="s">
        <v>98</v>
      </c>
      <c r="Q14895">
        <v>1021168</v>
      </c>
      <c r="AA14895">
        <v>355.16</v>
      </c>
      <c r="AB14895">
        <v>205.75</v>
      </c>
      <c r="AC14895">
        <v>199.93</v>
      </c>
      <c r="AD14895">
        <v>224.96</v>
      </c>
      <c r="AE14895">
        <v>272.31</v>
      </c>
      <c r="AF14895" t="s">
        <v>49</v>
      </c>
      <c r="AG14895" t="s">
        <v>49</v>
      </c>
      <c r="AH14895" t="s">
        <v>49</v>
      </c>
      <c r="AI14895" t="s">
        <v>49</v>
      </c>
      <c r="AJ14895" t="s">
        <v>49</v>
      </c>
    </row>
    <row r="14896" spans="1:36" x14ac:dyDescent="0.25">
      <c r="A14896" t="s">
        <v>3067</v>
      </c>
      <c r="B14896" t="s">
        <v>3068</v>
      </c>
      <c r="C14896" t="s">
        <v>18064</v>
      </c>
      <c r="D14896" t="s">
        <v>18065</v>
      </c>
      <c r="E14896">
        <v>120</v>
      </c>
      <c r="F14896">
        <v>46.771299999999997</v>
      </c>
      <c r="G14896">
        <v>8.6696000000000009</v>
      </c>
      <c r="H14896" t="s">
        <v>40</v>
      </c>
      <c r="L14896">
        <v>1923</v>
      </c>
      <c r="N14896" t="s">
        <v>3071</v>
      </c>
      <c r="O14896" t="s">
        <v>3072</v>
      </c>
      <c r="P14896" t="s">
        <v>431</v>
      </c>
      <c r="Q14896">
        <v>1028274</v>
      </c>
      <c r="AA14896">
        <v>271.51</v>
      </c>
      <c r="AB14896">
        <v>318.49</v>
      </c>
      <c r="AC14896">
        <v>327.5</v>
      </c>
      <c r="AD14896">
        <v>298.52</v>
      </c>
      <c r="AE14896">
        <v>376.31</v>
      </c>
      <c r="AF14896" t="s">
        <v>49</v>
      </c>
      <c r="AG14896" t="s">
        <v>49</v>
      </c>
      <c r="AH14896" t="s">
        <v>49</v>
      </c>
      <c r="AI14896" t="s">
        <v>49</v>
      </c>
      <c r="AJ14896" t="s">
        <v>49</v>
      </c>
    </row>
    <row r="14897" spans="1:36" x14ac:dyDescent="0.25">
      <c r="A14897" t="s">
        <v>135</v>
      </c>
      <c r="B14897" t="s">
        <v>136</v>
      </c>
      <c r="C14897" t="s">
        <v>18066</v>
      </c>
      <c r="D14897" t="s">
        <v>18067</v>
      </c>
      <c r="E14897">
        <v>120</v>
      </c>
      <c r="F14897">
        <v>48.747700000000002</v>
      </c>
      <c r="G14897">
        <v>37.572299999999998</v>
      </c>
      <c r="H14897" t="s">
        <v>87</v>
      </c>
      <c r="L14897">
        <v>1974</v>
      </c>
      <c r="M14897" t="s">
        <v>18068</v>
      </c>
      <c r="N14897" t="s">
        <v>89</v>
      </c>
      <c r="O14897" t="s">
        <v>90</v>
      </c>
      <c r="P14897" t="s">
        <v>89</v>
      </c>
      <c r="AE14897">
        <v>238.36</v>
      </c>
      <c r="AF14897" t="s">
        <v>43</v>
      </c>
      <c r="AG14897" t="s">
        <v>43</v>
      </c>
      <c r="AH14897" t="s">
        <v>43</v>
      </c>
      <c r="AI14897" t="s">
        <v>43</v>
      </c>
      <c r="AJ14897" t="s">
        <v>44</v>
      </c>
    </row>
    <row r="14898" spans="1:36" x14ac:dyDescent="0.25">
      <c r="A14898" t="s">
        <v>1286</v>
      </c>
      <c r="B14898" t="s">
        <v>1287</v>
      </c>
      <c r="C14898" t="s">
        <v>18069</v>
      </c>
      <c r="D14898" t="s">
        <v>18070</v>
      </c>
      <c r="E14898">
        <v>120</v>
      </c>
      <c r="F14898">
        <v>55.068800000000003</v>
      </c>
      <c r="G14898">
        <v>-4.7971000000000004</v>
      </c>
      <c r="H14898" t="s">
        <v>128</v>
      </c>
      <c r="M14898" t="s">
        <v>13002</v>
      </c>
      <c r="N14898" t="s">
        <v>1617</v>
      </c>
      <c r="O14898" t="s">
        <v>1618</v>
      </c>
      <c r="P14898" t="s">
        <v>1617</v>
      </c>
      <c r="Q14898">
        <v>1078882</v>
      </c>
      <c r="AE14898">
        <v>302.51</v>
      </c>
      <c r="AF14898" t="s">
        <v>43</v>
      </c>
      <c r="AG14898" t="s">
        <v>43</v>
      </c>
      <c r="AH14898" t="s">
        <v>43</v>
      </c>
      <c r="AI14898" t="s">
        <v>43</v>
      </c>
      <c r="AJ14898" t="s">
        <v>44</v>
      </c>
    </row>
    <row r="14899" spans="1:36" x14ac:dyDescent="0.25">
      <c r="A14899" t="s">
        <v>663</v>
      </c>
      <c r="B14899" t="s">
        <v>664</v>
      </c>
      <c r="C14899" t="s">
        <v>18108</v>
      </c>
      <c r="D14899" t="s">
        <v>18109</v>
      </c>
      <c r="E14899">
        <v>120</v>
      </c>
      <c r="F14899">
        <v>41.558100000000003</v>
      </c>
      <c r="G14899">
        <v>69.770799999999994</v>
      </c>
      <c r="H14899" t="s">
        <v>40</v>
      </c>
      <c r="L14899">
        <v>1980</v>
      </c>
      <c r="M14899" t="s">
        <v>667</v>
      </c>
      <c r="N14899" t="s">
        <v>668</v>
      </c>
      <c r="O14899" t="s">
        <v>669</v>
      </c>
      <c r="P14899" t="s">
        <v>431</v>
      </c>
      <c r="Q14899">
        <v>1032621</v>
      </c>
      <c r="AA14899">
        <v>393.31</v>
      </c>
      <c r="AB14899">
        <v>412.83</v>
      </c>
      <c r="AC14899">
        <v>397.14</v>
      </c>
      <c r="AD14899">
        <v>511.12</v>
      </c>
      <c r="AE14899">
        <v>568.79</v>
      </c>
      <c r="AF14899" t="s">
        <v>49</v>
      </c>
      <c r="AG14899" t="s">
        <v>49</v>
      </c>
      <c r="AH14899" t="s">
        <v>49</v>
      </c>
      <c r="AI14899" t="s">
        <v>49</v>
      </c>
      <c r="AJ14899" t="s">
        <v>49</v>
      </c>
    </row>
    <row r="14900" spans="1:36" x14ac:dyDescent="0.25">
      <c r="A14900" t="s">
        <v>1169</v>
      </c>
      <c r="B14900" t="s">
        <v>1170</v>
      </c>
      <c r="C14900" t="s">
        <v>18110</v>
      </c>
      <c r="D14900" t="s">
        <v>18111</v>
      </c>
      <c r="E14900">
        <v>120</v>
      </c>
      <c r="F14900">
        <v>21.596900000000002</v>
      </c>
      <c r="G14900">
        <v>105.767</v>
      </c>
      <c r="H14900" t="s">
        <v>87</v>
      </c>
      <c r="L14900">
        <v>2015</v>
      </c>
      <c r="M14900" t="s">
        <v>18112</v>
      </c>
      <c r="N14900" t="s">
        <v>2257</v>
      </c>
      <c r="O14900" t="s">
        <v>2258</v>
      </c>
      <c r="P14900" t="s">
        <v>98</v>
      </c>
      <c r="Q14900">
        <v>1088944</v>
      </c>
      <c r="AE14900">
        <v>597.57000000000005</v>
      </c>
      <c r="AF14900" t="s">
        <v>43</v>
      </c>
      <c r="AG14900" t="s">
        <v>43</v>
      </c>
      <c r="AH14900" t="s">
        <v>43</v>
      </c>
      <c r="AI14900" t="s">
        <v>43</v>
      </c>
      <c r="AJ14900" t="s">
        <v>44</v>
      </c>
    </row>
    <row r="14901" spans="1:36" x14ac:dyDescent="0.25">
      <c r="A14901" t="s">
        <v>1169</v>
      </c>
      <c r="B14901" t="s">
        <v>1170</v>
      </c>
      <c r="C14901" t="s">
        <v>18113</v>
      </c>
      <c r="D14901" t="s">
        <v>18114</v>
      </c>
      <c r="E14901">
        <v>120</v>
      </c>
      <c r="F14901">
        <v>21.7471</v>
      </c>
      <c r="G14901">
        <v>105.02330000000001</v>
      </c>
      <c r="H14901" t="s">
        <v>40</v>
      </c>
      <c r="L14901">
        <v>1971</v>
      </c>
      <c r="M14901" t="s">
        <v>18115</v>
      </c>
      <c r="N14901" t="s">
        <v>1174</v>
      </c>
      <c r="O14901" t="s">
        <v>18116</v>
      </c>
      <c r="P14901" t="s">
        <v>1174</v>
      </c>
      <c r="Q14901">
        <v>1025666</v>
      </c>
      <c r="V14901">
        <v>400</v>
      </c>
      <c r="Z14901" t="s">
        <v>1174</v>
      </c>
      <c r="AA14901">
        <v>508.97</v>
      </c>
      <c r="AB14901">
        <v>526.1</v>
      </c>
      <c r="AC14901">
        <v>434.81</v>
      </c>
      <c r="AD14901">
        <v>499.81</v>
      </c>
      <c r="AE14901">
        <v>357.19</v>
      </c>
      <c r="AF14901" t="s">
        <v>49</v>
      </c>
      <c r="AG14901" t="s">
        <v>49</v>
      </c>
      <c r="AH14901" t="s">
        <v>49</v>
      </c>
      <c r="AI14901" t="s">
        <v>49</v>
      </c>
      <c r="AJ14901" t="s">
        <v>49</v>
      </c>
    </row>
    <row r="14902" spans="1:36" x14ac:dyDescent="0.25">
      <c r="A14902" t="s">
        <v>4573</v>
      </c>
      <c r="B14902" t="s">
        <v>4574</v>
      </c>
      <c r="C14902" t="s">
        <v>18117</v>
      </c>
      <c r="D14902" t="s">
        <v>18118</v>
      </c>
      <c r="E14902">
        <v>120</v>
      </c>
      <c r="F14902">
        <v>-15.768800000000001</v>
      </c>
      <c r="G14902">
        <v>26.020299999999999</v>
      </c>
      <c r="H14902" t="s">
        <v>40</v>
      </c>
      <c r="L14902">
        <v>1978</v>
      </c>
      <c r="M14902" t="s">
        <v>4577</v>
      </c>
      <c r="N14902" t="s">
        <v>4578</v>
      </c>
      <c r="O14902" t="s">
        <v>4579</v>
      </c>
      <c r="P14902" t="s">
        <v>62</v>
      </c>
      <c r="Q14902">
        <v>1033756</v>
      </c>
      <c r="AA14902">
        <v>544.47</v>
      </c>
      <c r="AB14902">
        <v>544.47</v>
      </c>
      <c r="AC14902">
        <v>543.65</v>
      </c>
      <c r="AD14902">
        <v>537.94000000000005</v>
      </c>
      <c r="AE14902">
        <v>542.58000000000004</v>
      </c>
      <c r="AF14902" t="s">
        <v>49</v>
      </c>
      <c r="AG14902" t="s">
        <v>49</v>
      </c>
      <c r="AH14902" t="s">
        <v>49</v>
      </c>
      <c r="AI14902" t="s">
        <v>49</v>
      </c>
      <c r="AJ14902" t="s">
        <v>49</v>
      </c>
    </row>
    <row r="14903" spans="1:36" x14ac:dyDescent="0.25">
      <c r="A14903" t="s">
        <v>239</v>
      </c>
      <c r="B14903" t="s">
        <v>240</v>
      </c>
      <c r="C14903" t="s">
        <v>18119</v>
      </c>
      <c r="D14903" t="s">
        <v>18120</v>
      </c>
      <c r="E14903">
        <v>119.8</v>
      </c>
      <c r="F14903">
        <v>11.120799999999999</v>
      </c>
      <c r="G14903">
        <v>79.528700000000001</v>
      </c>
      <c r="H14903" t="s">
        <v>58</v>
      </c>
      <c r="L14903">
        <v>2005</v>
      </c>
      <c r="N14903" t="s">
        <v>243</v>
      </c>
      <c r="O14903" t="s">
        <v>244</v>
      </c>
      <c r="P14903" t="s">
        <v>98</v>
      </c>
      <c r="Q14903">
        <v>1053468</v>
      </c>
      <c r="R14903">
        <v>2019</v>
      </c>
      <c r="T14903">
        <v>560.35199999999998</v>
      </c>
      <c r="U14903">
        <v>620.20699999999999</v>
      </c>
      <c r="V14903">
        <v>480.96699999999998</v>
      </c>
      <c r="W14903">
        <v>469.44</v>
      </c>
      <c r="X14903">
        <v>633.41999999999996</v>
      </c>
      <c r="Z14903" t="s">
        <v>243</v>
      </c>
      <c r="AE14903">
        <v>376.94</v>
      </c>
      <c r="AF14903" t="s">
        <v>43</v>
      </c>
      <c r="AG14903" t="s">
        <v>43</v>
      </c>
      <c r="AH14903" t="s">
        <v>43</v>
      </c>
      <c r="AI14903" t="s">
        <v>43</v>
      </c>
      <c r="AJ14903" t="s">
        <v>44</v>
      </c>
    </row>
    <row r="14904" spans="1:36" x14ac:dyDescent="0.25">
      <c r="A14904" t="s">
        <v>1286</v>
      </c>
      <c r="B14904" t="s">
        <v>1287</v>
      </c>
      <c r="C14904" t="s">
        <v>18127</v>
      </c>
      <c r="D14904" t="s">
        <v>18128</v>
      </c>
      <c r="E14904">
        <v>119.6</v>
      </c>
      <c r="F14904">
        <v>55.256799999999998</v>
      </c>
      <c r="G14904">
        <v>-4.7319000000000004</v>
      </c>
      <c r="H14904" t="s">
        <v>128</v>
      </c>
      <c r="M14904" t="s">
        <v>13220</v>
      </c>
      <c r="N14904" t="s">
        <v>1617</v>
      </c>
      <c r="O14904" t="s">
        <v>1618</v>
      </c>
      <c r="P14904" t="s">
        <v>1617</v>
      </c>
      <c r="Q14904">
        <v>1058973</v>
      </c>
      <c r="AE14904">
        <v>301.5</v>
      </c>
      <c r="AF14904" t="s">
        <v>43</v>
      </c>
      <c r="AG14904" t="s">
        <v>43</v>
      </c>
      <c r="AH14904" t="s">
        <v>43</v>
      </c>
      <c r="AI14904" t="s">
        <v>43</v>
      </c>
      <c r="AJ14904" t="s">
        <v>44</v>
      </c>
    </row>
    <row r="14905" spans="1:36" x14ac:dyDescent="0.25">
      <c r="A14905" t="s">
        <v>164</v>
      </c>
      <c r="B14905" t="s">
        <v>165</v>
      </c>
      <c r="C14905" t="s">
        <v>18133</v>
      </c>
      <c r="D14905" t="s">
        <v>18134</v>
      </c>
      <c r="E14905">
        <v>119.4</v>
      </c>
      <c r="F14905">
        <v>45.543199999999999</v>
      </c>
      <c r="G14905">
        <v>-75.420299999999997</v>
      </c>
      <c r="H14905" t="s">
        <v>40</v>
      </c>
      <c r="M14905" t="s">
        <v>18135</v>
      </c>
      <c r="N14905" t="s">
        <v>169</v>
      </c>
      <c r="O14905" t="s">
        <v>170</v>
      </c>
      <c r="P14905" t="s">
        <v>169</v>
      </c>
      <c r="Q14905">
        <v>25332</v>
      </c>
      <c r="R14905">
        <v>2017</v>
      </c>
      <c r="AA14905">
        <v>431.42</v>
      </c>
      <c r="AB14905">
        <v>415.12</v>
      </c>
      <c r="AC14905">
        <v>439.38</v>
      </c>
      <c r="AD14905">
        <v>469.48</v>
      </c>
      <c r="AE14905">
        <v>436.64</v>
      </c>
      <c r="AF14905" t="s">
        <v>49</v>
      </c>
      <c r="AG14905" t="s">
        <v>49</v>
      </c>
      <c r="AH14905" t="s">
        <v>49</v>
      </c>
      <c r="AI14905" t="s">
        <v>49</v>
      </c>
      <c r="AJ14905" t="s">
        <v>49</v>
      </c>
    </row>
    <row r="14906" spans="1:36" x14ac:dyDescent="0.25">
      <c r="A14906" t="s">
        <v>531</v>
      </c>
      <c r="B14906" t="s">
        <v>532</v>
      </c>
      <c r="C14906" t="s">
        <v>18136</v>
      </c>
      <c r="D14906" t="s">
        <v>18137</v>
      </c>
      <c r="E14906">
        <v>119.1</v>
      </c>
      <c r="F14906">
        <v>53.426000000000002</v>
      </c>
      <c r="G14906">
        <v>10.335900000000001</v>
      </c>
      <c r="H14906" t="s">
        <v>40</v>
      </c>
      <c r="L14906">
        <v>1958</v>
      </c>
      <c r="M14906" t="s">
        <v>4204</v>
      </c>
      <c r="N14906" t="s">
        <v>536</v>
      </c>
      <c r="O14906" t="s">
        <v>537</v>
      </c>
      <c r="P14906" t="s">
        <v>536</v>
      </c>
      <c r="Q14906">
        <v>1018111</v>
      </c>
      <c r="AA14906">
        <v>644.04999999999995</v>
      </c>
      <c r="AB14906">
        <v>350.54</v>
      </c>
      <c r="AC14906">
        <v>416.96</v>
      </c>
      <c r="AD14906">
        <v>350.58</v>
      </c>
      <c r="AE14906">
        <v>350.54</v>
      </c>
      <c r="AF14906" t="s">
        <v>49</v>
      </c>
      <c r="AG14906" t="s">
        <v>49</v>
      </c>
      <c r="AH14906" t="s">
        <v>49</v>
      </c>
      <c r="AI14906" t="s">
        <v>49</v>
      </c>
      <c r="AJ14906" t="s">
        <v>49</v>
      </c>
    </row>
    <row r="14907" spans="1:36" x14ac:dyDescent="0.25">
      <c r="A14907" t="s">
        <v>1934</v>
      </c>
      <c r="B14907" t="s">
        <v>1935</v>
      </c>
      <c r="C14907" t="s">
        <v>18141</v>
      </c>
      <c r="D14907" t="s">
        <v>18142</v>
      </c>
      <c r="E14907">
        <v>119</v>
      </c>
      <c r="F14907">
        <v>61.058700000000002</v>
      </c>
      <c r="G14907">
        <v>28.188700000000001</v>
      </c>
      <c r="H14907" t="s">
        <v>1615</v>
      </c>
      <c r="I14907" t="s">
        <v>58</v>
      </c>
      <c r="M14907" t="s">
        <v>18143</v>
      </c>
      <c r="N14907" t="s">
        <v>1939</v>
      </c>
      <c r="O14907" t="s">
        <v>1940</v>
      </c>
      <c r="P14907" t="s">
        <v>431</v>
      </c>
      <c r="AF14907" t="s">
        <v>43</v>
      </c>
      <c r="AG14907" t="s">
        <v>43</v>
      </c>
      <c r="AH14907" t="s">
        <v>43</v>
      </c>
      <c r="AI14907" t="s">
        <v>43</v>
      </c>
      <c r="AJ14907" t="s">
        <v>43</v>
      </c>
    </row>
    <row r="14908" spans="1:36" x14ac:dyDescent="0.25">
      <c r="A14908" t="s">
        <v>186</v>
      </c>
      <c r="B14908" t="s">
        <v>187</v>
      </c>
      <c r="C14908" t="s">
        <v>18144</v>
      </c>
      <c r="D14908" t="s">
        <v>18145</v>
      </c>
      <c r="E14908">
        <v>119</v>
      </c>
      <c r="F14908">
        <v>44.695999999999998</v>
      </c>
      <c r="G14908">
        <v>2.585</v>
      </c>
      <c r="H14908" t="s">
        <v>40</v>
      </c>
      <c r="N14908" t="s">
        <v>190</v>
      </c>
      <c r="O14908" t="s">
        <v>191</v>
      </c>
      <c r="P14908" t="s">
        <v>62</v>
      </c>
      <c r="Q14908">
        <v>1014743</v>
      </c>
      <c r="AA14908">
        <v>291.37</v>
      </c>
      <c r="AB14908">
        <v>302.69</v>
      </c>
      <c r="AC14908">
        <v>336.2</v>
      </c>
      <c r="AD14908">
        <v>316.38</v>
      </c>
      <c r="AE14908">
        <v>357.2</v>
      </c>
      <c r="AF14908" t="s">
        <v>49</v>
      </c>
      <c r="AG14908" t="s">
        <v>49</v>
      </c>
      <c r="AH14908" t="s">
        <v>49</v>
      </c>
      <c r="AI14908" t="s">
        <v>49</v>
      </c>
      <c r="AJ14908" t="s">
        <v>49</v>
      </c>
    </row>
    <row r="14909" spans="1:36" x14ac:dyDescent="0.25">
      <c r="A14909" t="s">
        <v>531</v>
      </c>
      <c r="B14909" t="s">
        <v>532</v>
      </c>
      <c r="C14909" t="s">
        <v>18146</v>
      </c>
      <c r="D14909" t="s">
        <v>18147</v>
      </c>
      <c r="E14909">
        <v>119</v>
      </c>
      <c r="F14909">
        <v>53.060099999999998</v>
      </c>
      <c r="G14909">
        <v>8.8733000000000004</v>
      </c>
      <c r="H14909" t="s">
        <v>87</v>
      </c>
      <c r="L14909">
        <v>1989</v>
      </c>
      <c r="M14909" t="s">
        <v>9468</v>
      </c>
      <c r="N14909" t="s">
        <v>536</v>
      </c>
      <c r="O14909" t="s">
        <v>537</v>
      </c>
      <c r="P14909" t="s">
        <v>536</v>
      </c>
      <c r="Q14909">
        <v>1029777</v>
      </c>
      <c r="U14909">
        <v>763.13699999999994</v>
      </c>
      <c r="V14909">
        <v>702.71100000000001</v>
      </c>
      <c r="Z14909" t="s">
        <v>185</v>
      </c>
      <c r="AE14909">
        <v>585.04</v>
      </c>
      <c r="AF14909" t="s">
        <v>43</v>
      </c>
      <c r="AG14909" t="s">
        <v>43</v>
      </c>
      <c r="AH14909" t="s">
        <v>43</v>
      </c>
      <c r="AI14909" t="s">
        <v>43</v>
      </c>
      <c r="AJ14909" t="s">
        <v>44</v>
      </c>
    </row>
    <row r="14910" spans="1:36" x14ac:dyDescent="0.25">
      <c r="A14910" t="s">
        <v>11413</v>
      </c>
      <c r="B14910" t="s">
        <v>11414</v>
      </c>
      <c r="C14910" t="s">
        <v>1615</v>
      </c>
      <c r="D14910" t="s">
        <v>18148</v>
      </c>
      <c r="E14910">
        <v>119</v>
      </c>
      <c r="F14910">
        <v>14.12</v>
      </c>
      <c r="G14910">
        <v>-90.93</v>
      </c>
      <c r="H14910" t="s">
        <v>1615</v>
      </c>
      <c r="L14910">
        <v>2014</v>
      </c>
      <c r="N14910" t="s">
        <v>11417</v>
      </c>
      <c r="O14910" t="s">
        <v>11418</v>
      </c>
      <c r="P14910" t="s">
        <v>11417</v>
      </c>
      <c r="V14910">
        <v>0</v>
      </c>
      <c r="Z14910" t="s">
        <v>11417</v>
      </c>
      <c r="AF14910" t="s">
        <v>43</v>
      </c>
      <c r="AG14910" t="s">
        <v>43</v>
      </c>
      <c r="AH14910" t="s">
        <v>43</v>
      </c>
      <c r="AI14910" t="s">
        <v>43</v>
      </c>
      <c r="AJ14910" t="s">
        <v>43</v>
      </c>
    </row>
    <row r="14911" spans="1:36" x14ac:dyDescent="0.25">
      <c r="A14911" t="s">
        <v>422</v>
      </c>
      <c r="B14911" t="s">
        <v>423</v>
      </c>
      <c r="C14911" t="s">
        <v>18149</v>
      </c>
      <c r="D14911" t="s">
        <v>18150</v>
      </c>
      <c r="E14911">
        <v>119</v>
      </c>
      <c r="F14911">
        <v>62.416499999999999</v>
      </c>
      <c r="G14911">
        <v>16.495200000000001</v>
      </c>
      <c r="H14911" t="s">
        <v>40</v>
      </c>
      <c r="L14911">
        <v>1943</v>
      </c>
      <c r="M14911" t="s">
        <v>5090</v>
      </c>
      <c r="N14911" t="s">
        <v>427</v>
      </c>
      <c r="O14911" t="s">
        <v>5091</v>
      </c>
      <c r="P14911" t="s">
        <v>98</v>
      </c>
      <c r="Q14911">
        <v>1032824</v>
      </c>
      <c r="AA14911">
        <v>408.57</v>
      </c>
      <c r="AB14911">
        <v>472.53</v>
      </c>
      <c r="AC14911">
        <v>494.42</v>
      </c>
      <c r="AD14911">
        <v>389.31</v>
      </c>
      <c r="AE14911">
        <v>451.48</v>
      </c>
      <c r="AF14911" t="s">
        <v>49</v>
      </c>
      <c r="AG14911" t="s">
        <v>49</v>
      </c>
      <c r="AH14911" t="s">
        <v>49</v>
      </c>
      <c r="AI14911" t="s">
        <v>49</v>
      </c>
      <c r="AJ14911" t="s">
        <v>49</v>
      </c>
    </row>
    <row r="14912" spans="1:36" x14ac:dyDescent="0.25">
      <c r="A14912" t="s">
        <v>3067</v>
      </c>
      <c r="B14912" t="s">
        <v>3068</v>
      </c>
      <c r="C14912" t="s">
        <v>18151</v>
      </c>
      <c r="D14912" t="s">
        <v>18152</v>
      </c>
      <c r="E14912">
        <v>119</v>
      </c>
      <c r="F14912">
        <v>46.120100000000001</v>
      </c>
      <c r="G14912">
        <v>8.7118000000000002</v>
      </c>
      <c r="H14912" t="s">
        <v>40</v>
      </c>
      <c r="L14912">
        <v>1953</v>
      </c>
      <c r="N14912" t="s">
        <v>3071</v>
      </c>
      <c r="O14912" t="s">
        <v>3072</v>
      </c>
      <c r="P14912" t="s">
        <v>431</v>
      </c>
      <c r="AA14912">
        <v>315.27999999999997</v>
      </c>
      <c r="AB14912">
        <v>356.62</v>
      </c>
      <c r="AC14912">
        <v>334.04</v>
      </c>
      <c r="AD14912">
        <v>332.68</v>
      </c>
      <c r="AE14912">
        <v>382.4</v>
      </c>
      <c r="AF14912" t="s">
        <v>49</v>
      </c>
      <c r="AG14912" t="s">
        <v>49</v>
      </c>
      <c r="AH14912" t="s">
        <v>49</v>
      </c>
      <c r="AI14912" t="s">
        <v>49</v>
      </c>
      <c r="AJ14912" t="s">
        <v>49</v>
      </c>
    </row>
    <row r="14913" spans="1:36" x14ac:dyDescent="0.25">
      <c r="A14913" t="s">
        <v>1934</v>
      </c>
      <c r="B14913" t="s">
        <v>1935</v>
      </c>
      <c r="C14913" t="s">
        <v>18163</v>
      </c>
      <c r="D14913" t="s">
        <v>18164</v>
      </c>
      <c r="E14913">
        <v>118.1</v>
      </c>
      <c r="F14913">
        <v>62.892400000000002</v>
      </c>
      <c r="G14913">
        <v>27.677</v>
      </c>
      <c r="H14913" t="s">
        <v>1615</v>
      </c>
      <c r="I14913" t="s">
        <v>110</v>
      </c>
      <c r="M14913" t="s">
        <v>18165</v>
      </c>
      <c r="N14913" t="s">
        <v>1939</v>
      </c>
      <c r="O14913" t="s">
        <v>1940</v>
      </c>
      <c r="P14913" t="s">
        <v>431</v>
      </c>
      <c r="Q14913">
        <v>1021439</v>
      </c>
      <c r="AF14913" t="s">
        <v>43</v>
      </c>
      <c r="AG14913" t="s">
        <v>43</v>
      </c>
      <c r="AH14913" t="s">
        <v>43</v>
      </c>
      <c r="AI14913" t="s">
        <v>43</v>
      </c>
      <c r="AJ14913" t="s">
        <v>43</v>
      </c>
    </row>
    <row r="14914" spans="1:36" x14ac:dyDescent="0.25">
      <c r="A14914" t="s">
        <v>164</v>
      </c>
      <c r="B14914" t="s">
        <v>165</v>
      </c>
      <c r="C14914" t="s">
        <v>18166</v>
      </c>
      <c r="D14914" t="s">
        <v>18167</v>
      </c>
      <c r="E14914">
        <v>118</v>
      </c>
      <c r="F14914">
        <v>53.735999999999997</v>
      </c>
      <c r="G14914">
        <v>-113.1734</v>
      </c>
      <c r="H14914" t="s">
        <v>58</v>
      </c>
      <c r="M14914" t="s">
        <v>18168</v>
      </c>
      <c r="N14914" t="s">
        <v>169</v>
      </c>
      <c r="O14914" t="s">
        <v>170</v>
      </c>
      <c r="P14914" t="s">
        <v>169</v>
      </c>
      <c r="R14914">
        <v>2017</v>
      </c>
      <c r="AE14914">
        <v>412.04</v>
      </c>
      <c r="AF14914" t="s">
        <v>43</v>
      </c>
      <c r="AG14914" t="s">
        <v>43</v>
      </c>
      <c r="AH14914" t="s">
        <v>43</v>
      </c>
      <c r="AI14914" t="s">
        <v>43</v>
      </c>
      <c r="AJ14914" t="s">
        <v>44</v>
      </c>
    </row>
    <row r="14915" spans="1:36" x14ac:dyDescent="0.25">
      <c r="A14915" t="s">
        <v>1934</v>
      </c>
      <c r="B14915" t="s">
        <v>1935</v>
      </c>
      <c r="C14915" t="s">
        <v>18169</v>
      </c>
      <c r="D14915" t="s">
        <v>18170</v>
      </c>
      <c r="E14915">
        <v>118</v>
      </c>
      <c r="F14915">
        <v>60.169499999999999</v>
      </c>
      <c r="G14915">
        <v>24.935400000000001</v>
      </c>
      <c r="H14915" t="s">
        <v>110</v>
      </c>
      <c r="M14915" t="s">
        <v>8857</v>
      </c>
      <c r="N14915" t="s">
        <v>1939</v>
      </c>
      <c r="O14915" t="s">
        <v>1940</v>
      </c>
      <c r="P14915" t="s">
        <v>431</v>
      </c>
      <c r="Q14915">
        <v>1018284</v>
      </c>
      <c r="AE14915">
        <v>14.83</v>
      </c>
      <c r="AF14915" t="s">
        <v>43</v>
      </c>
      <c r="AG14915" t="s">
        <v>43</v>
      </c>
      <c r="AH14915" t="s">
        <v>43</v>
      </c>
      <c r="AI14915" t="s">
        <v>43</v>
      </c>
      <c r="AJ14915" t="s">
        <v>44</v>
      </c>
    </row>
    <row r="14916" spans="1:36" x14ac:dyDescent="0.25">
      <c r="A14916" t="s">
        <v>531</v>
      </c>
      <c r="B14916" t="s">
        <v>532</v>
      </c>
      <c r="C14916" t="s">
        <v>18171</v>
      </c>
      <c r="D14916" t="s">
        <v>18172</v>
      </c>
      <c r="E14916">
        <v>118</v>
      </c>
      <c r="F14916">
        <v>50.897599999999997</v>
      </c>
      <c r="G14916">
        <v>6.7930999999999999</v>
      </c>
      <c r="H14916" t="s">
        <v>87</v>
      </c>
      <c r="L14916">
        <v>1959</v>
      </c>
      <c r="M14916" t="s">
        <v>18173</v>
      </c>
      <c r="N14916" t="s">
        <v>536</v>
      </c>
      <c r="O14916" t="s">
        <v>537</v>
      </c>
      <c r="P14916" t="s">
        <v>536</v>
      </c>
      <c r="Q14916">
        <v>1061318</v>
      </c>
      <c r="U14916">
        <v>561.99199999999996</v>
      </c>
      <c r="Z14916" t="s">
        <v>185</v>
      </c>
      <c r="AE14916">
        <v>580.13</v>
      </c>
      <c r="AF14916" t="s">
        <v>43</v>
      </c>
      <c r="AG14916" t="s">
        <v>43</v>
      </c>
      <c r="AH14916" t="s">
        <v>43</v>
      </c>
      <c r="AI14916" t="s">
        <v>43</v>
      </c>
      <c r="AJ14916" t="s">
        <v>44</v>
      </c>
    </row>
    <row r="14917" spans="1:36" x14ac:dyDescent="0.25">
      <c r="A14917" t="s">
        <v>2466</v>
      </c>
      <c r="B14917" t="s">
        <v>2467</v>
      </c>
      <c r="C14917" t="s">
        <v>18174</v>
      </c>
      <c r="D14917" t="s">
        <v>18175</v>
      </c>
      <c r="E14917">
        <v>118</v>
      </c>
      <c r="F14917">
        <v>61.182200000000002</v>
      </c>
      <c r="G14917">
        <v>7.6355000000000004</v>
      </c>
      <c r="H14917" t="s">
        <v>40</v>
      </c>
      <c r="N14917" t="s">
        <v>182</v>
      </c>
      <c r="O14917" t="s">
        <v>18176</v>
      </c>
      <c r="P14917" t="s">
        <v>536</v>
      </c>
      <c r="Q14917">
        <v>1024610</v>
      </c>
      <c r="AA14917">
        <v>410.91</v>
      </c>
      <c r="AB14917">
        <v>414.42</v>
      </c>
      <c r="AC14917">
        <v>414.42</v>
      </c>
      <c r="AD14917">
        <v>415.56</v>
      </c>
      <c r="AE14917">
        <v>412.54</v>
      </c>
      <c r="AF14917" t="s">
        <v>49</v>
      </c>
      <c r="AG14917" t="s">
        <v>49</v>
      </c>
      <c r="AH14917" t="s">
        <v>49</v>
      </c>
      <c r="AI14917" t="s">
        <v>49</v>
      </c>
      <c r="AJ14917" t="s">
        <v>49</v>
      </c>
    </row>
    <row r="14918" spans="1:36" x14ac:dyDescent="0.25">
      <c r="A14918" t="s">
        <v>2466</v>
      </c>
      <c r="B14918" t="s">
        <v>2467</v>
      </c>
      <c r="C14918" t="s">
        <v>18177</v>
      </c>
      <c r="D14918" t="s">
        <v>18178</v>
      </c>
      <c r="E14918">
        <v>118</v>
      </c>
      <c r="F14918">
        <v>59.497599999999998</v>
      </c>
      <c r="G14918">
        <v>8.6342999999999996</v>
      </c>
      <c r="H14918" t="s">
        <v>40</v>
      </c>
      <c r="N14918" t="s">
        <v>182</v>
      </c>
      <c r="O14918" t="s">
        <v>18179</v>
      </c>
      <c r="P14918" t="s">
        <v>98</v>
      </c>
      <c r="Q14918">
        <v>1028987</v>
      </c>
      <c r="AA14918">
        <v>432.49</v>
      </c>
      <c r="AB14918">
        <v>412.56</v>
      </c>
      <c r="AC14918">
        <v>432.49</v>
      </c>
      <c r="AD14918">
        <v>437.56</v>
      </c>
      <c r="AE14918">
        <v>414.46</v>
      </c>
      <c r="AF14918" t="s">
        <v>49</v>
      </c>
      <c r="AG14918" t="s">
        <v>49</v>
      </c>
      <c r="AH14918" t="s">
        <v>49</v>
      </c>
      <c r="AI14918" t="s">
        <v>49</v>
      </c>
      <c r="AJ14918" t="s">
        <v>49</v>
      </c>
    </row>
    <row r="14919" spans="1:36" x14ac:dyDescent="0.25">
      <c r="A14919" t="s">
        <v>512</v>
      </c>
      <c r="B14919" t="s">
        <v>513</v>
      </c>
      <c r="C14919" t="s">
        <v>18180</v>
      </c>
      <c r="D14919" t="s">
        <v>18181</v>
      </c>
      <c r="E14919">
        <v>118</v>
      </c>
      <c r="F14919">
        <v>24.8339</v>
      </c>
      <c r="G14919">
        <v>67.417900000000003</v>
      </c>
      <c r="H14919" t="s">
        <v>87</v>
      </c>
      <c r="L14919">
        <v>2017</v>
      </c>
      <c r="M14919" t="s">
        <v>18182</v>
      </c>
      <c r="N14919" t="s">
        <v>18042</v>
      </c>
      <c r="O14919" t="s">
        <v>18183</v>
      </c>
      <c r="P14919" t="s">
        <v>98</v>
      </c>
      <c r="AF14919" t="s">
        <v>43</v>
      </c>
      <c r="AG14919" t="s">
        <v>43</v>
      </c>
      <c r="AH14919" t="s">
        <v>43</v>
      </c>
      <c r="AI14919" t="s">
        <v>43</v>
      </c>
      <c r="AJ14919" t="s">
        <v>43</v>
      </c>
    </row>
    <row r="14920" spans="1:36" x14ac:dyDescent="0.25">
      <c r="A14920" t="s">
        <v>3119</v>
      </c>
      <c r="B14920" t="s">
        <v>3120</v>
      </c>
      <c r="C14920" t="s">
        <v>18184</v>
      </c>
      <c r="D14920" t="s">
        <v>18185</v>
      </c>
      <c r="E14920">
        <v>118</v>
      </c>
      <c r="F14920">
        <v>5.8710000000000004</v>
      </c>
      <c r="G14920">
        <v>125.0789</v>
      </c>
      <c r="H14920" t="s">
        <v>87</v>
      </c>
      <c r="L14920">
        <v>2016</v>
      </c>
      <c r="M14920" t="s">
        <v>18186</v>
      </c>
      <c r="N14920" t="s">
        <v>3123</v>
      </c>
      <c r="O14920" t="s">
        <v>3124</v>
      </c>
      <c r="P14920" t="s">
        <v>98</v>
      </c>
      <c r="AE14920">
        <v>743.57</v>
      </c>
      <c r="AF14920" t="s">
        <v>43</v>
      </c>
      <c r="AG14920" t="s">
        <v>43</v>
      </c>
      <c r="AH14920" t="s">
        <v>43</v>
      </c>
      <c r="AI14920" t="s">
        <v>43</v>
      </c>
      <c r="AJ14920" t="s">
        <v>44</v>
      </c>
    </row>
    <row r="14921" spans="1:36" x14ac:dyDescent="0.25">
      <c r="A14921" t="s">
        <v>54</v>
      </c>
      <c r="B14921" t="s">
        <v>55</v>
      </c>
      <c r="C14921" t="s">
        <v>18187</v>
      </c>
      <c r="D14921" t="s">
        <v>18188</v>
      </c>
      <c r="E14921">
        <v>118</v>
      </c>
      <c r="F14921">
        <v>61.058500000000002</v>
      </c>
      <c r="G14921">
        <v>28.8734</v>
      </c>
      <c r="H14921" t="s">
        <v>40</v>
      </c>
      <c r="L14921">
        <v>1934</v>
      </c>
      <c r="M14921" t="s">
        <v>3379</v>
      </c>
      <c r="N14921" t="s">
        <v>60</v>
      </c>
      <c r="O14921" t="s">
        <v>18189</v>
      </c>
      <c r="P14921" t="s">
        <v>60</v>
      </c>
      <c r="AA14921">
        <v>517.28</v>
      </c>
      <c r="AB14921">
        <v>435.78</v>
      </c>
      <c r="AC14921">
        <v>523.27</v>
      </c>
      <c r="AD14921">
        <v>629.22</v>
      </c>
      <c r="AE14921">
        <v>458.35</v>
      </c>
      <c r="AF14921" t="s">
        <v>49</v>
      </c>
      <c r="AG14921" t="s">
        <v>49</v>
      </c>
      <c r="AH14921" t="s">
        <v>49</v>
      </c>
      <c r="AI14921" t="s">
        <v>49</v>
      </c>
      <c r="AJ14921" t="s">
        <v>49</v>
      </c>
    </row>
    <row r="14922" spans="1:36" x14ac:dyDescent="0.25">
      <c r="A14922" t="s">
        <v>141</v>
      </c>
      <c r="B14922" t="s">
        <v>142</v>
      </c>
      <c r="C14922" t="s">
        <v>18190</v>
      </c>
      <c r="D14922" t="s">
        <v>18191</v>
      </c>
      <c r="E14922">
        <v>118</v>
      </c>
      <c r="F14922">
        <v>35.196800000000003</v>
      </c>
      <c r="G14922">
        <v>126.8305</v>
      </c>
      <c r="H14922" t="s">
        <v>58</v>
      </c>
      <c r="L14922">
        <v>2011</v>
      </c>
      <c r="M14922" t="s">
        <v>18192</v>
      </c>
      <c r="N14922" t="s">
        <v>18193</v>
      </c>
      <c r="O14922" t="s">
        <v>18194</v>
      </c>
      <c r="P14922" t="s">
        <v>98</v>
      </c>
      <c r="Q14922">
        <v>1071161</v>
      </c>
      <c r="AE14922">
        <v>489.13</v>
      </c>
      <c r="AF14922" t="s">
        <v>43</v>
      </c>
      <c r="AG14922" t="s">
        <v>43</v>
      </c>
      <c r="AH14922" t="s">
        <v>43</v>
      </c>
      <c r="AI14922" t="s">
        <v>43</v>
      </c>
      <c r="AJ14922" t="s">
        <v>44</v>
      </c>
    </row>
    <row r="14923" spans="1:36" x14ac:dyDescent="0.25">
      <c r="A14923" t="s">
        <v>422</v>
      </c>
      <c r="B14923" t="s">
        <v>423</v>
      </c>
      <c r="C14923" t="s">
        <v>18195</v>
      </c>
      <c r="D14923" t="s">
        <v>18196</v>
      </c>
      <c r="E14923">
        <v>118</v>
      </c>
      <c r="F14923">
        <v>64.473500000000001</v>
      </c>
      <c r="G14923">
        <v>18.881499999999999</v>
      </c>
      <c r="H14923" t="s">
        <v>40</v>
      </c>
      <c r="L14923">
        <v>1962</v>
      </c>
      <c r="M14923" t="s">
        <v>5090</v>
      </c>
      <c r="N14923" t="s">
        <v>427</v>
      </c>
      <c r="O14923" t="s">
        <v>5091</v>
      </c>
      <c r="P14923" t="s">
        <v>98</v>
      </c>
      <c r="Q14923">
        <v>1032827</v>
      </c>
      <c r="AA14923">
        <v>424.07</v>
      </c>
      <c r="AB14923">
        <v>469.97</v>
      </c>
      <c r="AC14923">
        <v>493.13</v>
      </c>
      <c r="AD14923">
        <v>405.5</v>
      </c>
      <c r="AE14923">
        <v>476.19</v>
      </c>
      <c r="AF14923" t="s">
        <v>49</v>
      </c>
      <c r="AG14923" t="s">
        <v>49</v>
      </c>
      <c r="AH14923" t="s">
        <v>49</v>
      </c>
      <c r="AI14923" t="s">
        <v>49</v>
      </c>
      <c r="AJ14923" t="s">
        <v>49</v>
      </c>
    </row>
    <row r="14924" spans="1:36" x14ac:dyDescent="0.25">
      <c r="A14924" t="s">
        <v>4839</v>
      </c>
      <c r="B14924" t="s">
        <v>4840</v>
      </c>
      <c r="C14924" t="s">
        <v>18214</v>
      </c>
      <c r="D14924" t="s">
        <v>18215</v>
      </c>
      <c r="E14924">
        <v>117.6</v>
      </c>
      <c r="F14924">
        <v>53.290199999999999</v>
      </c>
      <c r="G14924">
        <v>-7.0845000000000002</v>
      </c>
      <c r="H14924" t="s">
        <v>110</v>
      </c>
      <c r="M14924" t="s">
        <v>18214</v>
      </c>
      <c r="N14924" t="s">
        <v>8350</v>
      </c>
      <c r="O14924" t="s">
        <v>18216</v>
      </c>
      <c r="P14924" t="s">
        <v>62</v>
      </c>
      <c r="Q14924">
        <v>1016767</v>
      </c>
      <c r="U14924">
        <v>762.40700000000004</v>
      </c>
      <c r="Z14924" t="s">
        <v>185</v>
      </c>
      <c r="AE14924">
        <v>20.22</v>
      </c>
      <c r="AF14924" t="s">
        <v>43</v>
      </c>
      <c r="AG14924" t="s">
        <v>43</v>
      </c>
      <c r="AH14924" t="s">
        <v>43</v>
      </c>
      <c r="AI14924" t="s">
        <v>43</v>
      </c>
      <c r="AJ14924" t="s">
        <v>44</v>
      </c>
    </row>
    <row r="14925" spans="1:36" x14ac:dyDescent="0.25">
      <c r="A14925" t="s">
        <v>523</v>
      </c>
      <c r="B14925" t="s">
        <v>524</v>
      </c>
      <c r="C14925" t="s">
        <v>18217</v>
      </c>
      <c r="D14925" t="s">
        <v>18218</v>
      </c>
      <c r="E14925">
        <v>117.6</v>
      </c>
      <c r="F14925">
        <v>46.439399999999999</v>
      </c>
      <c r="G14925">
        <v>9.3595000000000006</v>
      </c>
      <c r="H14925" t="s">
        <v>40</v>
      </c>
      <c r="N14925" t="s">
        <v>3966</v>
      </c>
      <c r="O14925" t="s">
        <v>3967</v>
      </c>
      <c r="P14925" t="s">
        <v>431</v>
      </c>
      <c r="Q14925">
        <v>1064974</v>
      </c>
      <c r="U14925">
        <v>205</v>
      </c>
      <c r="Z14925" t="s">
        <v>182</v>
      </c>
      <c r="AA14925">
        <v>258.88</v>
      </c>
      <c r="AB14925">
        <v>341.58</v>
      </c>
      <c r="AC14925">
        <v>260.3</v>
      </c>
      <c r="AD14925">
        <v>337.21</v>
      </c>
      <c r="AE14925">
        <v>136.59</v>
      </c>
      <c r="AF14925" t="s">
        <v>49</v>
      </c>
      <c r="AG14925" t="s">
        <v>49</v>
      </c>
      <c r="AH14925" t="s">
        <v>49</v>
      </c>
      <c r="AI14925" t="s">
        <v>49</v>
      </c>
      <c r="AJ14925" t="s">
        <v>49</v>
      </c>
    </row>
    <row r="14926" spans="1:36" x14ac:dyDescent="0.25">
      <c r="A14926" t="s">
        <v>4399</v>
      </c>
      <c r="B14926" t="s">
        <v>4400</v>
      </c>
      <c r="C14926" t="s">
        <v>18224</v>
      </c>
      <c r="D14926" t="s">
        <v>18225</v>
      </c>
      <c r="E14926">
        <v>117.4</v>
      </c>
      <c r="F14926">
        <v>-33.103999999999999</v>
      </c>
      <c r="G14926">
        <v>-70.637</v>
      </c>
      <c r="H14926" t="s">
        <v>1049</v>
      </c>
      <c r="N14926" t="s">
        <v>4342</v>
      </c>
      <c r="O14926" t="s">
        <v>4343</v>
      </c>
      <c r="P14926" t="s">
        <v>4342</v>
      </c>
      <c r="AA14926">
        <v>244.72</v>
      </c>
      <c r="AB14926">
        <v>284.14</v>
      </c>
      <c r="AC14926">
        <v>287.24</v>
      </c>
      <c r="AD14926">
        <v>286.04000000000002</v>
      </c>
      <c r="AE14926">
        <v>284.27999999999997</v>
      </c>
      <c r="AF14926" t="s">
        <v>4344</v>
      </c>
      <c r="AG14926" t="s">
        <v>4344</v>
      </c>
      <c r="AH14926" t="s">
        <v>4344</v>
      </c>
      <c r="AI14926" t="s">
        <v>4344</v>
      </c>
      <c r="AJ14926" t="s">
        <v>4344</v>
      </c>
    </row>
    <row r="14927" spans="1:36" x14ac:dyDescent="0.25">
      <c r="A14927" t="s">
        <v>512</v>
      </c>
      <c r="B14927" t="s">
        <v>513</v>
      </c>
      <c r="C14927" t="s">
        <v>18226</v>
      </c>
      <c r="D14927" t="s">
        <v>18227</v>
      </c>
      <c r="E14927">
        <v>117.4</v>
      </c>
      <c r="F14927">
        <v>29.274000000000001</v>
      </c>
      <c r="G14927">
        <v>71.799000000000007</v>
      </c>
      <c r="H14927" t="s">
        <v>1049</v>
      </c>
      <c r="N14927" t="s">
        <v>4342</v>
      </c>
      <c r="O14927" t="s">
        <v>4343</v>
      </c>
      <c r="P14927" t="s">
        <v>4342</v>
      </c>
      <c r="AA14927">
        <v>221.53</v>
      </c>
      <c r="AB14927">
        <v>217.82</v>
      </c>
      <c r="AC14927">
        <v>249.37</v>
      </c>
      <c r="AD14927">
        <v>248.57</v>
      </c>
      <c r="AE14927">
        <v>229.34</v>
      </c>
      <c r="AF14927" t="s">
        <v>4344</v>
      </c>
      <c r="AG14927" t="s">
        <v>4344</v>
      </c>
      <c r="AH14927" t="s">
        <v>4344</v>
      </c>
      <c r="AI14927" t="s">
        <v>4344</v>
      </c>
      <c r="AJ14927" t="s">
        <v>4344</v>
      </c>
    </row>
    <row r="14928" spans="1:36" x14ac:dyDescent="0.25">
      <c r="A14928" t="s">
        <v>69</v>
      </c>
      <c r="B14928" t="s">
        <v>70</v>
      </c>
      <c r="C14928" t="s">
        <v>18231</v>
      </c>
      <c r="D14928" t="s">
        <v>18232</v>
      </c>
      <c r="E14928">
        <v>117.045</v>
      </c>
      <c r="F14928">
        <v>-16.373999999999999</v>
      </c>
      <c r="G14928">
        <v>-39.570500000000003</v>
      </c>
      <c r="H14928" t="s">
        <v>1615</v>
      </c>
      <c r="L14928">
        <v>2006</v>
      </c>
      <c r="N14928" t="s">
        <v>73</v>
      </c>
      <c r="O14928" t="s">
        <v>74</v>
      </c>
      <c r="P14928" t="s">
        <v>73</v>
      </c>
      <c r="Q14928">
        <v>1059219</v>
      </c>
      <c r="R14928">
        <v>2017</v>
      </c>
      <c r="AF14928" t="s">
        <v>43</v>
      </c>
      <c r="AG14928" t="s">
        <v>43</v>
      </c>
      <c r="AH14928" t="s">
        <v>43</v>
      </c>
      <c r="AI14928" t="s">
        <v>43</v>
      </c>
      <c r="AJ14928" t="s">
        <v>43</v>
      </c>
    </row>
    <row r="14929" spans="1:36" x14ac:dyDescent="0.25">
      <c r="A14929" t="s">
        <v>531</v>
      </c>
      <c r="B14929" t="s">
        <v>532</v>
      </c>
      <c r="C14929" t="s">
        <v>18233</v>
      </c>
      <c r="D14929" t="s">
        <v>18234</v>
      </c>
      <c r="E14929">
        <v>117</v>
      </c>
      <c r="F14929">
        <v>52.700200000000002</v>
      </c>
      <c r="G14929">
        <v>11.938700000000001</v>
      </c>
      <c r="H14929" t="s">
        <v>128</v>
      </c>
      <c r="L14929">
        <v>2001</v>
      </c>
      <c r="M14929" t="s">
        <v>18235</v>
      </c>
      <c r="N14929" t="s">
        <v>9828</v>
      </c>
      <c r="O14929" t="s">
        <v>9829</v>
      </c>
      <c r="P14929" t="s">
        <v>98</v>
      </c>
      <c r="Q14929">
        <v>1114596</v>
      </c>
      <c r="AA14929">
        <v>276.27</v>
      </c>
      <c r="AB14929">
        <v>244.18</v>
      </c>
      <c r="AC14929">
        <v>223</v>
      </c>
      <c r="AD14929">
        <v>205.21</v>
      </c>
      <c r="AE14929">
        <v>196.95</v>
      </c>
      <c r="AF14929" t="s">
        <v>5977</v>
      </c>
      <c r="AG14929" t="s">
        <v>5977</v>
      </c>
      <c r="AH14929" t="s">
        <v>5977</v>
      </c>
      <c r="AI14929" t="s">
        <v>5977</v>
      </c>
      <c r="AJ14929" t="s">
        <v>5977</v>
      </c>
    </row>
    <row r="14930" spans="1:36" x14ac:dyDescent="0.25">
      <c r="A14930" t="s">
        <v>523</v>
      </c>
      <c r="B14930" t="s">
        <v>524</v>
      </c>
      <c r="C14930" t="s">
        <v>18236</v>
      </c>
      <c r="D14930" t="s">
        <v>18237</v>
      </c>
      <c r="E14930">
        <v>117</v>
      </c>
      <c r="F14930">
        <v>45.885800000000003</v>
      </c>
      <c r="G14930">
        <v>10.841200000000001</v>
      </c>
      <c r="H14930" t="s">
        <v>40</v>
      </c>
      <c r="N14930" t="s">
        <v>3966</v>
      </c>
      <c r="O14930" t="s">
        <v>3967</v>
      </c>
      <c r="P14930" t="s">
        <v>431</v>
      </c>
      <c r="Q14930">
        <v>1016132</v>
      </c>
      <c r="U14930">
        <v>124.593</v>
      </c>
      <c r="V14930">
        <v>126.205</v>
      </c>
      <c r="W14930">
        <v>130.417</v>
      </c>
      <c r="Z14930" t="s">
        <v>185</v>
      </c>
      <c r="AA14930">
        <v>304.25</v>
      </c>
      <c r="AB14930">
        <v>371.1</v>
      </c>
      <c r="AC14930">
        <v>314.41000000000003</v>
      </c>
      <c r="AD14930">
        <v>384.94</v>
      </c>
      <c r="AE14930">
        <v>183.03</v>
      </c>
      <c r="AF14930" t="s">
        <v>49</v>
      </c>
      <c r="AG14930" t="s">
        <v>49</v>
      </c>
      <c r="AH14930" t="s">
        <v>49</v>
      </c>
      <c r="AI14930" t="s">
        <v>49</v>
      </c>
      <c r="AJ14930" t="s">
        <v>49</v>
      </c>
    </row>
    <row r="14931" spans="1:36" x14ac:dyDescent="0.25">
      <c r="A14931" t="s">
        <v>758</v>
      </c>
      <c r="B14931" t="s">
        <v>759</v>
      </c>
      <c r="C14931" t="s">
        <v>18238</v>
      </c>
      <c r="D14931" t="s">
        <v>18239</v>
      </c>
      <c r="E14931">
        <v>117</v>
      </c>
      <c r="F14931">
        <v>20.526399999999999</v>
      </c>
      <c r="G14931">
        <v>-97.490300000000005</v>
      </c>
      <c r="H14931" t="s">
        <v>110</v>
      </c>
      <c r="M14931" t="s">
        <v>762</v>
      </c>
      <c r="N14931" t="s">
        <v>763</v>
      </c>
      <c r="O14931" t="s">
        <v>764</v>
      </c>
      <c r="P14931" t="s">
        <v>765</v>
      </c>
      <c r="Q14931">
        <v>1013124</v>
      </c>
      <c r="R14931">
        <v>2016</v>
      </c>
      <c r="AE14931">
        <v>282.33</v>
      </c>
      <c r="AF14931" t="s">
        <v>43</v>
      </c>
      <c r="AG14931" t="s">
        <v>43</v>
      </c>
      <c r="AH14931" t="s">
        <v>43</v>
      </c>
      <c r="AI14931" t="s">
        <v>43</v>
      </c>
      <c r="AJ14931" t="s">
        <v>44</v>
      </c>
    </row>
    <row r="14932" spans="1:36" x14ac:dyDescent="0.25">
      <c r="A14932" t="s">
        <v>2466</v>
      </c>
      <c r="B14932" t="s">
        <v>2467</v>
      </c>
      <c r="C14932" t="s">
        <v>18240</v>
      </c>
      <c r="D14932" t="s">
        <v>18241</v>
      </c>
      <c r="E14932">
        <v>117</v>
      </c>
      <c r="F14932">
        <v>60.432099999999998</v>
      </c>
      <c r="G14932">
        <v>6.4184000000000001</v>
      </c>
      <c r="H14932" t="s">
        <v>40</v>
      </c>
      <c r="N14932" t="s">
        <v>182</v>
      </c>
      <c r="O14932" t="s">
        <v>18242</v>
      </c>
      <c r="P14932" t="s">
        <v>98</v>
      </c>
      <c r="Q14932">
        <v>1011136</v>
      </c>
      <c r="AA14932">
        <v>487.53</v>
      </c>
      <c r="AB14932">
        <v>461.08</v>
      </c>
      <c r="AC14932">
        <v>461.08</v>
      </c>
      <c r="AD14932">
        <v>462.35</v>
      </c>
      <c r="AE14932">
        <v>461.08</v>
      </c>
      <c r="AF14932" t="s">
        <v>49</v>
      </c>
      <c r="AG14932" t="s">
        <v>49</v>
      </c>
      <c r="AH14932" t="s">
        <v>49</v>
      </c>
      <c r="AI14932" t="s">
        <v>49</v>
      </c>
      <c r="AJ14932" t="s">
        <v>49</v>
      </c>
    </row>
    <row r="14933" spans="1:36" x14ac:dyDescent="0.25">
      <c r="A14933" t="s">
        <v>1448</v>
      </c>
      <c r="B14933" t="s">
        <v>1449</v>
      </c>
      <c r="C14933" t="s">
        <v>18245</v>
      </c>
      <c r="D14933" t="s">
        <v>18246</v>
      </c>
      <c r="E14933">
        <v>116.9</v>
      </c>
      <c r="F14933">
        <v>28.469000000000001</v>
      </c>
      <c r="G14933">
        <v>-11.339</v>
      </c>
      <c r="H14933" t="s">
        <v>110</v>
      </c>
      <c r="L14933">
        <v>2009</v>
      </c>
      <c r="M14933" t="s">
        <v>18247</v>
      </c>
      <c r="N14933" t="s">
        <v>158</v>
      </c>
      <c r="O14933" t="s">
        <v>159</v>
      </c>
      <c r="P14933" t="s">
        <v>62</v>
      </c>
      <c r="AE14933">
        <v>232.5</v>
      </c>
      <c r="AF14933" t="s">
        <v>43</v>
      </c>
      <c r="AG14933" t="s">
        <v>43</v>
      </c>
      <c r="AH14933" t="s">
        <v>43</v>
      </c>
      <c r="AI14933" t="s">
        <v>43</v>
      </c>
      <c r="AJ14933" t="s">
        <v>44</v>
      </c>
    </row>
    <row r="14934" spans="1:36" x14ac:dyDescent="0.25">
      <c r="A14934" t="s">
        <v>54</v>
      </c>
      <c r="B14934" t="s">
        <v>55</v>
      </c>
      <c r="C14934" t="s">
        <v>18248</v>
      </c>
      <c r="D14934" t="s">
        <v>18249</v>
      </c>
      <c r="E14934">
        <v>116.9</v>
      </c>
      <c r="F14934">
        <v>51.765999999999998</v>
      </c>
      <c r="G14934">
        <v>36.1389</v>
      </c>
      <c r="H14934" t="s">
        <v>58</v>
      </c>
      <c r="L14934">
        <v>2011</v>
      </c>
      <c r="M14934" t="s">
        <v>8471</v>
      </c>
      <c r="N14934" t="s">
        <v>60</v>
      </c>
      <c r="O14934" t="s">
        <v>18250</v>
      </c>
      <c r="P14934" t="s">
        <v>60</v>
      </c>
      <c r="AE14934">
        <v>512.79999999999995</v>
      </c>
      <c r="AF14934" t="s">
        <v>43</v>
      </c>
      <c r="AG14934" t="s">
        <v>43</v>
      </c>
      <c r="AH14934" t="s">
        <v>43</v>
      </c>
      <c r="AI14934" t="s">
        <v>43</v>
      </c>
      <c r="AJ14934" t="s">
        <v>44</v>
      </c>
    </row>
    <row r="14935" spans="1:36" x14ac:dyDescent="0.25">
      <c r="A14935" t="s">
        <v>531</v>
      </c>
      <c r="B14935" t="s">
        <v>532</v>
      </c>
      <c r="C14935" t="s">
        <v>18251</v>
      </c>
      <c r="D14935" t="s">
        <v>18252</v>
      </c>
      <c r="E14935">
        <v>116.7</v>
      </c>
      <c r="F14935">
        <v>52.165100000000002</v>
      </c>
      <c r="G14935">
        <v>11.2742</v>
      </c>
      <c r="H14935" t="s">
        <v>128</v>
      </c>
      <c r="L14935">
        <v>2003</v>
      </c>
      <c r="M14935" t="s">
        <v>18253</v>
      </c>
      <c r="N14935" t="s">
        <v>9828</v>
      </c>
      <c r="O14935" t="s">
        <v>9829</v>
      </c>
      <c r="P14935" t="s">
        <v>98</v>
      </c>
      <c r="Q14935">
        <v>1114721</v>
      </c>
      <c r="AA14935">
        <v>275.13</v>
      </c>
      <c r="AB14935">
        <v>292.3</v>
      </c>
      <c r="AC14935">
        <v>262.64</v>
      </c>
      <c r="AD14935">
        <v>250.97</v>
      </c>
      <c r="AE14935">
        <v>208</v>
      </c>
      <c r="AF14935" t="s">
        <v>5977</v>
      </c>
      <c r="AG14935" t="s">
        <v>5977</v>
      </c>
      <c r="AH14935" t="s">
        <v>5977</v>
      </c>
      <c r="AI14935" t="s">
        <v>5977</v>
      </c>
      <c r="AJ14935" t="s">
        <v>5977</v>
      </c>
    </row>
    <row r="14936" spans="1:36" x14ac:dyDescent="0.25">
      <c r="A14936" t="s">
        <v>523</v>
      </c>
      <c r="B14936" t="s">
        <v>524</v>
      </c>
      <c r="C14936" t="s">
        <v>18254</v>
      </c>
      <c r="D14936" t="s">
        <v>18255</v>
      </c>
      <c r="E14936">
        <v>116.7</v>
      </c>
      <c r="F14936">
        <v>45.524799999999999</v>
      </c>
      <c r="G14936">
        <v>10.2273</v>
      </c>
      <c r="H14936" t="s">
        <v>110</v>
      </c>
      <c r="N14936" t="s">
        <v>4638</v>
      </c>
      <c r="O14936" t="s">
        <v>18256</v>
      </c>
      <c r="P14936" t="s">
        <v>431</v>
      </c>
      <c r="Q14936">
        <v>1010422</v>
      </c>
      <c r="U14936">
        <v>142.85599999999999</v>
      </c>
      <c r="V14936">
        <v>160.01400000000001</v>
      </c>
      <c r="W14936">
        <v>108.947</v>
      </c>
      <c r="Z14936" t="s">
        <v>185</v>
      </c>
      <c r="AE14936">
        <v>172.67</v>
      </c>
      <c r="AF14936" t="s">
        <v>43</v>
      </c>
      <c r="AG14936" t="s">
        <v>43</v>
      </c>
      <c r="AH14936" t="s">
        <v>43</v>
      </c>
      <c r="AI14936" t="s">
        <v>43</v>
      </c>
      <c r="AJ14936" t="s">
        <v>44</v>
      </c>
    </row>
    <row r="14937" spans="1:36" x14ac:dyDescent="0.25">
      <c r="A14937" t="s">
        <v>69</v>
      </c>
      <c r="B14937" t="s">
        <v>70</v>
      </c>
      <c r="C14937" t="s">
        <v>18259</v>
      </c>
      <c r="D14937" t="s">
        <v>18260</v>
      </c>
      <c r="E14937">
        <v>116</v>
      </c>
      <c r="F14937">
        <v>-18.808299999999999</v>
      </c>
      <c r="G14937">
        <v>-51.169400000000003</v>
      </c>
      <c r="H14937" t="s">
        <v>40</v>
      </c>
      <c r="L14937">
        <v>2010</v>
      </c>
      <c r="N14937" t="s">
        <v>73</v>
      </c>
      <c r="O14937" t="s">
        <v>74</v>
      </c>
      <c r="P14937" t="s">
        <v>73</v>
      </c>
      <c r="Q14937">
        <v>1011467</v>
      </c>
      <c r="R14937">
        <v>2017</v>
      </c>
      <c r="AA14937">
        <v>385.35</v>
      </c>
      <c r="AB14937">
        <v>457.66</v>
      </c>
      <c r="AC14937">
        <v>477.84</v>
      </c>
      <c r="AD14937">
        <v>478.48</v>
      </c>
      <c r="AE14937">
        <v>442.49</v>
      </c>
      <c r="AF14937" t="s">
        <v>49</v>
      </c>
      <c r="AG14937" t="s">
        <v>49</v>
      </c>
      <c r="AH14937" t="s">
        <v>49</v>
      </c>
      <c r="AI14937" t="s">
        <v>49</v>
      </c>
      <c r="AJ14937" t="s">
        <v>49</v>
      </c>
    </row>
    <row r="14938" spans="1:36" x14ac:dyDescent="0.25">
      <c r="A14938" t="s">
        <v>36</v>
      </c>
      <c r="B14938" t="s">
        <v>37</v>
      </c>
      <c r="C14938" t="s">
        <v>18261</v>
      </c>
      <c r="D14938" t="s">
        <v>18262</v>
      </c>
      <c r="E14938">
        <v>116</v>
      </c>
      <c r="F14938">
        <v>39.499299999999998</v>
      </c>
      <c r="G14938">
        <v>118.6465</v>
      </c>
      <c r="H14938" t="s">
        <v>87</v>
      </c>
      <c r="L14938">
        <v>2000</v>
      </c>
      <c r="M14938" t="s">
        <v>18263</v>
      </c>
      <c r="N14938" t="s">
        <v>89</v>
      </c>
      <c r="O14938" t="s">
        <v>90</v>
      </c>
      <c r="P14938" t="s">
        <v>89</v>
      </c>
      <c r="Q14938">
        <v>1025162</v>
      </c>
      <c r="AE14938">
        <v>565.23</v>
      </c>
      <c r="AF14938" t="s">
        <v>43</v>
      </c>
      <c r="AG14938" t="s">
        <v>43</v>
      </c>
      <c r="AH14938" t="s">
        <v>43</v>
      </c>
      <c r="AI14938" t="s">
        <v>43</v>
      </c>
      <c r="AJ14938" t="s">
        <v>44</v>
      </c>
    </row>
    <row r="14939" spans="1:36" x14ac:dyDescent="0.25">
      <c r="A14939" t="s">
        <v>1934</v>
      </c>
      <c r="B14939" t="s">
        <v>1935</v>
      </c>
      <c r="C14939" t="s">
        <v>18264</v>
      </c>
      <c r="D14939" t="s">
        <v>18265</v>
      </c>
      <c r="E14939">
        <v>116</v>
      </c>
      <c r="F14939">
        <v>63.701900000000002</v>
      </c>
      <c r="G14939">
        <v>22.709700000000002</v>
      </c>
      <c r="H14939" t="s">
        <v>1615</v>
      </c>
      <c r="I14939" t="s">
        <v>110</v>
      </c>
      <c r="M14939" t="s">
        <v>18266</v>
      </c>
      <c r="N14939" t="s">
        <v>1939</v>
      </c>
      <c r="O14939" t="s">
        <v>1940</v>
      </c>
      <c r="P14939" t="s">
        <v>62</v>
      </c>
      <c r="Q14939">
        <v>1054388</v>
      </c>
      <c r="AF14939" t="s">
        <v>43</v>
      </c>
      <c r="AG14939" t="s">
        <v>43</v>
      </c>
      <c r="AH14939" t="s">
        <v>43</v>
      </c>
      <c r="AI14939" t="s">
        <v>43</v>
      </c>
      <c r="AJ14939" t="s">
        <v>43</v>
      </c>
    </row>
    <row r="14940" spans="1:36" x14ac:dyDescent="0.25">
      <c r="A14940" t="s">
        <v>186</v>
      </c>
      <c r="B14940" t="s">
        <v>187</v>
      </c>
      <c r="C14940" t="s">
        <v>18267</v>
      </c>
      <c r="D14940" t="s">
        <v>18268</v>
      </c>
      <c r="E14940">
        <v>116</v>
      </c>
      <c r="F14940">
        <v>45.030999999999999</v>
      </c>
      <c r="G14940">
        <v>6.0789999999999997</v>
      </c>
      <c r="H14940" t="s">
        <v>40</v>
      </c>
      <c r="N14940" t="s">
        <v>190</v>
      </c>
      <c r="O14940" t="s">
        <v>191</v>
      </c>
      <c r="P14940" t="s">
        <v>62</v>
      </c>
      <c r="Q14940">
        <v>1015055</v>
      </c>
      <c r="AA14940">
        <v>330.25</v>
      </c>
      <c r="AB14940">
        <v>336.63</v>
      </c>
      <c r="AC14940">
        <v>393.27</v>
      </c>
      <c r="AD14940">
        <v>337.55</v>
      </c>
      <c r="AE14940">
        <v>393.27</v>
      </c>
      <c r="AF14940" t="s">
        <v>49</v>
      </c>
      <c r="AG14940" t="s">
        <v>49</v>
      </c>
      <c r="AH14940" t="s">
        <v>49</v>
      </c>
      <c r="AI14940" t="s">
        <v>49</v>
      </c>
      <c r="AJ14940" t="s">
        <v>49</v>
      </c>
    </row>
    <row r="14941" spans="1:36" x14ac:dyDescent="0.25">
      <c r="A14941" t="s">
        <v>4839</v>
      </c>
      <c r="B14941" t="s">
        <v>4840</v>
      </c>
      <c r="C14941" t="s">
        <v>18269</v>
      </c>
      <c r="D14941" t="s">
        <v>18270</v>
      </c>
      <c r="E14941">
        <v>116</v>
      </c>
      <c r="F14941">
        <v>53.2926</v>
      </c>
      <c r="G14941">
        <v>-7.0865999999999998</v>
      </c>
      <c r="H14941" t="s">
        <v>110</v>
      </c>
      <c r="M14941" t="s">
        <v>18214</v>
      </c>
      <c r="N14941" t="s">
        <v>8350</v>
      </c>
      <c r="O14941" t="s">
        <v>18271</v>
      </c>
      <c r="P14941" t="s">
        <v>62</v>
      </c>
      <c r="Q14941">
        <v>1083895</v>
      </c>
      <c r="AE14941">
        <v>19.95</v>
      </c>
      <c r="AF14941" t="s">
        <v>43</v>
      </c>
      <c r="AG14941" t="s">
        <v>43</v>
      </c>
      <c r="AH14941" t="s">
        <v>43</v>
      </c>
      <c r="AI14941" t="s">
        <v>43</v>
      </c>
      <c r="AJ14941" t="s">
        <v>44</v>
      </c>
    </row>
    <row r="14942" spans="1:36" x14ac:dyDescent="0.25">
      <c r="A14942" t="s">
        <v>6642</v>
      </c>
      <c r="B14942" t="s">
        <v>6643</v>
      </c>
      <c r="C14942" t="s">
        <v>18272</v>
      </c>
      <c r="D14942" t="s">
        <v>18273</v>
      </c>
      <c r="E14942">
        <v>116</v>
      </c>
      <c r="F14942">
        <v>41.403500000000001</v>
      </c>
      <c r="G14942">
        <v>21.9373</v>
      </c>
      <c r="H14942" t="s">
        <v>40</v>
      </c>
      <c r="N14942" t="s">
        <v>62</v>
      </c>
      <c r="O14942" t="s">
        <v>730</v>
      </c>
      <c r="P14942" t="s">
        <v>62</v>
      </c>
      <c r="Q14942">
        <v>1014465</v>
      </c>
      <c r="R14942">
        <v>2017</v>
      </c>
      <c r="AA14942">
        <v>332.38</v>
      </c>
      <c r="AB14942">
        <v>165.3</v>
      </c>
      <c r="AC14942">
        <v>347.62</v>
      </c>
      <c r="AD14942">
        <v>307.51</v>
      </c>
      <c r="AE14942">
        <v>227.24</v>
      </c>
      <c r="AF14942" t="s">
        <v>49</v>
      </c>
      <c r="AG14942" t="s">
        <v>49</v>
      </c>
      <c r="AH14942" t="s">
        <v>49</v>
      </c>
      <c r="AI14942" t="s">
        <v>49</v>
      </c>
      <c r="AJ14942" t="s">
        <v>49</v>
      </c>
    </row>
    <row r="14943" spans="1:36" x14ac:dyDescent="0.25">
      <c r="A14943" t="s">
        <v>3119</v>
      </c>
      <c r="B14943" t="s">
        <v>3120</v>
      </c>
      <c r="C14943" t="s">
        <v>18274</v>
      </c>
      <c r="D14943" t="s">
        <v>18275</v>
      </c>
      <c r="E14943">
        <v>116</v>
      </c>
      <c r="F14943">
        <v>14.88</v>
      </c>
      <c r="G14943">
        <v>120.2343</v>
      </c>
      <c r="H14943" t="s">
        <v>110</v>
      </c>
      <c r="N14943" t="s">
        <v>3123</v>
      </c>
      <c r="O14943" t="s">
        <v>3124</v>
      </c>
      <c r="P14943" t="s">
        <v>431</v>
      </c>
      <c r="Q14943">
        <v>1016537</v>
      </c>
      <c r="AE14943">
        <v>89.36</v>
      </c>
      <c r="AF14943" t="s">
        <v>43</v>
      </c>
      <c r="AG14943" t="s">
        <v>43</v>
      </c>
      <c r="AH14943" t="s">
        <v>43</v>
      </c>
      <c r="AI14943" t="s">
        <v>43</v>
      </c>
      <c r="AJ14943" t="s">
        <v>44</v>
      </c>
    </row>
    <row r="14944" spans="1:36" x14ac:dyDescent="0.25">
      <c r="A14944" t="s">
        <v>177</v>
      </c>
      <c r="B14944" t="s">
        <v>178</v>
      </c>
      <c r="C14944" t="s">
        <v>18276</v>
      </c>
      <c r="D14944" t="s">
        <v>18277</v>
      </c>
      <c r="E14944">
        <v>116</v>
      </c>
      <c r="F14944">
        <v>50.3172</v>
      </c>
      <c r="G14944">
        <v>22.323699999999999</v>
      </c>
      <c r="H14944" t="s">
        <v>58</v>
      </c>
      <c r="L14944">
        <v>2000</v>
      </c>
      <c r="M14944" t="s">
        <v>18278</v>
      </c>
      <c r="N14944" t="s">
        <v>182</v>
      </c>
      <c r="O14944" t="s">
        <v>183</v>
      </c>
      <c r="P14944" t="s">
        <v>184</v>
      </c>
      <c r="Q14944">
        <v>1016528</v>
      </c>
      <c r="AF14944" t="s">
        <v>43</v>
      </c>
      <c r="AG14944" t="s">
        <v>43</v>
      </c>
      <c r="AH14944" t="s">
        <v>43</v>
      </c>
      <c r="AI14944" t="s">
        <v>43</v>
      </c>
      <c r="AJ14944" t="s">
        <v>43</v>
      </c>
    </row>
    <row r="14945" spans="1:36" x14ac:dyDescent="0.25">
      <c r="A14945" t="s">
        <v>4064</v>
      </c>
      <c r="B14945" t="s">
        <v>4065</v>
      </c>
      <c r="C14945" t="s">
        <v>18279</v>
      </c>
      <c r="D14945" t="s">
        <v>18280</v>
      </c>
      <c r="E14945">
        <v>116</v>
      </c>
      <c r="F14945">
        <v>46.4026</v>
      </c>
      <c r="G14945">
        <v>16.033899999999999</v>
      </c>
      <c r="H14945" t="s">
        <v>40</v>
      </c>
      <c r="N14945" t="s">
        <v>182</v>
      </c>
      <c r="O14945" t="s">
        <v>183</v>
      </c>
      <c r="P14945" t="s">
        <v>62</v>
      </c>
      <c r="Q14945">
        <v>1013846</v>
      </c>
      <c r="AA14945">
        <v>437.29</v>
      </c>
      <c r="AB14945">
        <v>388.93</v>
      </c>
      <c r="AC14945">
        <v>342.9</v>
      </c>
      <c r="AD14945">
        <v>450.64</v>
      </c>
      <c r="AE14945">
        <v>329.07</v>
      </c>
      <c r="AF14945" t="s">
        <v>49</v>
      </c>
      <c r="AG14945" t="s">
        <v>49</v>
      </c>
      <c r="AH14945" t="s">
        <v>49</v>
      </c>
      <c r="AI14945" t="s">
        <v>49</v>
      </c>
      <c r="AJ14945" t="s">
        <v>49</v>
      </c>
    </row>
    <row r="14946" spans="1:36" x14ac:dyDescent="0.25">
      <c r="A14946" t="s">
        <v>422</v>
      </c>
      <c r="B14946" t="s">
        <v>423</v>
      </c>
      <c r="C14946" t="s">
        <v>18281</v>
      </c>
      <c r="D14946" t="s">
        <v>18282</v>
      </c>
      <c r="E14946">
        <v>116</v>
      </c>
      <c r="F14946">
        <v>60.563699999999997</v>
      </c>
      <c r="G14946">
        <v>17.442</v>
      </c>
      <c r="H14946" t="s">
        <v>40</v>
      </c>
      <c r="L14946">
        <v>1991</v>
      </c>
      <c r="M14946" t="s">
        <v>5090</v>
      </c>
      <c r="N14946" t="s">
        <v>427</v>
      </c>
      <c r="O14946" t="s">
        <v>5091</v>
      </c>
      <c r="P14946" t="s">
        <v>62</v>
      </c>
      <c r="Q14946">
        <v>1032754</v>
      </c>
      <c r="AA14946">
        <v>492.32</v>
      </c>
      <c r="AB14946">
        <v>556.54999999999995</v>
      </c>
      <c r="AC14946">
        <v>535.71</v>
      </c>
      <c r="AD14946">
        <v>505.71</v>
      </c>
      <c r="AE14946">
        <v>566.9</v>
      </c>
      <c r="AF14946" t="s">
        <v>49</v>
      </c>
      <c r="AG14946" t="s">
        <v>49</v>
      </c>
      <c r="AH14946" t="s">
        <v>49</v>
      </c>
      <c r="AI14946" t="s">
        <v>49</v>
      </c>
      <c r="AJ14946" t="s">
        <v>49</v>
      </c>
    </row>
    <row r="14947" spans="1:36" x14ac:dyDescent="0.25">
      <c r="A14947" t="s">
        <v>226</v>
      </c>
      <c r="B14947" t="s">
        <v>227</v>
      </c>
      <c r="C14947" t="s">
        <v>18283</v>
      </c>
      <c r="D14947" t="s">
        <v>18284</v>
      </c>
      <c r="E14947">
        <v>116</v>
      </c>
      <c r="F14947">
        <v>25.402000000000001</v>
      </c>
      <c r="G14947">
        <v>55.45</v>
      </c>
      <c r="H14947" t="s">
        <v>58</v>
      </c>
      <c r="I14947" t="s">
        <v>110</v>
      </c>
      <c r="L14947">
        <v>1980</v>
      </c>
      <c r="M14947" t="s">
        <v>14197</v>
      </c>
      <c r="N14947" t="s">
        <v>158</v>
      </c>
      <c r="O14947" t="s">
        <v>159</v>
      </c>
      <c r="P14947" t="s">
        <v>98</v>
      </c>
      <c r="AE14947">
        <v>543.74</v>
      </c>
      <c r="AF14947" t="s">
        <v>43</v>
      </c>
      <c r="AG14947" t="s">
        <v>43</v>
      </c>
      <c r="AH14947" t="s">
        <v>43</v>
      </c>
      <c r="AI14947" t="s">
        <v>43</v>
      </c>
      <c r="AJ14947" t="s">
        <v>44</v>
      </c>
    </row>
    <row r="14948" spans="1:36" x14ac:dyDescent="0.25">
      <c r="A14948" t="s">
        <v>1286</v>
      </c>
      <c r="B14948" t="s">
        <v>1287</v>
      </c>
      <c r="C14948" t="s">
        <v>18285</v>
      </c>
      <c r="D14948" t="s">
        <v>18286</v>
      </c>
      <c r="E14948">
        <v>116</v>
      </c>
      <c r="F14948">
        <v>54.844999999999999</v>
      </c>
      <c r="G14948">
        <v>-5.7869999999999999</v>
      </c>
      <c r="H14948" t="s">
        <v>58</v>
      </c>
      <c r="M14948" t="s">
        <v>6090</v>
      </c>
      <c r="N14948" t="s">
        <v>1291</v>
      </c>
      <c r="O14948" t="s">
        <v>1292</v>
      </c>
      <c r="P14948" t="s">
        <v>62</v>
      </c>
      <c r="Q14948">
        <v>1011302</v>
      </c>
      <c r="V14948">
        <v>808.16600000000005</v>
      </c>
      <c r="Z14948" t="s">
        <v>185</v>
      </c>
      <c r="AE14948">
        <v>538.24</v>
      </c>
      <c r="AF14948" t="s">
        <v>43</v>
      </c>
      <c r="AG14948" t="s">
        <v>43</v>
      </c>
      <c r="AH14948" t="s">
        <v>43</v>
      </c>
      <c r="AI14948" t="s">
        <v>43</v>
      </c>
      <c r="AJ14948" t="s">
        <v>44</v>
      </c>
    </row>
    <row r="14949" spans="1:36" x14ac:dyDescent="0.25">
      <c r="A14949" t="s">
        <v>239</v>
      </c>
      <c r="B14949" t="s">
        <v>240</v>
      </c>
      <c r="C14949" t="s">
        <v>18291</v>
      </c>
      <c r="D14949" t="s">
        <v>18292</v>
      </c>
      <c r="E14949">
        <v>115.9</v>
      </c>
      <c r="F14949">
        <v>17.280999999999999</v>
      </c>
      <c r="G14949">
        <v>79.19</v>
      </c>
      <c r="H14949" t="s">
        <v>1049</v>
      </c>
      <c r="N14949" t="s">
        <v>4342</v>
      </c>
      <c r="O14949" t="s">
        <v>4343</v>
      </c>
      <c r="P14949" t="s">
        <v>4342</v>
      </c>
      <c r="AA14949">
        <v>246.19</v>
      </c>
      <c r="AB14949">
        <v>241.5</v>
      </c>
      <c r="AC14949">
        <v>241.78</v>
      </c>
      <c r="AD14949">
        <v>247.39</v>
      </c>
      <c r="AE14949">
        <v>251.05</v>
      </c>
      <c r="AF14949" t="s">
        <v>4344</v>
      </c>
      <c r="AG14949" t="s">
        <v>4344</v>
      </c>
      <c r="AH14949" t="s">
        <v>4344</v>
      </c>
      <c r="AI14949" t="s">
        <v>4344</v>
      </c>
      <c r="AJ14949" t="s">
        <v>4344</v>
      </c>
    </row>
    <row r="14950" spans="1:36" x14ac:dyDescent="0.25">
      <c r="A14950" t="s">
        <v>733</v>
      </c>
      <c r="B14950" t="s">
        <v>734</v>
      </c>
      <c r="C14950" t="s">
        <v>18300</v>
      </c>
      <c r="D14950" t="s">
        <v>18301</v>
      </c>
      <c r="E14950">
        <v>115.5</v>
      </c>
      <c r="F14950">
        <v>35.807000000000002</v>
      </c>
      <c r="G14950">
        <v>51.791400000000003</v>
      </c>
      <c r="H14950" t="s">
        <v>40</v>
      </c>
      <c r="L14950">
        <v>1998</v>
      </c>
      <c r="N14950" t="s">
        <v>1425</v>
      </c>
      <c r="O14950" t="s">
        <v>1549</v>
      </c>
      <c r="P14950" t="s">
        <v>62</v>
      </c>
      <c r="Q14950">
        <v>1031154</v>
      </c>
      <c r="AA14950">
        <v>251.1</v>
      </c>
      <c r="AB14950">
        <v>251.1</v>
      </c>
      <c r="AC14950">
        <v>251.1</v>
      </c>
      <c r="AD14950">
        <v>268.3</v>
      </c>
      <c r="AE14950">
        <v>267.57</v>
      </c>
      <c r="AF14950" t="s">
        <v>49</v>
      </c>
      <c r="AG14950" t="s">
        <v>49</v>
      </c>
      <c r="AH14950" t="s">
        <v>49</v>
      </c>
      <c r="AI14950" t="s">
        <v>49</v>
      </c>
      <c r="AJ14950" t="s">
        <v>49</v>
      </c>
    </row>
    <row r="14951" spans="1:36" x14ac:dyDescent="0.25">
      <c r="A14951" t="s">
        <v>4399</v>
      </c>
      <c r="B14951" t="s">
        <v>4400</v>
      </c>
      <c r="C14951" t="s">
        <v>18311</v>
      </c>
      <c r="D14951" t="s">
        <v>18312</v>
      </c>
      <c r="E14951">
        <v>115.2</v>
      </c>
      <c r="F14951">
        <v>-31.935300000000002</v>
      </c>
      <c r="G14951">
        <v>-71.476900000000001</v>
      </c>
      <c r="H14951" t="s">
        <v>110</v>
      </c>
      <c r="M14951" t="s">
        <v>18313</v>
      </c>
      <c r="N14951" t="s">
        <v>4404</v>
      </c>
      <c r="O14951" t="s">
        <v>4405</v>
      </c>
      <c r="P14951" t="s">
        <v>4404</v>
      </c>
      <c r="Q14951">
        <v>1091291</v>
      </c>
      <c r="R14951">
        <v>2016</v>
      </c>
      <c r="AE14951">
        <v>67.400000000000006</v>
      </c>
      <c r="AF14951" t="s">
        <v>43</v>
      </c>
      <c r="AG14951" t="s">
        <v>43</v>
      </c>
      <c r="AH14951" t="s">
        <v>43</v>
      </c>
      <c r="AI14951" t="s">
        <v>43</v>
      </c>
      <c r="AJ14951" t="s">
        <v>44</v>
      </c>
    </row>
    <row r="14952" spans="1:36" x14ac:dyDescent="0.25">
      <c r="A14952" t="s">
        <v>758</v>
      </c>
      <c r="B14952" t="s">
        <v>759</v>
      </c>
      <c r="C14952" t="s">
        <v>18314</v>
      </c>
      <c r="D14952" t="s">
        <v>18315</v>
      </c>
      <c r="E14952">
        <v>115.2</v>
      </c>
      <c r="F14952">
        <v>16.210999999999999</v>
      </c>
      <c r="G14952">
        <v>-95.1721</v>
      </c>
      <c r="H14952" t="s">
        <v>58</v>
      </c>
      <c r="M14952" t="s">
        <v>10277</v>
      </c>
      <c r="N14952" t="s">
        <v>763</v>
      </c>
      <c r="O14952" t="s">
        <v>764</v>
      </c>
      <c r="P14952" t="s">
        <v>765</v>
      </c>
      <c r="Q14952">
        <v>1115691</v>
      </c>
      <c r="R14952">
        <v>2016</v>
      </c>
      <c r="AE14952">
        <v>903.7</v>
      </c>
      <c r="AF14952" t="s">
        <v>43</v>
      </c>
      <c r="AG14952" t="s">
        <v>43</v>
      </c>
      <c r="AH14952" t="s">
        <v>43</v>
      </c>
      <c r="AI14952" t="s">
        <v>43</v>
      </c>
      <c r="AJ14952" t="s">
        <v>44</v>
      </c>
    </row>
    <row r="14953" spans="1:36" x14ac:dyDescent="0.25">
      <c r="A14953" t="s">
        <v>99</v>
      </c>
      <c r="B14953" t="s">
        <v>100</v>
      </c>
      <c r="C14953" t="s">
        <v>18318</v>
      </c>
      <c r="D14953" t="s">
        <v>18319</v>
      </c>
      <c r="E14953">
        <v>115.1</v>
      </c>
      <c r="F14953">
        <v>39.514899999999997</v>
      </c>
      <c r="G14953">
        <v>-121.6301</v>
      </c>
      <c r="H14953" t="s">
        <v>40</v>
      </c>
      <c r="L14953">
        <v>1968</v>
      </c>
      <c r="M14953" t="s">
        <v>7041</v>
      </c>
      <c r="N14953" t="s">
        <v>104</v>
      </c>
      <c r="O14953" t="s">
        <v>105</v>
      </c>
      <c r="P14953" t="s">
        <v>104</v>
      </c>
      <c r="Q14953">
        <v>15335</v>
      </c>
      <c r="R14953">
        <v>2019</v>
      </c>
      <c r="S14953">
        <v>0</v>
      </c>
      <c r="T14953">
        <v>0</v>
      </c>
      <c r="Z14953" t="s">
        <v>104</v>
      </c>
      <c r="AA14953">
        <v>406.21</v>
      </c>
      <c r="AB14953">
        <v>409.42</v>
      </c>
      <c r="AC14953">
        <v>353.33</v>
      </c>
      <c r="AD14953">
        <v>446.05</v>
      </c>
      <c r="AE14953">
        <v>396.42</v>
      </c>
      <c r="AF14953" t="s">
        <v>49</v>
      </c>
      <c r="AG14953" t="s">
        <v>49</v>
      </c>
      <c r="AH14953" t="s">
        <v>49</v>
      </c>
      <c r="AI14953" t="s">
        <v>49</v>
      </c>
      <c r="AJ14953" t="s">
        <v>49</v>
      </c>
    </row>
    <row r="14954" spans="1:36" x14ac:dyDescent="0.25">
      <c r="A14954" t="s">
        <v>813</v>
      </c>
      <c r="B14954" t="s">
        <v>814</v>
      </c>
      <c r="C14954" t="s">
        <v>18320</v>
      </c>
      <c r="D14954" t="s">
        <v>18321</v>
      </c>
      <c r="E14954">
        <v>115</v>
      </c>
      <c r="F14954">
        <v>-41.142899999999997</v>
      </c>
      <c r="G14954">
        <v>146.90299999999999</v>
      </c>
      <c r="H14954" t="s">
        <v>58</v>
      </c>
      <c r="M14954" t="s">
        <v>18322</v>
      </c>
      <c r="N14954" t="s">
        <v>818</v>
      </c>
      <c r="O14954" t="s">
        <v>819</v>
      </c>
      <c r="P14954" t="s">
        <v>818</v>
      </c>
      <c r="Q14954">
        <v>1019007</v>
      </c>
      <c r="AE14954">
        <v>318.94</v>
      </c>
      <c r="AF14954" t="s">
        <v>43</v>
      </c>
      <c r="AG14954" t="s">
        <v>43</v>
      </c>
      <c r="AH14954" t="s">
        <v>43</v>
      </c>
      <c r="AI14954" t="s">
        <v>43</v>
      </c>
      <c r="AJ14954" t="s">
        <v>44</v>
      </c>
    </row>
    <row r="14955" spans="1:36" x14ac:dyDescent="0.25">
      <c r="A14955" t="s">
        <v>6019</v>
      </c>
      <c r="B14955" t="s">
        <v>6020</v>
      </c>
      <c r="C14955" t="s">
        <v>18323</v>
      </c>
      <c r="D14955" t="s">
        <v>18324</v>
      </c>
      <c r="E14955">
        <v>115</v>
      </c>
      <c r="F14955">
        <v>43.587200000000003</v>
      </c>
      <c r="G14955">
        <v>17.718900000000001</v>
      </c>
      <c r="H14955" t="s">
        <v>40</v>
      </c>
      <c r="N14955" t="s">
        <v>62</v>
      </c>
      <c r="O14955" t="s">
        <v>730</v>
      </c>
      <c r="P14955" t="s">
        <v>62</v>
      </c>
      <c r="Q14955">
        <v>1020229</v>
      </c>
      <c r="R14955">
        <v>2017</v>
      </c>
      <c r="AA14955">
        <v>479.39</v>
      </c>
      <c r="AB14955">
        <v>344.88</v>
      </c>
      <c r="AC14955">
        <v>413.74</v>
      </c>
      <c r="AD14955">
        <v>407.03</v>
      </c>
      <c r="AE14955">
        <v>396.18</v>
      </c>
      <c r="AF14955" t="s">
        <v>49</v>
      </c>
      <c r="AG14955" t="s">
        <v>49</v>
      </c>
      <c r="AH14955" t="s">
        <v>49</v>
      </c>
      <c r="AI14955" t="s">
        <v>49</v>
      </c>
      <c r="AJ14955" t="s">
        <v>49</v>
      </c>
    </row>
    <row r="14956" spans="1:36" x14ac:dyDescent="0.25">
      <c r="A14956" t="s">
        <v>69</v>
      </c>
      <c r="B14956" t="s">
        <v>70</v>
      </c>
      <c r="C14956" t="s">
        <v>18325</v>
      </c>
      <c r="D14956" t="s">
        <v>18326</v>
      </c>
      <c r="E14956">
        <v>115</v>
      </c>
      <c r="F14956">
        <v>-17.399999999999999</v>
      </c>
      <c r="G14956">
        <v>-44.88</v>
      </c>
      <c r="H14956" t="s">
        <v>1049</v>
      </c>
      <c r="N14956" t="s">
        <v>4342</v>
      </c>
      <c r="O14956" t="s">
        <v>4343</v>
      </c>
      <c r="P14956" t="s">
        <v>4342</v>
      </c>
      <c r="AA14956">
        <v>298.56</v>
      </c>
      <c r="AB14956">
        <v>298.45999999999998</v>
      </c>
      <c r="AC14956">
        <v>277.98</v>
      </c>
      <c r="AD14956">
        <v>278.87</v>
      </c>
      <c r="AE14956">
        <v>268.06</v>
      </c>
      <c r="AF14956" t="s">
        <v>4344</v>
      </c>
      <c r="AG14956" t="s">
        <v>4344</v>
      </c>
      <c r="AH14956" t="s">
        <v>4344</v>
      </c>
      <c r="AI14956" t="s">
        <v>4344</v>
      </c>
      <c r="AJ14956" t="s">
        <v>4344</v>
      </c>
    </row>
    <row r="14957" spans="1:36" x14ac:dyDescent="0.25">
      <c r="A14957" t="s">
        <v>164</v>
      </c>
      <c r="B14957" t="s">
        <v>165</v>
      </c>
      <c r="C14957" t="s">
        <v>18327</v>
      </c>
      <c r="D14957" t="s">
        <v>18328</v>
      </c>
      <c r="E14957">
        <v>115</v>
      </c>
      <c r="F14957">
        <v>54.543199999999999</v>
      </c>
      <c r="G14957">
        <v>-98.028199999999998</v>
      </c>
      <c r="H14957" t="s">
        <v>40</v>
      </c>
      <c r="N14957" t="s">
        <v>169</v>
      </c>
      <c r="O14957" t="s">
        <v>170</v>
      </c>
      <c r="P14957" t="s">
        <v>169</v>
      </c>
      <c r="Q14957">
        <v>25508</v>
      </c>
      <c r="R14957">
        <v>2017</v>
      </c>
      <c r="AA14957">
        <v>305.10000000000002</v>
      </c>
      <c r="AB14957">
        <v>313.63</v>
      </c>
      <c r="AC14957">
        <v>308.36</v>
      </c>
      <c r="AD14957">
        <v>307.01</v>
      </c>
      <c r="AE14957">
        <v>275.99</v>
      </c>
      <c r="AF14957" t="s">
        <v>49</v>
      </c>
      <c r="AG14957" t="s">
        <v>49</v>
      </c>
      <c r="AH14957" t="s">
        <v>49</v>
      </c>
      <c r="AI14957" t="s">
        <v>49</v>
      </c>
      <c r="AJ14957" t="s">
        <v>49</v>
      </c>
    </row>
    <row r="14958" spans="1:36" x14ac:dyDescent="0.25">
      <c r="A14958" t="s">
        <v>4399</v>
      </c>
      <c r="B14958" t="s">
        <v>4400</v>
      </c>
      <c r="C14958" t="s">
        <v>18329</v>
      </c>
      <c r="D14958" t="s">
        <v>18330</v>
      </c>
      <c r="E14958">
        <v>115</v>
      </c>
      <c r="F14958">
        <v>-30.5793</v>
      </c>
      <c r="G14958">
        <v>-71.698099999999997</v>
      </c>
      <c r="H14958" t="s">
        <v>128</v>
      </c>
      <c r="M14958" t="s">
        <v>18331</v>
      </c>
      <c r="N14958" t="s">
        <v>4404</v>
      </c>
      <c r="O14958" t="s">
        <v>4405</v>
      </c>
      <c r="P14958" t="s">
        <v>4404</v>
      </c>
      <c r="Q14958">
        <v>1089458</v>
      </c>
      <c r="R14958">
        <v>2016</v>
      </c>
      <c r="AE14958">
        <v>319.35000000000002</v>
      </c>
      <c r="AF14958" t="s">
        <v>43</v>
      </c>
      <c r="AG14958" t="s">
        <v>43</v>
      </c>
      <c r="AH14958" t="s">
        <v>43</v>
      </c>
      <c r="AI14958" t="s">
        <v>43</v>
      </c>
      <c r="AJ14958" t="s">
        <v>44</v>
      </c>
    </row>
    <row r="14959" spans="1:36" x14ac:dyDescent="0.25">
      <c r="A14959" t="s">
        <v>36</v>
      </c>
      <c r="B14959" t="s">
        <v>37</v>
      </c>
      <c r="C14959" t="s">
        <v>18332</v>
      </c>
      <c r="D14959" t="s">
        <v>18333</v>
      </c>
      <c r="E14959">
        <v>115</v>
      </c>
      <c r="F14959">
        <v>26.027899999999999</v>
      </c>
      <c r="G14959">
        <v>117.1125</v>
      </c>
      <c r="H14959" t="s">
        <v>40</v>
      </c>
      <c r="L14959">
        <v>1975</v>
      </c>
      <c r="M14959" t="s">
        <v>18334</v>
      </c>
      <c r="N14959" t="s">
        <v>47</v>
      </c>
      <c r="O14959" t="s">
        <v>18335</v>
      </c>
      <c r="P14959" t="s">
        <v>47</v>
      </c>
      <c r="Q14959">
        <v>1045910</v>
      </c>
      <c r="AA14959">
        <v>354.4</v>
      </c>
      <c r="AB14959">
        <v>428.98</v>
      </c>
      <c r="AC14959">
        <v>421.66</v>
      </c>
      <c r="AD14959">
        <v>469.7</v>
      </c>
      <c r="AE14959">
        <v>417.86</v>
      </c>
      <c r="AF14959" t="s">
        <v>49</v>
      </c>
      <c r="AG14959" t="s">
        <v>49</v>
      </c>
      <c r="AH14959" t="s">
        <v>49</v>
      </c>
      <c r="AI14959" t="s">
        <v>49</v>
      </c>
      <c r="AJ14959" t="s">
        <v>49</v>
      </c>
    </row>
    <row r="14960" spans="1:36" x14ac:dyDescent="0.25">
      <c r="A14960" t="s">
        <v>36</v>
      </c>
      <c r="B14960" t="s">
        <v>37</v>
      </c>
      <c r="C14960" t="s">
        <v>18336</v>
      </c>
      <c r="D14960" t="s">
        <v>18337</v>
      </c>
      <c r="E14960">
        <v>115</v>
      </c>
      <c r="F14960">
        <v>33.114400000000003</v>
      </c>
      <c r="G14960">
        <v>104.93640000000001</v>
      </c>
      <c r="H14960" t="s">
        <v>40</v>
      </c>
      <c r="N14960" t="s">
        <v>4904</v>
      </c>
      <c r="O14960" t="s">
        <v>18338</v>
      </c>
      <c r="P14960" t="s">
        <v>4904</v>
      </c>
      <c r="AA14960">
        <v>282.04000000000002</v>
      </c>
      <c r="AB14960">
        <v>344.77</v>
      </c>
      <c r="AC14960">
        <v>348.24</v>
      </c>
      <c r="AD14960">
        <v>409.28</v>
      </c>
      <c r="AE14960">
        <v>283.24</v>
      </c>
      <c r="AF14960" t="s">
        <v>49</v>
      </c>
      <c r="AG14960" t="s">
        <v>49</v>
      </c>
      <c r="AH14960" t="s">
        <v>49</v>
      </c>
      <c r="AI14960" t="s">
        <v>49</v>
      </c>
      <c r="AJ14960" t="s">
        <v>49</v>
      </c>
    </row>
    <row r="14961" spans="1:36" x14ac:dyDescent="0.25">
      <c r="A14961" t="s">
        <v>36</v>
      </c>
      <c r="B14961" t="s">
        <v>37</v>
      </c>
      <c r="C14961" t="s">
        <v>18339</v>
      </c>
      <c r="D14961" t="s">
        <v>18340</v>
      </c>
      <c r="E14961">
        <v>115</v>
      </c>
      <c r="F14961">
        <v>31.7652</v>
      </c>
      <c r="G14961">
        <v>120.1234</v>
      </c>
      <c r="H14961" t="s">
        <v>87</v>
      </c>
      <c r="L14961">
        <v>2007</v>
      </c>
      <c r="M14961" t="s">
        <v>18341</v>
      </c>
      <c r="N14961" t="s">
        <v>89</v>
      </c>
      <c r="O14961" t="s">
        <v>90</v>
      </c>
      <c r="P14961" t="s">
        <v>89</v>
      </c>
      <c r="Q14961">
        <v>1058709</v>
      </c>
      <c r="AE14961">
        <v>560.35</v>
      </c>
      <c r="AF14961" t="s">
        <v>43</v>
      </c>
      <c r="AG14961" t="s">
        <v>43</v>
      </c>
      <c r="AH14961" t="s">
        <v>43</v>
      </c>
      <c r="AI14961" t="s">
        <v>43</v>
      </c>
      <c r="AJ14961" t="s">
        <v>44</v>
      </c>
    </row>
    <row r="14962" spans="1:36" x14ac:dyDescent="0.25">
      <c r="A14962" t="s">
        <v>13066</v>
      </c>
      <c r="B14962" t="s">
        <v>13067</v>
      </c>
      <c r="C14962" t="s">
        <v>18342</v>
      </c>
      <c r="D14962" t="s">
        <v>18343</v>
      </c>
      <c r="E14962">
        <v>115</v>
      </c>
      <c r="F14962">
        <v>10.700200000000001</v>
      </c>
      <c r="G14962">
        <v>-85.194400000000002</v>
      </c>
      <c r="H14962" t="s">
        <v>3854</v>
      </c>
      <c r="N14962" t="s">
        <v>62</v>
      </c>
      <c r="O14962" t="s">
        <v>730</v>
      </c>
      <c r="P14962" t="s">
        <v>62</v>
      </c>
      <c r="Q14962">
        <v>1019554</v>
      </c>
      <c r="R14962">
        <v>2017</v>
      </c>
      <c r="AE14962">
        <v>602.20000000000005</v>
      </c>
      <c r="AF14962" t="s">
        <v>43</v>
      </c>
      <c r="AG14962" t="s">
        <v>43</v>
      </c>
      <c r="AH14962" t="s">
        <v>43</v>
      </c>
      <c r="AI14962" t="s">
        <v>43</v>
      </c>
      <c r="AJ14962" t="s">
        <v>44</v>
      </c>
    </row>
    <row r="14963" spans="1:36" x14ac:dyDescent="0.25">
      <c r="A14963" t="s">
        <v>239</v>
      </c>
      <c r="B14963" t="s">
        <v>240</v>
      </c>
      <c r="C14963" t="s">
        <v>18344</v>
      </c>
      <c r="D14963" t="s">
        <v>18345</v>
      </c>
      <c r="E14963">
        <v>115</v>
      </c>
      <c r="F14963">
        <v>24.6997</v>
      </c>
      <c r="G14963">
        <v>75.552899999999994</v>
      </c>
      <c r="H14963" t="s">
        <v>40</v>
      </c>
      <c r="L14963">
        <v>1961</v>
      </c>
      <c r="N14963" t="s">
        <v>243</v>
      </c>
      <c r="O14963" t="s">
        <v>244</v>
      </c>
      <c r="P14963" t="s">
        <v>98</v>
      </c>
      <c r="Q14963">
        <v>1022144</v>
      </c>
      <c r="R14963">
        <v>2019</v>
      </c>
      <c r="T14963">
        <v>270.78924999999998</v>
      </c>
      <c r="U14963">
        <v>381.13475</v>
      </c>
      <c r="V14963">
        <v>349.245</v>
      </c>
      <c r="W14963">
        <v>349.62310000000002</v>
      </c>
      <c r="X14963">
        <v>248.63059999999999</v>
      </c>
      <c r="Z14963" t="s">
        <v>243</v>
      </c>
      <c r="AA14963">
        <v>485.64</v>
      </c>
      <c r="AB14963">
        <v>455.4</v>
      </c>
      <c r="AC14963">
        <v>480.42</v>
      </c>
      <c r="AD14963">
        <v>414.38</v>
      </c>
      <c r="AE14963">
        <v>393.42</v>
      </c>
      <c r="AF14963" t="s">
        <v>49</v>
      </c>
      <c r="AG14963" t="s">
        <v>49</v>
      </c>
      <c r="AH14963" t="s">
        <v>49</v>
      </c>
      <c r="AI14963" t="s">
        <v>49</v>
      </c>
      <c r="AJ14963" t="s">
        <v>49</v>
      </c>
    </row>
    <row r="14964" spans="1:36" x14ac:dyDescent="0.25">
      <c r="A14964" t="s">
        <v>2466</v>
      </c>
      <c r="B14964" t="s">
        <v>2467</v>
      </c>
      <c r="C14964" t="s">
        <v>18346</v>
      </c>
      <c r="D14964" t="s">
        <v>18347</v>
      </c>
      <c r="E14964">
        <v>115</v>
      </c>
      <c r="F14964">
        <v>66.337000000000003</v>
      </c>
      <c r="G14964">
        <v>14.166700000000001</v>
      </c>
      <c r="H14964" t="s">
        <v>40</v>
      </c>
      <c r="N14964" t="s">
        <v>182</v>
      </c>
      <c r="O14964" t="s">
        <v>18348</v>
      </c>
      <c r="P14964" t="s">
        <v>98</v>
      </c>
      <c r="Q14964">
        <v>1030284</v>
      </c>
      <c r="AA14964">
        <v>559.96</v>
      </c>
      <c r="AB14964">
        <v>492.22</v>
      </c>
      <c r="AC14964">
        <v>539.20000000000005</v>
      </c>
      <c r="AD14964">
        <v>493.57</v>
      </c>
      <c r="AE14964">
        <v>516.37</v>
      </c>
      <c r="AF14964" t="s">
        <v>49</v>
      </c>
      <c r="AG14964" t="s">
        <v>49</v>
      </c>
      <c r="AH14964" t="s">
        <v>49</v>
      </c>
      <c r="AI14964" t="s">
        <v>49</v>
      </c>
      <c r="AJ14964" t="s">
        <v>49</v>
      </c>
    </row>
    <row r="14965" spans="1:36" x14ac:dyDescent="0.25">
      <c r="A14965" t="s">
        <v>4686</v>
      </c>
      <c r="B14965" t="s">
        <v>4687</v>
      </c>
      <c r="C14965" t="s">
        <v>18349</v>
      </c>
      <c r="D14965" t="s">
        <v>18350</v>
      </c>
      <c r="E14965">
        <v>115</v>
      </c>
      <c r="F14965">
        <v>-8.4437999999999995</v>
      </c>
      <c r="G14965">
        <v>-77.542500000000004</v>
      </c>
      <c r="H14965" t="s">
        <v>40</v>
      </c>
      <c r="M14965" t="s">
        <v>5992</v>
      </c>
      <c r="N14965" t="s">
        <v>4691</v>
      </c>
      <c r="O14965" t="s">
        <v>4692</v>
      </c>
      <c r="P14965" t="s">
        <v>2532</v>
      </c>
      <c r="Q14965">
        <v>1051447</v>
      </c>
      <c r="U14965">
        <v>88</v>
      </c>
      <c r="Z14965" t="s">
        <v>4691</v>
      </c>
      <c r="AA14965">
        <v>304.58999999999997</v>
      </c>
      <c r="AB14965">
        <v>304.58999999999997</v>
      </c>
      <c r="AC14965">
        <v>304.58999999999997</v>
      </c>
      <c r="AD14965">
        <v>305.42</v>
      </c>
      <c r="AE14965">
        <v>304.58999999999997</v>
      </c>
      <c r="AF14965" t="s">
        <v>49</v>
      </c>
      <c r="AG14965" t="s">
        <v>49</v>
      </c>
      <c r="AH14965" t="s">
        <v>49</v>
      </c>
      <c r="AI14965" t="s">
        <v>49</v>
      </c>
      <c r="AJ14965" t="s">
        <v>49</v>
      </c>
    </row>
    <row r="14966" spans="1:36" x14ac:dyDescent="0.25">
      <c r="A14966" t="s">
        <v>422</v>
      </c>
      <c r="B14966" t="s">
        <v>423</v>
      </c>
      <c r="C14966" t="s">
        <v>18351</v>
      </c>
      <c r="D14966" t="s">
        <v>18352</v>
      </c>
      <c r="E14966">
        <v>115</v>
      </c>
      <c r="F14966">
        <v>63.440199999999997</v>
      </c>
      <c r="G14966">
        <v>16.880400000000002</v>
      </c>
      <c r="H14966" t="s">
        <v>40</v>
      </c>
      <c r="L14966">
        <v>1946</v>
      </c>
      <c r="M14966" t="s">
        <v>5090</v>
      </c>
      <c r="N14966" t="s">
        <v>427</v>
      </c>
      <c r="O14966" t="s">
        <v>5091</v>
      </c>
      <c r="P14966" t="s">
        <v>62</v>
      </c>
      <c r="Q14966">
        <v>1032796</v>
      </c>
      <c r="AA14966">
        <v>459.81</v>
      </c>
      <c r="AB14966">
        <v>541.01</v>
      </c>
      <c r="AC14966">
        <v>530.30999999999995</v>
      </c>
      <c r="AD14966">
        <v>499.26</v>
      </c>
      <c r="AE14966">
        <v>544.07000000000005</v>
      </c>
      <c r="AF14966" t="s">
        <v>49</v>
      </c>
      <c r="AG14966" t="s">
        <v>49</v>
      </c>
      <c r="AH14966" t="s">
        <v>49</v>
      </c>
      <c r="AI14966" t="s">
        <v>49</v>
      </c>
      <c r="AJ14966" t="s">
        <v>49</v>
      </c>
    </row>
    <row r="14967" spans="1:36" x14ac:dyDescent="0.25">
      <c r="A14967" t="s">
        <v>743</v>
      </c>
      <c r="B14967" t="s">
        <v>744</v>
      </c>
      <c r="C14967" t="s">
        <v>18353</v>
      </c>
      <c r="D14967" t="s">
        <v>18354</v>
      </c>
      <c r="E14967">
        <v>115</v>
      </c>
      <c r="F14967">
        <v>41.468299999999999</v>
      </c>
      <c r="G14967">
        <v>41.713700000000003</v>
      </c>
      <c r="H14967" t="s">
        <v>40</v>
      </c>
      <c r="N14967" t="s">
        <v>748</v>
      </c>
      <c r="O14967" t="s">
        <v>1168</v>
      </c>
      <c r="P14967" t="s">
        <v>98</v>
      </c>
      <c r="AA14967">
        <v>363.72</v>
      </c>
      <c r="AB14967">
        <v>247.41</v>
      </c>
      <c r="AC14967">
        <v>363.72</v>
      </c>
      <c r="AD14967">
        <v>442.06</v>
      </c>
      <c r="AE14967">
        <v>387.47</v>
      </c>
      <c r="AF14967" t="s">
        <v>49</v>
      </c>
      <c r="AG14967" t="s">
        <v>49</v>
      </c>
      <c r="AH14967" t="s">
        <v>49</v>
      </c>
      <c r="AI14967" t="s">
        <v>49</v>
      </c>
      <c r="AJ14967" t="s">
        <v>49</v>
      </c>
    </row>
    <row r="14968" spans="1:36" x14ac:dyDescent="0.25">
      <c r="A14968" t="s">
        <v>63</v>
      </c>
      <c r="B14968" t="s">
        <v>64</v>
      </c>
      <c r="C14968" t="s">
        <v>18361</v>
      </c>
      <c r="D14968" t="s">
        <v>18362</v>
      </c>
      <c r="E14968">
        <v>115</v>
      </c>
      <c r="F14968">
        <v>10.879200000000001</v>
      </c>
      <c r="G14968">
        <v>-64.032799999999995</v>
      </c>
      <c r="H14968" t="s">
        <v>58</v>
      </c>
      <c r="L14968">
        <v>2013</v>
      </c>
      <c r="N14968" t="s">
        <v>67</v>
      </c>
      <c r="O14968" t="s">
        <v>68</v>
      </c>
      <c r="P14968" t="s">
        <v>98</v>
      </c>
      <c r="Q14968">
        <v>1090806</v>
      </c>
      <c r="S14968">
        <v>133</v>
      </c>
      <c r="Z14968" t="s">
        <v>67</v>
      </c>
      <c r="AE14968">
        <v>282.43</v>
      </c>
      <c r="AF14968" t="s">
        <v>43</v>
      </c>
      <c r="AG14968" t="s">
        <v>43</v>
      </c>
      <c r="AH14968" t="s">
        <v>43</v>
      </c>
      <c r="AI14968" t="s">
        <v>43</v>
      </c>
      <c r="AJ14968" t="s">
        <v>44</v>
      </c>
    </row>
    <row r="14969" spans="1:36" x14ac:dyDescent="0.25">
      <c r="A14969" t="s">
        <v>1169</v>
      </c>
      <c r="B14969" t="s">
        <v>1170</v>
      </c>
      <c r="C14969" t="s">
        <v>18363</v>
      </c>
      <c r="D14969" t="s">
        <v>18364</v>
      </c>
      <c r="E14969">
        <v>115</v>
      </c>
      <c r="F14969">
        <v>21.613</v>
      </c>
      <c r="G14969">
        <v>105.82</v>
      </c>
      <c r="H14969" t="s">
        <v>87</v>
      </c>
      <c r="M14969" t="s">
        <v>7829</v>
      </c>
      <c r="N14969" t="s">
        <v>2257</v>
      </c>
      <c r="O14969" t="s">
        <v>2258</v>
      </c>
      <c r="P14969" t="s">
        <v>98</v>
      </c>
      <c r="Q14969">
        <v>1045255</v>
      </c>
      <c r="AE14969">
        <v>572.66999999999996</v>
      </c>
      <c r="AF14969" t="s">
        <v>43</v>
      </c>
      <c r="AG14969" t="s">
        <v>43</v>
      </c>
      <c r="AH14969" t="s">
        <v>43</v>
      </c>
      <c r="AI14969" t="s">
        <v>43</v>
      </c>
      <c r="AJ14969" t="s">
        <v>44</v>
      </c>
    </row>
    <row r="14970" spans="1:36" x14ac:dyDescent="0.25">
      <c r="A14970" t="s">
        <v>239</v>
      </c>
      <c r="B14970" t="s">
        <v>240</v>
      </c>
      <c r="C14970" t="s">
        <v>18365</v>
      </c>
      <c r="D14970" t="s">
        <v>18366</v>
      </c>
      <c r="E14970">
        <v>114.75</v>
      </c>
      <c r="F14970">
        <v>18.532299999999999</v>
      </c>
      <c r="G14970">
        <v>82.464500000000001</v>
      </c>
      <c r="H14970" t="s">
        <v>40</v>
      </c>
      <c r="L14970">
        <v>1957</v>
      </c>
      <c r="N14970" t="s">
        <v>243</v>
      </c>
      <c r="O14970" t="s">
        <v>244</v>
      </c>
      <c r="P14970" t="s">
        <v>98</v>
      </c>
      <c r="Q14970">
        <v>1010148</v>
      </c>
      <c r="R14970">
        <v>2019</v>
      </c>
      <c r="T14970">
        <v>517.19105000000002</v>
      </c>
      <c r="U14970">
        <v>475.08265</v>
      </c>
      <c r="V14970">
        <v>696.80844999999999</v>
      </c>
      <c r="W14970">
        <v>465.36149999999998</v>
      </c>
      <c r="X14970">
        <v>590.71159999999998</v>
      </c>
      <c r="Z14970" t="s">
        <v>243</v>
      </c>
      <c r="AA14970">
        <v>463.71</v>
      </c>
      <c r="AB14970">
        <v>389.44</v>
      </c>
      <c r="AC14970">
        <v>412.35</v>
      </c>
      <c r="AD14970">
        <v>354.96</v>
      </c>
      <c r="AE14970">
        <v>332.16</v>
      </c>
      <c r="AF14970" t="s">
        <v>49</v>
      </c>
      <c r="AG14970" t="s">
        <v>49</v>
      </c>
      <c r="AH14970" t="s">
        <v>49</v>
      </c>
      <c r="AI14970" t="s">
        <v>49</v>
      </c>
      <c r="AJ14970" t="s">
        <v>49</v>
      </c>
    </row>
    <row r="14971" spans="1:36" x14ac:dyDescent="0.25">
      <c r="A14971" t="s">
        <v>164</v>
      </c>
      <c r="B14971" t="s">
        <v>165</v>
      </c>
      <c r="C14971" t="s">
        <v>18370</v>
      </c>
      <c r="D14971" t="s">
        <v>18371</v>
      </c>
      <c r="E14971">
        <v>114.1</v>
      </c>
      <c r="F14971">
        <v>45.839599999999997</v>
      </c>
      <c r="G14971">
        <v>-75.645600000000002</v>
      </c>
      <c r="H14971" t="s">
        <v>40</v>
      </c>
      <c r="M14971" t="s">
        <v>18135</v>
      </c>
      <c r="N14971" t="s">
        <v>169</v>
      </c>
      <c r="O14971" t="s">
        <v>170</v>
      </c>
      <c r="P14971" t="s">
        <v>169</v>
      </c>
      <c r="R14971">
        <v>2017</v>
      </c>
      <c r="AA14971">
        <v>446.8</v>
      </c>
      <c r="AB14971">
        <v>422.51</v>
      </c>
      <c r="AC14971">
        <v>446.77</v>
      </c>
      <c r="AD14971">
        <v>475.6</v>
      </c>
      <c r="AE14971">
        <v>451.78</v>
      </c>
      <c r="AF14971" t="s">
        <v>49</v>
      </c>
      <c r="AG14971" t="s">
        <v>49</v>
      </c>
      <c r="AH14971" t="s">
        <v>49</v>
      </c>
      <c r="AI14971" t="s">
        <v>49</v>
      </c>
      <c r="AJ14971" t="s">
        <v>49</v>
      </c>
    </row>
    <row r="14972" spans="1:36" x14ac:dyDescent="0.25">
      <c r="A14972" t="s">
        <v>69</v>
      </c>
      <c r="B14972" t="s">
        <v>70</v>
      </c>
      <c r="C14972" t="s">
        <v>18372</v>
      </c>
      <c r="D14972" t="s">
        <v>18373</v>
      </c>
      <c r="E14972">
        <v>114</v>
      </c>
      <c r="F14972">
        <v>-22.610499999999998</v>
      </c>
      <c r="G14972">
        <v>-54.684800000000003</v>
      </c>
      <c r="H14972" t="s">
        <v>1615</v>
      </c>
      <c r="L14972">
        <v>2010</v>
      </c>
      <c r="N14972" t="s">
        <v>73</v>
      </c>
      <c r="O14972" t="s">
        <v>74</v>
      </c>
      <c r="P14972" t="s">
        <v>73</v>
      </c>
      <c r="R14972">
        <v>2017</v>
      </c>
      <c r="AF14972" t="s">
        <v>43</v>
      </c>
      <c r="AG14972" t="s">
        <v>43</v>
      </c>
      <c r="AH14972" t="s">
        <v>43</v>
      </c>
      <c r="AI14972" t="s">
        <v>43</v>
      </c>
      <c r="AJ14972" t="s">
        <v>43</v>
      </c>
    </row>
    <row r="14973" spans="1:36" x14ac:dyDescent="0.25">
      <c r="A14973" t="s">
        <v>1486</v>
      </c>
      <c r="B14973" t="s">
        <v>1487</v>
      </c>
      <c r="C14973" t="s">
        <v>18374</v>
      </c>
      <c r="D14973" t="s">
        <v>18375</v>
      </c>
      <c r="E14973">
        <v>114</v>
      </c>
      <c r="F14973">
        <v>41.5839</v>
      </c>
      <c r="G14973">
        <v>26.107500000000002</v>
      </c>
      <c r="H14973" t="s">
        <v>40</v>
      </c>
      <c r="N14973" t="s">
        <v>182</v>
      </c>
      <c r="O14973" t="s">
        <v>183</v>
      </c>
      <c r="P14973" t="s">
        <v>98</v>
      </c>
      <c r="Q14973">
        <v>1023676</v>
      </c>
      <c r="AA14973">
        <v>227.91</v>
      </c>
      <c r="AB14973">
        <v>227.54</v>
      </c>
      <c r="AC14973">
        <v>389.58</v>
      </c>
      <c r="AD14973">
        <v>207.79</v>
      </c>
      <c r="AE14973">
        <v>196.91</v>
      </c>
      <c r="AF14973" t="s">
        <v>49</v>
      </c>
      <c r="AG14973" t="s">
        <v>49</v>
      </c>
      <c r="AH14973" t="s">
        <v>49</v>
      </c>
      <c r="AI14973" t="s">
        <v>49</v>
      </c>
      <c r="AJ14973" t="s">
        <v>49</v>
      </c>
    </row>
    <row r="14974" spans="1:36" x14ac:dyDescent="0.25">
      <c r="A14974" t="s">
        <v>36</v>
      </c>
      <c r="B14974" t="s">
        <v>37</v>
      </c>
      <c r="C14974" t="s">
        <v>18376</v>
      </c>
      <c r="D14974" t="s">
        <v>18377</v>
      </c>
      <c r="E14974">
        <v>114</v>
      </c>
      <c r="F14974">
        <v>28.063700000000001</v>
      </c>
      <c r="G14974">
        <v>100.5164</v>
      </c>
      <c r="H14974" t="s">
        <v>40</v>
      </c>
      <c r="N14974" t="s">
        <v>4904</v>
      </c>
      <c r="O14974" t="s">
        <v>18378</v>
      </c>
      <c r="P14974" t="s">
        <v>4904</v>
      </c>
      <c r="Q14974">
        <v>1088731</v>
      </c>
      <c r="AA14974">
        <v>362.81</v>
      </c>
      <c r="AB14974">
        <v>448.64</v>
      </c>
      <c r="AC14974">
        <v>438.71</v>
      </c>
      <c r="AD14974">
        <v>481.4</v>
      </c>
      <c r="AE14974">
        <v>438.71</v>
      </c>
      <c r="AF14974" t="s">
        <v>49</v>
      </c>
      <c r="AG14974" t="s">
        <v>49</v>
      </c>
      <c r="AH14974" t="s">
        <v>49</v>
      </c>
      <c r="AI14974" t="s">
        <v>49</v>
      </c>
      <c r="AJ14974" t="s">
        <v>49</v>
      </c>
    </row>
    <row r="14975" spans="1:36" x14ac:dyDescent="0.25">
      <c r="A14975" t="s">
        <v>36</v>
      </c>
      <c r="B14975" t="s">
        <v>37</v>
      </c>
      <c r="C14975" t="s">
        <v>18379</v>
      </c>
      <c r="D14975" t="s">
        <v>18380</v>
      </c>
      <c r="E14975">
        <v>114</v>
      </c>
      <c r="F14975">
        <v>25.57</v>
      </c>
      <c r="G14975">
        <v>102.43</v>
      </c>
      <c r="H14975" t="s">
        <v>40</v>
      </c>
      <c r="N14975" t="s">
        <v>4904</v>
      </c>
      <c r="O14975" t="s">
        <v>18381</v>
      </c>
      <c r="P14975" t="s">
        <v>4904</v>
      </c>
      <c r="Q14975">
        <v>1102048</v>
      </c>
      <c r="AA14975">
        <v>282.52999999999997</v>
      </c>
      <c r="AB14975">
        <v>393.2</v>
      </c>
      <c r="AC14975">
        <v>423.21</v>
      </c>
      <c r="AD14975">
        <v>484.27</v>
      </c>
      <c r="AE14975">
        <v>430.92</v>
      </c>
      <c r="AF14975" t="s">
        <v>49</v>
      </c>
      <c r="AG14975" t="s">
        <v>49</v>
      </c>
      <c r="AH14975" t="s">
        <v>49</v>
      </c>
      <c r="AI14975" t="s">
        <v>49</v>
      </c>
      <c r="AJ14975" t="s">
        <v>49</v>
      </c>
    </row>
    <row r="14976" spans="1:36" x14ac:dyDescent="0.25">
      <c r="A14976" t="s">
        <v>196</v>
      </c>
      <c r="B14976" t="s">
        <v>197</v>
      </c>
      <c r="C14976" t="s">
        <v>18382</v>
      </c>
      <c r="D14976" t="s">
        <v>18383</v>
      </c>
      <c r="E14976">
        <v>114</v>
      </c>
      <c r="F14976">
        <v>0.29049999999999998</v>
      </c>
      <c r="G14976">
        <v>100.8814</v>
      </c>
      <c r="H14976" t="s">
        <v>40</v>
      </c>
      <c r="M14976" t="s">
        <v>4233</v>
      </c>
      <c r="N14976" t="s">
        <v>201</v>
      </c>
      <c r="O14976" t="s">
        <v>202</v>
      </c>
      <c r="P14976" t="s">
        <v>98</v>
      </c>
      <c r="AA14976">
        <v>419.08</v>
      </c>
      <c r="AB14976">
        <v>310.20999999999998</v>
      </c>
      <c r="AC14976">
        <v>359.57</v>
      </c>
      <c r="AD14976">
        <v>397.38</v>
      </c>
      <c r="AE14976">
        <v>420.15</v>
      </c>
      <c r="AF14976" t="s">
        <v>49</v>
      </c>
      <c r="AG14976" t="s">
        <v>49</v>
      </c>
      <c r="AH14976" t="s">
        <v>49</v>
      </c>
      <c r="AI14976" t="s">
        <v>49</v>
      </c>
      <c r="AJ14976" t="s">
        <v>49</v>
      </c>
    </row>
    <row r="14977" spans="1:36" x14ac:dyDescent="0.25">
      <c r="A14977" t="s">
        <v>523</v>
      </c>
      <c r="B14977" t="s">
        <v>524</v>
      </c>
      <c r="C14977" t="s">
        <v>18384</v>
      </c>
      <c r="D14977" t="s">
        <v>18385</v>
      </c>
      <c r="E14977">
        <v>114</v>
      </c>
      <c r="F14977">
        <v>42.236199999999997</v>
      </c>
      <c r="G14977">
        <v>10.8674</v>
      </c>
      <c r="H14977" t="s">
        <v>3854</v>
      </c>
      <c r="L14977">
        <v>1981</v>
      </c>
      <c r="N14977" t="s">
        <v>3966</v>
      </c>
      <c r="O14977" t="s">
        <v>3967</v>
      </c>
      <c r="P14977" t="s">
        <v>98</v>
      </c>
      <c r="Q14977">
        <v>1016203</v>
      </c>
      <c r="U14977">
        <v>811.13599999999997</v>
      </c>
      <c r="V14977">
        <v>824.37</v>
      </c>
      <c r="W14977">
        <v>797.94</v>
      </c>
      <c r="Z14977" t="s">
        <v>185</v>
      </c>
      <c r="AE14977">
        <v>746.95</v>
      </c>
      <c r="AF14977" t="s">
        <v>43</v>
      </c>
      <c r="AG14977" t="s">
        <v>43</v>
      </c>
      <c r="AH14977" t="s">
        <v>43</v>
      </c>
      <c r="AI14977" t="s">
        <v>43</v>
      </c>
      <c r="AJ14977" t="s">
        <v>44</v>
      </c>
    </row>
    <row r="14978" spans="1:36" x14ac:dyDescent="0.25">
      <c r="A14978" t="s">
        <v>1016</v>
      </c>
      <c r="B14978" t="s">
        <v>1017</v>
      </c>
      <c r="C14978" t="s">
        <v>18386</v>
      </c>
      <c r="D14978" t="s">
        <v>18387</v>
      </c>
      <c r="E14978">
        <v>114</v>
      </c>
      <c r="F14978">
        <v>52.4758</v>
      </c>
      <c r="G14978">
        <v>4.6048</v>
      </c>
      <c r="H14978" t="s">
        <v>58</v>
      </c>
      <c r="L14978">
        <v>1997</v>
      </c>
      <c r="M14978" t="s">
        <v>427</v>
      </c>
      <c r="N14978" t="s">
        <v>427</v>
      </c>
      <c r="O14978" t="s">
        <v>18388</v>
      </c>
      <c r="P14978" t="s">
        <v>62</v>
      </c>
      <c r="U14978">
        <v>903.27200000000005</v>
      </c>
      <c r="V14978">
        <v>969.66399999999999</v>
      </c>
      <c r="W14978">
        <v>804.95799999999997</v>
      </c>
      <c r="Z14978" t="s">
        <v>185</v>
      </c>
      <c r="AE14978">
        <v>474.59</v>
      </c>
      <c r="AF14978" t="s">
        <v>43</v>
      </c>
      <c r="AG14978" t="s">
        <v>43</v>
      </c>
      <c r="AH14978" t="s">
        <v>43</v>
      </c>
      <c r="AI14978" t="s">
        <v>43</v>
      </c>
      <c r="AJ14978" t="s">
        <v>44</v>
      </c>
    </row>
    <row r="14979" spans="1:36" x14ac:dyDescent="0.25">
      <c r="A14979" t="s">
        <v>2466</v>
      </c>
      <c r="B14979" t="s">
        <v>2467</v>
      </c>
      <c r="C14979" t="s">
        <v>18389</v>
      </c>
      <c r="D14979" t="s">
        <v>18390</v>
      </c>
      <c r="E14979">
        <v>114</v>
      </c>
      <c r="F14979">
        <v>61.8123</v>
      </c>
      <c r="G14979">
        <v>11.1214</v>
      </c>
      <c r="H14979" t="s">
        <v>40</v>
      </c>
      <c r="N14979" t="s">
        <v>182</v>
      </c>
      <c r="O14979" t="s">
        <v>18391</v>
      </c>
      <c r="P14979" t="s">
        <v>98</v>
      </c>
      <c r="AA14979">
        <v>414.88</v>
      </c>
      <c r="AB14979">
        <v>446.86</v>
      </c>
      <c r="AC14979">
        <v>417.24</v>
      </c>
      <c r="AD14979">
        <v>448.08</v>
      </c>
      <c r="AE14979">
        <v>430.1</v>
      </c>
      <c r="AF14979" t="s">
        <v>49</v>
      </c>
      <c r="AG14979" t="s">
        <v>49</v>
      </c>
      <c r="AH14979" t="s">
        <v>49</v>
      </c>
      <c r="AI14979" t="s">
        <v>49</v>
      </c>
      <c r="AJ14979" t="s">
        <v>49</v>
      </c>
    </row>
    <row r="14980" spans="1:36" x14ac:dyDescent="0.25">
      <c r="A14980" t="s">
        <v>512</v>
      </c>
      <c r="B14980" t="s">
        <v>513</v>
      </c>
      <c r="C14980" t="s">
        <v>18392</v>
      </c>
      <c r="D14980" t="s">
        <v>18393</v>
      </c>
      <c r="E14980">
        <v>114</v>
      </c>
      <c r="F14980">
        <v>31.732199999999999</v>
      </c>
      <c r="G14980">
        <v>73.875200000000007</v>
      </c>
      <c r="H14980" t="s">
        <v>110</v>
      </c>
      <c r="L14980">
        <v>1999</v>
      </c>
      <c r="M14980" t="s">
        <v>6450</v>
      </c>
      <c r="N14980" t="s">
        <v>3059</v>
      </c>
      <c r="O14980" t="s">
        <v>3060</v>
      </c>
      <c r="P14980" t="s">
        <v>62</v>
      </c>
      <c r="Q14980">
        <v>1012930</v>
      </c>
      <c r="AE14980">
        <v>536.92999999999995</v>
      </c>
      <c r="AF14980" t="s">
        <v>43</v>
      </c>
      <c r="AG14980" t="s">
        <v>43</v>
      </c>
      <c r="AH14980" t="s">
        <v>43</v>
      </c>
      <c r="AI14980" t="s">
        <v>43</v>
      </c>
      <c r="AJ14980" t="s">
        <v>44</v>
      </c>
    </row>
    <row r="14981" spans="1:36" x14ac:dyDescent="0.25">
      <c r="A14981" t="s">
        <v>4686</v>
      </c>
      <c r="B14981" t="s">
        <v>4687</v>
      </c>
      <c r="C14981" t="s">
        <v>18394</v>
      </c>
      <c r="D14981" t="s">
        <v>18395</v>
      </c>
      <c r="E14981">
        <v>114</v>
      </c>
      <c r="F14981">
        <v>-13.7219</v>
      </c>
      <c r="G14981">
        <v>-70.453199999999995</v>
      </c>
      <c r="H14981" t="s">
        <v>40</v>
      </c>
      <c r="L14981">
        <v>1999</v>
      </c>
      <c r="M14981" t="s">
        <v>18396</v>
      </c>
      <c r="N14981" t="s">
        <v>4691</v>
      </c>
      <c r="O14981" t="s">
        <v>4692</v>
      </c>
      <c r="P14981" t="s">
        <v>98</v>
      </c>
      <c r="Q14981">
        <v>1015697</v>
      </c>
      <c r="U14981">
        <v>797</v>
      </c>
      <c r="Z14981" t="s">
        <v>4691</v>
      </c>
      <c r="AA14981">
        <v>441.28</v>
      </c>
      <c r="AB14981">
        <v>481.48</v>
      </c>
      <c r="AC14981">
        <v>458.87</v>
      </c>
      <c r="AD14981">
        <v>441.88</v>
      </c>
      <c r="AE14981">
        <v>442.75</v>
      </c>
      <c r="AF14981" t="s">
        <v>49</v>
      </c>
      <c r="AG14981" t="s">
        <v>49</v>
      </c>
      <c r="AH14981" t="s">
        <v>49</v>
      </c>
      <c r="AI14981" t="s">
        <v>49</v>
      </c>
      <c r="AJ14981" t="s">
        <v>49</v>
      </c>
    </row>
    <row r="14982" spans="1:36" x14ac:dyDescent="0.25">
      <c r="A14982" t="s">
        <v>3040</v>
      </c>
      <c r="B14982" t="s">
        <v>3041</v>
      </c>
      <c r="C14982" t="s">
        <v>18397</v>
      </c>
      <c r="D14982" t="s">
        <v>18398</v>
      </c>
      <c r="E14982">
        <v>114</v>
      </c>
      <c r="F14982">
        <v>40.069499999999998</v>
      </c>
      <c r="G14982">
        <v>-7.6646999999999998</v>
      </c>
      <c r="H14982" t="s">
        <v>128</v>
      </c>
      <c r="L14982">
        <v>2007</v>
      </c>
      <c r="N14982" t="s">
        <v>12482</v>
      </c>
      <c r="O14982" t="s">
        <v>12483</v>
      </c>
      <c r="P14982" t="s">
        <v>12482</v>
      </c>
      <c r="Q14982">
        <v>1069381</v>
      </c>
      <c r="AA14982">
        <v>272.55</v>
      </c>
      <c r="AB14982">
        <v>244.07</v>
      </c>
      <c r="AC14982">
        <v>261.86</v>
      </c>
      <c r="AD14982">
        <v>255.82</v>
      </c>
      <c r="AE14982">
        <v>252.1</v>
      </c>
      <c r="AF14982" t="s">
        <v>5977</v>
      </c>
      <c r="AG14982" t="s">
        <v>5977</v>
      </c>
      <c r="AH14982" t="s">
        <v>5977</v>
      </c>
      <c r="AI14982" t="s">
        <v>5977</v>
      </c>
      <c r="AJ14982" t="s">
        <v>5977</v>
      </c>
    </row>
    <row r="14983" spans="1:36" x14ac:dyDescent="0.25">
      <c r="A14983" t="s">
        <v>3040</v>
      </c>
      <c r="B14983" t="s">
        <v>3041</v>
      </c>
      <c r="C14983" t="s">
        <v>18399</v>
      </c>
      <c r="D14983" t="s">
        <v>18400</v>
      </c>
      <c r="E14983">
        <v>114</v>
      </c>
      <c r="F14983">
        <v>40.1205</v>
      </c>
      <c r="G14983">
        <v>-7.9462000000000002</v>
      </c>
      <c r="H14983" t="s">
        <v>128</v>
      </c>
      <c r="L14983">
        <v>2005</v>
      </c>
      <c r="N14983" t="s">
        <v>12482</v>
      </c>
      <c r="O14983" t="s">
        <v>12483</v>
      </c>
      <c r="P14983" t="s">
        <v>12482</v>
      </c>
      <c r="Q14983">
        <v>1053526</v>
      </c>
      <c r="AA14983">
        <v>273.52999999999997</v>
      </c>
      <c r="AB14983">
        <v>273.02</v>
      </c>
      <c r="AC14983">
        <v>271.13</v>
      </c>
      <c r="AD14983">
        <v>326.58</v>
      </c>
      <c r="AE14983">
        <v>302.60000000000002</v>
      </c>
      <c r="AF14983" t="s">
        <v>5977</v>
      </c>
      <c r="AG14983" t="s">
        <v>5977</v>
      </c>
      <c r="AH14983" t="s">
        <v>5977</v>
      </c>
      <c r="AI14983" t="s">
        <v>5977</v>
      </c>
      <c r="AJ14983" t="s">
        <v>5977</v>
      </c>
    </row>
    <row r="14984" spans="1:36" x14ac:dyDescent="0.25">
      <c r="A14984" t="s">
        <v>54</v>
      </c>
      <c r="B14984" t="s">
        <v>55</v>
      </c>
      <c r="C14984" t="s">
        <v>18401</v>
      </c>
      <c r="D14984" t="s">
        <v>18402</v>
      </c>
      <c r="E14984">
        <v>114</v>
      </c>
      <c r="F14984">
        <v>55.447800000000001</v>
      </c>
      <c r="G14984">
        <v>78.365600000000001</v>
      </c>
      <c r="H14984" t="s">
        <v>87</v>
      </c>
      <c r="M14984" t="s">
        <v>3707</v>
      </c>
      <c r="N14984" t="s">
        <v>60</v>
      </c>
      <c r="O14984" t="s">
        <v>18403</v>
      </c>
      <c r="P14984" t="s">
        <v>60</v>
      </c>
      <c r="AE14984">
        <v>393.8</v>
      </c>
      <c r="AF14984" t="s">
        <v>43</v>
      </c>
      <c r="AG14984" t="s">
        <v>43</v>
      </c>
      <c r="AH14984" t="s">
        <v>43</v>
      </c>
      <c r="AI14984" t="s">
        <v>43</v>
      </c>
      <c r="AJ14984" t="s">
        <v>44</v>
      </c>
    </row>
    <row r="14985" spans="1:36" x14ac:dyDescent="0.25">
      <c r="A14985" t="s">
        <v>3067</v>
      </c>
      <c r="B14985" t="s">
        <v>3068</v>
      </c>
      <c r="C14985" t="s">
        <v>18404</v>
      </c>
      <c r="D14985" t="s">
        <v>18405</v>
      </c>
      <c r="E14985">
        <v>114</v>
      </c>
      <c r="F14985">
        <v>46.345199999999998</v>
      </c>
      <c r="G14985">
        <v>8.6061999999999994</v>
      </c>
      <c r="H14985" t="s">
        <v>40</v>
      </c>
      <c r="L14985">
        <v>1955</v>
      </c>
      <c r="N14985" t="s">
        <v>3071</v>
      </c>
      <c r="O14985" t="s">
        <v>3072</v>
      </c>
      <c r="P14985" t="s">
        <v>431</v>
      </c>
      <c r="Q14985">
        <v>1022167</v>
      </c>
      <c r="AA14985">
        <v>324.56</v>
      </c>
      <c r="AB14985">
        <v>339.03</v>
      </c>
      <c r="AC14985">
        <v>339.03</v>
      </c>
      <c r="AD14985">
        <v>331.73</v>
      </c>
      <c r="AE14985">
        <v>386.49</v>
      </c>
      <c r="AF14985" t="s">
        <v>49</v>
      </c>
      <c r="AG14985" t="s">
        <v>49</v>
      </c>
      <c r="AH14985" t="s">
        <v>49</v>
      </c>
      <c r="AI14985" t="s">
        <v>49</v>
      </c>
      <c r="AJ14985" t="s">
        <v>49</v>
      </c>
    </row>
    <row r="14986" spans="1:36" x14ac:dyDescent="0.25">
      <c r="A14986" t="s">
        <v>282</v>
      </c>
      <c r="B14986" t="s">
        <v>283</v>
      </c>
      <c r="C14986" t="s">
        <v>18406</v>
      </c>
      <c r="D14986" t="s">
        <v>18407</v>
      </c>
      <c r="E14986">
        <v>114</v>
      </c>
      <c r="F14986">
        <v>12.7547</v>
      </c>
      <c r="G14986">
        <v>101.16370000000001</v>
      </c>
      <c r="H14986" t="s">
        <v>58</v>
      </c>
      <c r="M14986" t="s">
        <v>6453</v>
      </c>
      <c r="N14986" t="s">
        <v>6453</v>
      </c>
      <c r="O14986" t="s">
        <v>18408</v>
      </c>
      <c r="P14986" t="s">
        <v>62</v>
      </c>
      <c r="Q14986">
        <v>1112645</v>
      </c>
      <c r="AE14986">
        <v>498.53</v>
      </c>
      <c r="AF14986" t="s">
        <v>43</v>
      </c>
      <c r="AG14986" t="s">
        <v>43</v>
      </c>
      <c r="AH14986" t="s">
        <v>43</v>
      </c>
      <c r="AI14986" t="s">
        <v>43</v>
      </c>
      <c r="AJ14986" t="s">
        <v>44</v>
      </c>
    </row>
    <row r="14987" spans="1:36" x14ac:dyDescent="0.25">
      <c r="A14987" t="s">
        <v>743</v>
      </c>
      <c r="B14987" t="s">
        <v>744</v>
      </c>
      <c r="C14987" t="s">
        <v>18409</v>
      </c>
      <c r="D14987" t="s">
        <v>18410</v>
      </c>
      <c r="E14987">
        <v>114</v>
      </c>
      <c r="F14987">
        <v>37.865600000000001</v>
      </c>
      <c r="G14987">
        <v>27.647400000000001</v>
      </c>
      <c r="H14987" t="s">
        <v>3854</v>
      </c>
      <c r="M14987" t="s">
        <v>18411</v>
      </c>
      <c r="N14987" t="s">
        <v>748</v>
      </c>
      <c r="O14987" t="s">
        <v>18412</v>
      </c>
      <c r="P14987" t="s">
        <v>98</v>
      </c>
      <c r="Q14987">
        <v>1107766</v>
      </c>
      <c r="AF14987" t="s">
        <v>43</v>
      </c>
      <c r="AG14987" t="s">
        <v>43</v>
      </c>
      <c r="AH14987" t="s">
        <v>43</v>
      </c>
      <c r="AI14987" t="s">
        <v>43</v>
      </c>
      <c r="AJ14987" t="s">
        <v>43</v>
      </c>
    </row>
    <row r="14988" spans="1:36" x14ac:dyDescent="0.25">
      <c r="A14988" t="s">
        <v>141</v>
      </c>
      <c r="B14988" t="s">
        <v>142</v>
      </c>
      <c r="C14988" t="s">
        <v>18426</v>
      </c>
      <c r="D14988" t="s">
        <v>18427</v>
      </c>
      <c r="E14988">
        <v>113.9</v>
      </c>
      <c r="F14988">
        <v>36.990900000000003</v>
      </c>
      <c r="G14988">
        <v>126.7135</v>
      </c>
      <c r="H14988" t="s">
        <v>58</v>
      </c>
      <c r="M14988" t="s">
        <v>18428</v>
      </c>
      <c r="N14988" t="s">
        <v>18429</v>
      </c>
      <c r="O14988" t="s">
        <v>18430</v>
      </c>
      <c r="P14988" t="s">
        <v>98</v>
      </c>
      <c r="Q14988">
        <v>1071162</v>
      </c>
      <c r="AE14988">
        <v>472.13</v>
      </c>
      <c r="AF14988" t="s">
        <v>43</v>
      </c>
      <c r="AG14988" t="s">
        <v>43</v>
      </c>
      <c r="AH14988" t="s">
        <v>43</v>
      </c>
      <c r="AI14988" t="s">
        <v>43</v>
      </c>
      <c r="AJ14988" t="s">
        <v>44</v>
      </c>
    </row>
    <row r="14989" spans="1:36" x14ac:dyDescent="0.25">
      <c r="A14989" t="s">
        <v>18437</v>
      </c>
      <c r="B14989" t="s">
        <v>18438</v>
      </c>
      <c r="C14989" t="s">
        <v>18439</v>
      </c>
      <c r="D14989" t="s">
        <v>18440</v>
      </c>
      <c r="E14989">
        <v>113.6</v>
      </c>
      <c r="F14989">
        <v>5.0627000000000004</v>
      </c>
      <c r="G14989">
        <v>-53.047600000000003</v>
      </c>
      <c r="H14989" t="s">
        <v>40</v>
      </c>
      <c r="L14989">
        <v>1994</v>
      </c>
      <c r="M14989" t="s">
        <v>18441</v>
      </c>
      <c r="N14989" t="s">
        <v>18442</v>
      </c>
      <c r="O14989" t="s">
        <v>18443</v>
      </c>
      <c r="P14989" t="s">
        <v>98</v>
      </c>
      <c r="Q14989">
        <v>1014000</v>
      </c>
      <c r="AA14989">
        <v>483.26</v>
      </c>
      <c r="AB14989">
        <v>471.13</v>
      </c>
      <c r="AC14989">
        <v>482.61</v>
      </c>
      <c r="AD14989">
        <v>414.74</v>
      </c>
      <c r="AE14989">
        <v>399.29</v>
      </c>
      <c r="AF14989" t="s">
        <v>49</v>
      </c>
      <c r="AG14989" t="s">
        <v>49</v>
      </c>
      <c r="AH14989" t="s">
        <v>49</v>
      </c>
      <c r="AI14989" t="s">
        <v>49</v>
      </c>
      <c r="AJ14989" t="s">
        <v>49</v>
      </c>
    </row>
    <row r="14990" spans="1:36" x14ac:dyDescent="0.25">
      <c r="A14990" t="s">
        <v>239</v>
      </c>
      <c r="B14990" t="s">
        <v>240</v>
      </c>
      <c r="C14990" t="s">
        <v>18444</v>
      </c>
      <c r="D14990" t="s">
        <v>18445</v>
      </c>
      <c r="E14990">
        <v>113.6</v>
      </c>
      <c r="F14990">
        <v>18.858000000000001</v>
      </c>
      <c r="G14990">
        <v>73.639600000000002</v>
      </c>
      <c r="H14990" t="s">
        <v>128</v>
      </c>
      <c r="N14990" t="s">
        <v>2532</v>
      </c>
      <c r="O14990" t="s">
        <v>18446</v>
      </c>
      <c r="P14990" t="s">
        <v>98</v>
      </c>
      <c r="Q14990">
        <v>1075033</v>
      </c>
      <c r="AE14990">
        <v>164.85</v>
      </c>
      <c r="AF14990" t="s">
        <v>43</v>
      </c>
      <c r="AG14990" t="s">
        <v>43</v>
      </c>
      <c r="AH14990" t="s">
        <v>43</v>
      </c>
      <c r="AI14990" t="s">
        <v>43</v>
      </c>
      <c r="AJ14990" t="s">
        <v>44</v>
      </c>
    </row>
    <row r="14991" spans="1:36" x14ac:dyDescent="0.25">
      <c r="A14991" t="s">
        <v>531</v>
      </c>
      <c r="B14991" t="s">
        <v>532</v>
      </c>
      <c r="C14991" t="s">
        <v>18455</v>
      </c>
      <c r="D14991" t="s">
        <v>18456</v>
      </c>
      <c r="E14991">
        <v>113.4</v>
      </c>
      <c r="F14991">
        <v>53.692</v>
      </c>
      <c r="G14991">
        <v>6.4749999999999996</v>
      </c>
      <c r="H14991" t="s">
        <v>128</v>
      </c>
      <c r="L14991">
        <v>2014</v>
      </c>
      <c r="M14991" t="s">
        <v>18457</v>
      </c>
      <c r="N14991" t="s">
        <v>9828</v>
      </c>
      <c r="O14991" t="s">
        <v>9829</v>
      </c>
      <c r="P14991" t="s">
        <v>98</v>
      </c>
      <c r="Q14991">
        <v>1067316</v>
      </c>
      <c r="AC14991">
        <v>414.88</v>
      </c>
      <c r="AD14991">
        <v>396.71</v>
      </c>
      <c r="AE14991">
        <v>410.42</v>
      </c>
      <c r="AF14991" t="s">
        <v>43</v>
      </c>
      <c r="AG14991" t="s">
        <v>43</v>
      </c>
      <c r="AH14991" t="s">
        <v>5977</v>
      </c>
      <c r="AI14991" t="s">
        <v>5977</v>
      </c>
      <c r="AJ14991" t="s">
        <v>5977</v>
      </c>
    </row>
    <row r="14992" spans="1:36" x14ac:dyDescent="0.25">
      <c r="A14992" t="s">
        <v>4338</v>
      </c>
      <c r="B14992" t="s">
        <v>4339</v>
      </c>
      <c r="C14992" t="s">
        <v>18458</v>
      </c>
      <c r="D14992" t="s">
        <v>18459</v>
      </c>
      <c r="E14992">
        <v>113.4</v>
      </c>
      <c r="F14992">
        <v>18.350000000000001</v>
      </c>
      <c r="G14992">
        <v>55.71</v>
      </c>
      <c r="H14992" t="s">
        <v>1049</v>
      </c>
      <c r="N14992" t="s">
        <v>4342</v>
      </c>
      <c r="O14992" t="s">
        <v>4343</v>
      </c>
      <c r="P14992" t="s">
        <v>4342</v>
      </c>
      <c r="AA14992">
        <v>219.68</v>
      </c>
      <c r="AB14992">
        <v>237.79</v>
      </c>
      <c r="AC14992">
        <v>238.98</v>
      </c>
      <c r="AD14992">
        <v>232.48</v>
      </c>
      <c r="AE14992">
        <v>212.91</v>
      </c>
      <c r="AF14992" t="s">
        <v>4344</v>
      </c>
      <c r="AG14992" t="s">
        <v>4344</v>
      </c>
      <c r="AH14992" t="s">
        <v>4344</v>
      </c>
      <c r="AI14992" t="s">
        <v>4344</v>
      </c>
      <c r="AJ14992" t="s">
        <v>4344</v>
      </c>
    </row>
    <row r="14993" spans="1:36" x14ac:dyDescent="0.25">
      <c r="A14993" t="s">
        <v>813</v>
      </c>
      <c r="B14993" t="s">
        <v>814</v>
      </c>
      <c r="C14993" t="s">
        <v>18460</v>
      </c>
      <c r="D14993" t="s">
        <v>18461</v>
      </c>
      <c r="E14993">
        <v>113</v>
      </c>
      <c r="F14993">
        <v>-36.576300000000003</v>
      </c>
      <c r="G14993">
        <v>149.1267</v>
      </c>
      <c r="H14993" t="s">
        <v>128</v>
      </c>
      <c r="M14993" t="s">
        <v>18462</v>
      </c>
      <c r="N14993" t="s">
        <v>818</v>
      </c>
      <c r="O14993" t="s">
        <v>819</v>
      </c>
      <c r="P14993" t="s">
        <v>818</v>
      </c>
      <c r="Q14993">
        <v>1083711</v>
      </c>
      <c r="U14993">
        <v>208.77861110000001</v>
      </c>
      <c r="V14993">
        <v>334.1141667</v>
      </c>
      <c r="W14993">
        <v>349.3016667</v>
      </c>
      <c r="X14993">
        <v>372.0194444</v>
      </c>
      <c r="Z14993" t="s">
        <v>820</v>
      </c>
      <c r="AE14993">
        <v>295.56</v>
      </c>
      <c r="AF14993" t="s">
        <v>43</v>
      </c>
      <c r="AG14993" t="s">
        <v>43</v>
      </c>
      <c r="AH14993" t="s">
        <v>43</v>
      </c>
      <c r="AI14993" t="s">
        <v>43</v>
      </c>
      <c r="AJ14993" t="s">
        <v>44</v>
      </c>
    </row>
    <row r="14994" spans="1:36" x14ac:dyDescent="0.25">
      <c r="A14994" t="s">
        <v>813</v>
      </c>
      <c r="B14994" t="s">
        <v>814</v>
      </c>
      <c r="C14994" t="s">
        <v>18463</v>
      </c>
      <c r="D14994" t="s">
        <v>18464</v>
      </c>
      <c r="E14994">
        <v>113</v>
      </c>
      <c r="F14994">
        <v>-32.4146</v>
      </c>
      <c r="G14994">
        <v>149.09979999999999</v>
      </c>
      <c r="H14994" t="s">
        <v>128</v>
      </c>
      <c r="M14994" t="s">
        <v>18465</v>
      </c>
      <c r="N14994" t="s">
        <v>818</v>
      </c>
      <c r="O14994" t="s">
        <v>819</v>
      </c>
      <c r="P14994" t="s">
        <v>818</v>
      </c>
      <c r="Q14994">
        <v>1096627</v>
      </c>
      <c r="AE14994">
        <v>295.56</v>
      </c>
      <c r="AF14994" t="s">
        <v>43</v>
      </c>
      <c r="AG14994" t="s">
        <v>43</v>
      </c>
      <c r="AH14994" t="s">
        <v>43</v>
      </c>
      <c r="AI14994" t="s">
        <v>43</v>
      </c>
      <c r="AJ14994" t="s">
        <v>44</v>
      </c>
    </row>
    <row r="14995" spans="1:36" x14ac:dyDescent="0.25">
      <c r="A14995" t="s">
        <v>3111</v>
      </c>
      <c r="B14995" t="s">
        <v>3112</v>
      </c>
      <c r="C14995" t="s">
        <v>18466</v>
      </c>
      <c r="D14995" t="s">
        <v>18467</v>
      </c>
      <c r="E14995">
        <v>113</v>
      </c>
      <c r="F14995">
        <v>47.196800000000003</v>
      </c>
      <c r="G14995">
        <v>12.719200000000001</v>
      </c>
      <c r="H14995" t="s">
        <v>40</v>
      </c>
      <c r="L14995">
        <v>1956</v>
      </c>
      <c r="M14995" t="s">
        <v>6017</v>
      </c>
      <c r="N14995" t="s">
        <v>6017</v>
      </c>
      <c r="O14995" t="s">
        <v>6018</v>
      </c>
      <c r="P14995" t="s">
        <v>62</v>
      </c>
      <c r="Q14995">
        <v>1031037</v>
      </c>
      <c r="U14995">
        <v>123.02200000000001</v>
      </c>
      <c r="V14995">
        <v>200.59800000000001</v>
      </c>
      <c r="W14995">
        <v>226.89099999999999</v>
      </c>
      <c r="Z14995" t="s">
        <v>185</v>
      </c>
      <c r="AA14995">
        <v>394.18</v>
      </c>
      <c r="AB14995">
        <v>506.9</v>
      </c>
      <c r="AC14995">
        <v>332.86</v>
      </c>
      <c r="AD14995">
        <v>383.35</v>
      </c>
      <c r="AE14995">
        <v>342.16</v>
      </c>
      <c r="AF14995" t="s">
        <v>49</v>
      </c>
      <c r="AG14995" t="s">
        <v>49</v>
      </c>
      <c r="AH14995" t="s">
        <v>49</v>
      </c>
      <c r="AI14995" t="s">
        <v>49</v>
      </c>
      <c r="AJ14995" t="s">
        <v>49</v>
      </c>
    </row>
    <row r="14996" spans="1:36" x14ac:dyDescent="0.25">
      <c r="A14996" t="s">
        <v>164</v>
      </c>
      <c r="B14996" t="s">
        <v>165</v>
      </c>
      <c r="C14996" t="s">
        <v>18468</v>
      </c>
      <c r="D14996" t="s">
        <v>18469</v>
      </c>
      <c r="E14996">
        <v>113</v>
      </c>
      <c r="F14996">
        <v>45.308900000000001</v>
      </c>
      <c r="G14996">
        <v>-74.027299999999997</v>
      </c>
      <c r="H14996" t="s">
        <v>40</v>
      </c>
      <c r="M14996" t="s">
        <v>168</v>
      </c>
      <c r="N14996" t="s">
        <v>169</v>
      </c>
      <c r="O14996" t="s">
        <v>170</v>
      </c>
      <c r="P14996" t="s">
        <v>169</v>
      </c>
      <c r="Q14996">
        <v>22648</v>
      </c>
      <c r="R14996">
        <v>2017</v>
      </c>
      <c r="AA14996">
        <v>629.26</v>
      </c>
      <c r="AB14996">
        <v>656.37</v>
      </c>
      <c r="AC14996">
        <v>660.52</v>
      </c>
      <c r="AD14996">
        <v>658.17</v>
      </c>
      <c r="AE14996">
        <v>599.9</v>
      </c>
      <c r="AF14996" t="s">
        <v>49</v>
      </c>
      <c r="AG14996" t="s">
        <v>49</v>
      </c>
      <c r="AH14996" t="s">
        <v>49</v>
      </c>
      <c r="AI14996" t="s">
        <v>49</v>
      </c>
      <c r="AJ14996" t="s">
        <v>49</v>
      </c>
    </row>
    <row r="14997" spans="1:36" x14ac:dyDescent="0.25">
      <c r="A14997" t="s">
        <v>3005</v>
      </c>
      <c r="B14997" t="s">
        <v>3006</v>
      </c>
      <c r="C14997" t="s">
        <v>18470</v>
      </c>
      <c r="D14997" t="s">
        <v>18471</v>
      </c>
      <c r="E14997">
        <v>113</v>
      </c>
      <c r="F14997">
        <v>42.588999999999999</v>
      </c>
      <c r="G14997">
        <v>42.851900000000001</v>
      </c>
      <c r="H14997" t="s">
        <v>40</v>
      </c>
      <c r="N14997" t="s">
        <v>62</v>
      </c>
      <c r="O14997" t="s">
        <v>730</v>
      </c>
      <c r="P14997" t="s">
        <v>62</v>
      </c>
      <c r="Q14997">
        <v>1027826</v>
      </c>
      <c r="R14997">
        <v>2017</v>
      </c>
      <c r="AA14997">
        <v>475.51</v>
      </c>
      <c r="AB14997">
        <v>319.32</v>
      </c>
      <c r="AC14997">
        <v>284.24</v>
      </c>
      <c r="AD14997">
        <v>383.53</v>
      </c>
      <c r="AE14997">
        <v>325.92</v>
      </c>
      <c r="AF14997" t="s">
        <v>49</v>
      </c>
      <c r="AG14997" t="s">
        <v>49</v>
      </c>
      <c r="AH14997" t="s">
        <v>49</v>
      </c>
      <c r="AI14997" t="s">
        <v>49</v>
      </c>
      <c r="AJ14997" t="s">
        <v>49</v>
      </c>
    </row>
    <row r="14998" spans="1:36" x14ac:dyDescent="0.25">
      <c r="A14998" t="s">
        <v>523</v>
      </c>
      <c r="B14998" t="s">
        <v>524</v>
      </c>
      <c r="C14998" t="s">
        <v>18472</v>
      </c>
      <c r="D14998" t="s">
        <v>18473</v>
      </c>
      <c r="E14998">
        <v>113</v>
      </c>
      <c r="F14998">
        <v>41.468600000000002</v>
      </c>
      <c r="G14998">
        <v>14.1454</v>
      </c>
      <c r="H14998" t="s">
        <v>40</v>
      </c>
      <c r="N14998" t="s">
        <v>3966</v>
      </c>
      <c r="O14998" t="s">
        <v>3967</v>
      </c>
      <c r="P14998" t="s">
        <v>431</v>
      </c>
      <c r="Q14998">
        <v>1015960</v>
      </c>
      <c r="U14998">
        <v>48.753999999999998</v>
      </c>
      <c r="V14998">
        <v>36.93</v>
      </c>
      <c r="W14998">
        <v>29.972000000000001</v>
      </c>
      <c r="Z14998" t="s">
        <v>185</v>
      </c>
      <c r="AA14998">
        <v>322.17</v>
      </c>
      <c r="AB14998">
        <v>383.31</v>
      </c>
      <c r="AC14998">
        <v>334.03</v>
      </c>
      <c r="AD14998">
        <v>402.89</v>
      </c>
      <c r="AE14998">
        <v>212.39</v>
      </c>
      <c r="AF14998" t="s">
        <v>49</v>
      </c>
      <c r="AG14998" t="s">
        <v>49</v>
      </c>
      <c r="AH14998" t="s">
        <v>49</v>
      </c>
      <c r="AI14998" t="s">
        <v>49</v>
      </c>
      <c r="AJ14998" t="s">
        <v>49</v>
      </c>
    </row>
    <row r="14999" spans="1:36" x14ac:dyDescent="0.25">
      <c r="A14999" t="s">
        <v>2466</v>
      </c>
      <c r="B14999" t="s">
        <v>2467</v>
      </c>
      <c r="C14999" t="s">
        <v>18474</v>
      </c>
      <c r="D14999" t="s">
        <v>18475</v>
      </c>
      <c r="E14999">
        <v>113</v>
      </c>
      <c r="F14999">
        <v>61.8123</v>
      </c>
      <c r="G14999">
        <v>11.1214</v>
      </c>
      <c r="H14999" t="s">
        <v>40</v>
      </c>
      <c r="N14999" t="s">
        <v>182</v>
      </c>
      <c r="O14999" t="s">
        <v>18476</v>
      </c>
      <c r="P14999" t="s">
        <v>98</v>
      </c>
      <c r="Q14999">
        <v>1024878</v>
      </c>
      <c r="AA14999">
        <v>412.32</v>
      </c>
      <c r="AB14999">
        <v>444.01</v>
      </c>
      <c r="AC14999">
        <v>414.65</v>
      </c>
      <c r="AD14999">
        <v>445.23</v>
      </c>
      <c r="AE14999">
        <v>427.4</v>
      </c>
      <c r="AF14999" t="s">
        <v>49</v>
      </c>
      <c r="AG14999" t="s">
        <v>49</v>
      </c>
      <c r="AH14999" t="s">
        <v>49</v>
      </c>
      <c r="AI14999" t="s">
        <v>49</v>
      </c>
      <c r="AJ14999" t="s">
        <v>49</v>
      </c>
    </row>
    <row r="15000" spans="1:36" x14ac:dyDescent="0.25">
      <c r="A15000" t="s">
        <v>3119</v>
      </c>
      <c r="B15000" t="s">
        <v>3120</v>
      </c>
      <c r="C15000" t="s">
        <v>18477</v>
      </c>
      <c r="D15000" t="s">
        <v>18478</v>
      </c>
      <c r="E15000">
        <v>113</v>
      </c>
      <c r="F15000">
        <v>7.0693999999999999</v>
      </c>
      <c r="G15000">
        <v>122.20140000000001</v>
      </c>
      <c r="H15000" t="s">
        <v>110</v>
      </c>
      <c r="N15000" t="s">
        <v>3123</v>
      </c>
      <c r="O15000" t="s">
        <v>3124</v>
      </c>
      <c r="P15000" t="s">
        <v>431</v>
      </c>
      <c r="Q15000">
        <v>1033310</v>
      </c>
      <c r="AE15000">
        <v>87.05</v>
      </c>
      <c r="AF15000" t="s">
        <v>43</v>
      </c>
      <c r="AG15000" t="s">
        <v>43</v>
      </c>
      <c r="AH15000" t="s">
        <v>43</v>
      </c>
      <c r="AI15000" t="s">
        <v>43</v>
      </c>
      <c r="AJ15000" t="s">
        <v>44</v>
      </c>
    </row>
    <row r="15001" spans="1:36" x14ac:dyDescent="0.25">
      <c r="A15001" t="s">
        <v>758</v>
      </c>
      <c r="B15001" t="s">
        <v>759</v>
      </c>
      <c r="C15001" t="s">
        <v>18483</v>
      </c>
      <c r="D15001" t="s">
        <v>18484</v>
      </c>
      <c r="E15001">
        <v>112.5</v>
      </c>
      <c r="F15001">
        <v>19.7956</v>
      </c>
      <c r="G15001">
        <v>-90.612799999999993</v>
      </c>
      <c r="H15001" t="s">
        <v>110</v>
      </c>
      <c r="M15001" t="s">
        <v>762</v>
      </c>
      <c r="N15001" t="s">
        <v>763</v>
      </c>
      <c r="O15001" t="s">
        <v>764</v>
      </c>
      <c r="P15001" t="s">
        <v>765</v>
      </c>
      <c r="Q15001">
        <v>1013093</v>
      </c>
      <c r="R15001">
        <v>2016</v>
      </c>
      <c r="AE15001">
        <v>271.47000000000003</v>
      </c>
      <c r="AF15001" t="s">
        <v>43</v>
      </c>
      <c r="AG15001" t="s">
        <v>43</v>
      </c>
      <c r="AH15001" t="s">
        <v>43</v>
      </c>
      <c r="AI15001" t="s">
        <v>43</v>
      </c>
      <c r="AJ15001" t="s">
        <v>44</v>
      </c>
    </row>
    <row r="15002" spans="1:36" x14ac:dyDescent="0.25">
      <c r="A15002" t="s">
        <v>758</v>
      </c>
      <c r="B15002" t="s">
        <v>759</v>
      </c>
      <c r="C15002" t="s">
        <v>18485</v>
      </c>
      <c r="D15002" t="s">
        <v>18486</v>
      </c>
      <c r="E15002">
        <v>112.5</v>
      </c>
      <c r="F15002">
        <v>24.223299999999998</v>
      </c>
      <c r="G15002">
        <v>-110.30929999999999</v>
      </c>
      <c r="H15002" t="s">
        <v>110</v>
      </c>
      <c r="M15002" t="s">
        <v>762</v>
      </c>
      <c r="N15002" t="s">
        <v>763</v>
      </c>
      <c r="O15002" t="s">
        <v>764</v>
      </c>
      <c r="P15002" t="s">
        <v>765</v>
      </c>
      <c r="Q15002">
        <v>1013131</v>
      </c>
      <c r="R15002">
        <v>2016</v>
      </c>
      <c r="AE15002">
        <v>271.47000000000003</v>
      </c>
      <c r="AF15002" t="s">
        <v>43</v>
      </c>
      <c r="AG15002" t="s">
        <v>43</v>
      </c>
      <c r="AH15002" t="s">
        <v>43</v>
      </c>
      <c r="AI15002" t="s">
        <v>43</v>
      </c>
      <c r="AJ15002" t="s">
        <v>44</v>
      </c>
    </row>
    <row r="15003" spans="1:36" x14ac:dyDescent="0.25">
      <c r="A15003" t="s">
        <v>3119</v>
      </c>
      <c r="B15003" t="s">
        <v>3120</v>
      </c>
      <c r="C15003" t="s">
        <v>18487</v>
      </c>
      <c r="D15003" t="s">
        <v>18488</v>
      </c>
      <c r="E15003">
        <v>112.5</v>
      </c>
      <c r="F15003">
        <v>11.130800000000001</v>
      </c>
      <c r="G15003">
        <v>124.6553</v>
      </c>
      <c r="H15003" t="s">
        <v>3854</v>
      </c>
      <c r="N15003" t="s">
        <v>3123</v>
      </c>
      <c r="O15003" t="s">
        <v>3124</v>
      </c>
      <c r="P15003" t="s">
        <v>62</v>
      </c>
      <c r="AE15003">
        <v>594.52</v>
      </c>
      <c r="AF15003" t="s">
        <v>43</v>
      </c>
      <c r="AG15003" t="s">
        <v>43</v>
      </c>
      <c r="AH15003" t="s">
        <v>43</v>
      </c>
      <c r="AI15003" t="s">
        <v>43</v>
      </c>
      <c r="AJ15003" t="s">
        <v>44</v>
      </c>
    </row>
    <row r="15004" spans="1:36" x14ac:dyDescent="0.25">
      <c r="A15004" t="s">
        <v>531</v>
      </c>
      <c r="B15004" t="s">
        <v>532</v>
      </c>
      <c r="C15004" t="s">
        <v>18495</v>
      </c>
      <c r="D15004" t="s">
        <v>18496</v>
      </c>
      <c r="E15004">
        <v>112.1</v>
      </c>
      <c r="F15004">
        <v>49.991999999999997</v>
      </c>
      <c r="G15004">
        <v>8.4140999999999995</v>
      </c>
      <c r="H15004" t="s">
        <v>58</v>
      </c>
      <c r="L15004">
        <v>1999</v>
      </c>
      <c r="M15004" t="s">
        <v>18497</v>
      </c>
      <c r="N15004" t="s">
        <v>536</v>
      </c>
      <c r="O15004" t="s">
        <v>537</v>
      </c>
      <c r="P15004" t="s">
        <v>536</v>
      </c>
      <c r="AE15004">
        <v>434.43</v>
      </c>
      <c r="AF15004" t="s">
        <v>43</v>
      </c>
      <c r="AG15004" t="s">
        <v>43</v>
      </c>
      <c r="AH15004" t="s">
        <v>43</v>
      </c>
      <c r="AI15004" t="s">
        <v>43</v>
      </c>
      <c r="AJ15004" t="s">
        <v>44</v>
      </c>
    </row>
    <row r="15005" spans="1:36" x14ac:dyDescent="0.25">
      <c r="A15005" t="s">
        <v>813</v>
      </c>
      <c r="B15005" t="s">
        <v>814</v>
      </c>
      <c r="C15005" t="s">
        <v>18498</v>
      </c>
      <c r="D15005" t="s">
        <v>18499</v>
      </c>
      <c r="E15005">
        <v>112</v>
      </c>
      <c r="F15005">
        <v>-34.415399999999998</v>
      </c>
      <c r="G15005">
        <v>142.25210000000001</v>
      </c>
      <c r="H15005" t="s">
        <v>1049</v>
      </c>
      <c r="M15005" t="s">
        <v>18500</v>
      </c>
      <c r="N15005" t="s">
        <v>818</v>
      </c>
      <c r="O15005" t="s">
        <v>819</v>
      </c>
      <c r="P15005" t="s">
        <v>818</v>
      </c>
      <c r="Q15005">
        <v>1096003</v>
      </c>
      <c r="AA15005">
        <v>2.89</v>
      </c>
      <c r="AB15005">
        <v>2.86</v>
      </c>
      <c r="AC15005">
        <v>2.88</v>
      </c>
      <c r="AD15005">
        <v>2.81</v>
      </c>
      <c r="AE15005">
        <v>2.79</v>
      </c>
      <c r="AF15005" t="s">
        <v>4344</v>
      </c>
      <c r="AG15005" t="s">
        <v>4344</v>
      </c>
      <c r="AH15005" t="s">
        <v>4344</v>
      </c>
      <c r="AI15005" t="s">
        <v>4344</v>
      </c>
      <c r="AJ15005" t="s">
        <v>4344</v>
      </c>
    </row>
    <row r="15006" spans="1:36" x14ac:dyDescent="0.25">
      <c r="A15006" t="s">
        <v>813</v>
      </c>
      <c r="B15006" t="s">
        <v>814</v>
      </c>
      <c r="C15006" t="s">
        <v>18501</v>
      </c>
      <c r="D15006" t="s">
        <v>18502</v>
      </c>
      <c r="E15006">
        <v>112</v>
      </c>
      <c r="F15006">
        <v>-27.214600000000001</v>
      </c>
      <c r="G15006">
        <v>120.548</v>
      </c>
      <c r="H15006" t="s">
        <v>58</v>
      </c>
      <c r="M15006" t="s">
        <v>18503</v>
      </c>
      <c r="N15006" t="s">
        <v>818</v>
      </c>
      <c r="O15006" t="s">
        <v>819</v>
      </c>
      <c r="P15006" t="s">
        <v>818</v>
      </c>
      <c r="Q15006">
        <v>1033315</v>
      </c>
      <c r="S15006">
        <v>386.9952778</v>
      </c>
      <c r="T15006">
        <v>355.7380556</v>
      </c>
      <c r="U15006">
        <v>307.24055559999999</v>
      </c>
      <c r="V15006">
        <v>338.9313889</v>
      </c>
      <c r="W15006">
        <v>378.01638889999998</v>
      </c>
      <c r="X15006">
        <v>428.65555560000001</v>
      </c>
      <c r="Z15006" t="s">
        <v>820</v>
      </c>
      <c r="AE15006">
        <v>310.62</v>
      </c>
      <c r="AF15006" t="s">
        <v>43</v>
      </c>
      <c r="AG15006" t="s">
        <v>43</v>
      </c>
      <c r="AH15006" t="s">
        <v>43</v>
      </c>
      <c r="AI15006" t="s">
        <v>43</v>
      </c>
      <c r="AJ15006" t="s">
        <v>44</v>
      </c>
    </row>
    <row r="15007" spans="1:36" x14ac:dyDescent="0.25">
      <c r="A15007" t="s">
        <v>813</v>
      </c>
      <c r="B15007" t="s">
        <v>814</v>
      </c>
      <c r="C15007" t="s">
        <v>18504</v>
      </c>
      <c r="D15007" t="s">
        <v>18505</v>
      </c>
      <c r="E15007">
        <v>112</v>
      </c>
      <c r="F15007">
        <v>-28.889299999999999</v>
      </c>
      <c r="G15007">
        <v>115.1177</v>
      </c>
      <c r="H15007" t="s">
        <v>58</v>
      </c>
      <c r="M15007" t="s">
        <v>7973</v>
      </c>
      <c r="N15007" t="s">
        <v>818</v>
      </c>
      <c r="O15007" t="s">
        <v>819</v>
      </c>
      <c r="P15007" t="s">
        <v>818</v>
      </c>
      <c r="Q15007">
        <v>1030211</v>
      </c>
      <c r="S15007">
        <v>133.91166670000001</v>
      </c>
      <c r="T15007">
        <v>98.000555559999995</v>
      </c>
      <c r="U15007">
        <v>96.89</v>
      </c>
      <c r="V15007">
        <v>18.198333330000001</v>
      </c>
      <c r="W15007">
        <v>13.261944440000001</v>
      </c>
      <c r="X15007">
        <v>19.283611109999999</v>
      </c>
      <c r="Z15007" t="s">
        <v>820</v>
      </c>
      <c r="AE15007">
        <v>310.62</v>
      </c>
      <c r="AF15007" t="s">
        <v>43</v>
      </c>
      <c r="AG15007" t="s">
        <v>43</v>
      </c>
      <c r="AH15007" t="s">
        <v>43</v>
      </c>
      <c r="AI15007" t="s">
        <v>43</v>
      </c>
      <c r="AJ15007" t="s">
        <v>44</v>
      </c>
    </row>
    <row r="15008" spans="1:36" x14ac:dyDescent="0.25">
      <c r="A15008" t="s">
        <v>69</v>
      </c>
      <c r="B15008" t="s">
        <v>70</v>
      </c>
      <c r="C15008" t="s">
        <v>18506</v>
      </c>
      <c r="D15008" t="s">
        <v>18507</v>
      </c>
      <c r="E15008">
        <v>112</v>
      </c>
      <c r="F15008">
        <v>-19.116700000000002</v>
      </c>
      <c r="G15008">
        <v>-42.659199999999998</v>
      </c>
      <c r="H15008" t="s">
        <v>40</v>
      </c>
      <c r="L15008">
        <v>2001</v>
      </c>
      <c r="N15008" t="s">
        <v>73</v>
      </c>
      <c r="O15008" t="s">
        <v>74</v>
      </c>
      <c r="P15008" t="s">
        <v>73</v>
      </c>
      <c r="Q15008">
        <v>1011504</v>
      </c>
      <c r="R15008">
        <v>2017</v>
      </c>
      <c r="AA15008">
        <v>372.67</v>
      </c>
      <c r="AB15008">
        <v>446.21</v>
      </c>
      <c r="AC15008">
        <v>441.49</v>
      </c>
      <c r="AD15008">
        <v>416.61</v>
      </c>
      <c r="AE15008">
        <v>401.22</v>
      </c>
      <c r="AF15008" t="s">
        <v>49</v>
      </c>
      <c r="AG15008" t="s">
        <v>49</v>
      </c>
      <c r="AH15008" t="s">
        <v>49</v>
      </c>
      <c r="AI15008" t="s">
        <v>49</v>
      </c>
      <c r="AJ15008" t="s">
        <v>49</v>
      </c>
    </row>
    <row r="15009" spans="1:36" x14ac:dyDescent="0.25">
      <c r="A15009" t="s">
        <v>164</v>
      </c>
      <c r="B15009" t="s">
        <v>165</v>
      </c>
      <c r="C15009" t="s">
        <v>18508</v>
      </c>
      <c r="D15009" t="s">
        <v>18509</v>
      </c>
      <c r="E15009">
        <v>112</v>
      </c>
      <c r="F15009">
        <v>46.5428</v>
      </c>
      <c r="G15009">
        <v>-67.668700000000001</v>
      </c>
      <c r="H15009" t="s">
        <v>40</v>
      </c>
      <c r="N15009" t="s">
        <v>169</v>
      </c>
      <c r="O15009" t="s">
        <v>170</v>
      </c>
      <c r="P15009" t="s">
        <v>169</v>
      </c>
      <c r="Q15009">
        <v>27391</v>
      </c>
      <c r="R15009">
        <v>2017</v>
      </c>
      <c r="AA15009">
        <v>476.03</v>
      </c>
      <c r="AB15009">
        <v>521.55999999999995</v>
      </c>
      <c r="AC15009">
        <v>521.55999999999995</v>
      </c>
      <c r="AD15009">
        <v>477.33</v>
      </c>
      <c r="AE15009">
        <v>523.39</v>
      </c>
      <c r="AF15009" t="s">
        <v>49</v>
      </c>
      <c r="AG15009" t="s">
        <v>49</v>
      </c>
      <c r="AH15009" t="s">
        <v>49</v>
      </c>
      <c r="AI15009" t="s">
        <v>49</v>
      </c>
      <c r="AJ15009" t="s">
        <v>49</v>
      </c>
    </row>
    <row r="15010" spans="1:36" x14ac:dyDescent="0.25">
      <c r="A15010" t="s">
        <v>164</v>
      </c>
      <c r="B15010" t="s">
        <v>165</v>
      </c>
      <c r="C15010" t="s">
        <v>18510</v>
      </c>
      <c r="D15010" t="s">
        <v>18511</v>
      </c>
      <c r="E15010">
        <v>112</v>
      </c>
      <c r="F15010">
        <v>49.521999999999998</v>
      </c>
      <c r="G15010">
        <v>-123.4862</v>
      </c>
      <c r="H15010" t="s">
        <v>1615</v>
      </c>
      <c r="N15010" t="s">
        <v>169</v>
      </c>
      <c r="O15010" t="s">
        <v>170</v>
      </c>
      <c r="P15010" t="s">
        <v>169</v>
      </c>
      <c r="R15010">
        <v>2017</v>
      </c>
      <c r="AF15010" t="s">
        <v>43</v>
      </c>
      <c r="AG15010" t="s">
        <v>43</v>
      </c>
      <c r="AH15010" t="s">
        <v>43</v>
      </c>
      <c r="AI15010" t="s">
        <v>43</v>
      </c>
      <c r="AJ15010" t="s">
        <v>43</v>
      </c>
    </row>
    <row r="15011" spans="1:36" x14ac:dyDescent="0.25">
      <c r="A15011" t="s">
        <v>164</v>
      </c>
      <c r="B15011" t="s">
        <v>165</v>
      </c>
      <c r="C15011" t="s">
        <v>18512</v>
      </c>
      <c r="D15011" t="s">
        <v>18513</v>
      </c>
      <c r="E15011">
        <v>112</v>
      </c>
      <c r="F15011">
        <v>51.0745</v>
      </c>
      <c r="G15011">
        <v>-115.4024</v>
      </c>
      <c r="H15011" t="s">
        <v>40</v>
      </c>
      <c r="M15011" t="s">
        <v>10438</v>
      </c>
      <c r="N15011" t="s">
        <v>169</v>
      </c>
      <c r="O15011" t="s">
        <v>170</v>
      </c>
      <c r="P15011" t="s">
        <v>169</v>
      </c>
      <c r="Q15011">
        <v>34868</v>
      </c>
      <c r="R15011">
        <v>2017</v>
      </c>
      <c r="AA15011">
        <v>395.89</v>
      </c>
      <c r="AB15011">
        <v>370.73</v>
      </c>
      <c r="AC15011">
        <v>372.19</v>
      </c>
      <c r="AD15011">
        <v>377.46</v>
      </c>
      <c r="AE15011">
        <v>371.31</v>
      </c>
      <c r="AF15011" t="s">
        <v>49</v>
      </c>
      <c r="AG15011" t="s">
        <v>49</v>
      </c>
      <c r="AH15011" t="s">
        <v>49</v>
      </c>
      <c r="AI15011" t="s">
        <v>49</v>
      </c>
      <c r="AJ15011" t="s">
        <v>49</v>
      </c>
    </row>
    <row r="15012" spans="1:36" x14ac:dyDescent="0.25">
      <c r="A15012" t="s">
        <v>4399</v>
      </c>
      <c r="B15012" t="s">
        <v>4400</v>
      </c>
      <c r="C15012" t="s">
        <v>18514</v>
      </c>
      <c r="D15012" t="s">
        <v>18515</v>
      </c>
      <c r="E15012">
        <v>112</v>
      </c>
      <c r="F15012">
        <v>-34.275599999999997</v>
      </c>
      <c r="G15012">
        <v>-70.452299999999994</v>
      </c>
      <c r="H15012" t="s">
        <v>40</v>
      </c>
      <c r="M15012" t="s">
        <v>18516</v>
      </c>
      <c r="N15012" t="s">
        <v>4404</v>
      </c>
      <c r="O15012" t="s">
        <v>4405</v>
      </c>
      <c r="P15012" t="s">
        <v>4404</v>
      </c>
      <c r="Q15012">
        <v>1067237</v>
      </c>
      <c r="R15012">
        <v>2016</v>
      </c>
      <c r="AA15012">
        <v>383.29</v>
      </c>
      <c r="AB15012">
        <v>316.32</v>
      </c>
      <c r="AC15012">
        <v>387.52</v>
      </c>
      <c r="AD15012">
        <v>339.22</v>
      </c>
      <c r="AE15012">
        <v>392.74</v>
      </c>
      <c r="AF15012" t="s">
        <v>49</v>
      </c>
      <c r="AG15012" t="s">
        <v>49</v>
      </c>
      <c r="AH15012" t="s">
        <v>49</v>
      </c>
      <c r="AI15012" t="s">
        <v>49</v>
      </c>
      <c r="AJ15012" t="s">
        <v>49</v>
      </c>
    </row>
    <row r="15013" spans="1:36" x14ac:dyDescent="0.25">
      <c r="A15013" t="s">
        <v>36</v>
      </c>
      <c r="B15013" t="s">
        <v>37</v>
      </c>
      <c r="C15013" t="s">
        <v>18517</v>
      </c>
      <c r="D15013" t="s">
        <v>18518</v>
      </c>
      <c r="E15013">
        <v>112</v>
      </c>
      <c r="F15013">
        <v>38.299999999999997</v>
      </c>
      <c r="G15013">
        <v>99.59</v>
      </c>
      <c r="H15013" t="s">
        <v>40</v>
      </c>
      <c r="N15013" t="s">
        <v>4904</v>
      </c>
      <c r="O15013" t="s">
        <v>18519</v>
      </c>
      <c r="P15013" t="s">
        <v>4904</v>
      </c>
      <c r="Q15013">
        <v>1072532</v>
      </c>
      <c r="AA15013">
        <v>293.39999999999998</v>
      </c>
      <c r="AB15013">
        <v>393.78</v>
      </c>
      <c r="AC15013">
        <v>393.78</v>
      </c>
      <c r="AD15013">
        <v>447.66</v>
      </c>
      <c r="AE15013">
        <v>393.78</v>
      </c>
      <c r="AF15013" t="s">
        <v>49</v>
      </c>
      <c r="AG15013" t="s">
        <v>49</v>
      </c>
      <c r="AH15013" t="s">
        <v>49</v>
      </c>
      <c r="AI15013" t="s">
        <v>49</v>
      </c>
      <c r="AJ15013" t="s">
        <v>49</v>
      </c>
    </row>
    <row r="15014" spans="1:36" x14ac:dyDescent="0.25">
      <c r="A15014" t="s">
        <v>36</v>
      </c>
      <c r="B15014" t="s">
        <v>37</v>
      </c>
      <c r="C15014" t="s">
        <v>18520</v>
      </c>
      <c r="D15014" t="s">
        <v>18521</v>
      </c>
      <c r="E15014">
        <v>112</v>
      </c>
      <c r="F15014">
        <v>39.431600000000003</v>
      </c>
      <c r="G15014">
        <v>106.6717</v>
      </c>
      <c r="H15014" t="s">
        <v>87</v>
      </c>
      <c r="M15014" t="s">
        <v>18522</v>
      </c>
      <c r="N15014" t="s">
        <v>47</v>
      </c>
      <c r="O15014" t="s">
        <v>18523</v>
      </c>
      <c r="P15014" t="s">
        <v>47</v>
      </c>
      <c r="Q15014">
        <v>1069831</v>
      </c>
      <c r="AE15014">
        <v>545.74</v>
      </c>
      <c r="AF15014" t="s">
        <v>43</v>
      </c>
      <c r="AG15014" t="s">
        <v>43</v>
      </c>
      <c r="AH15014" t="s">
        <v>43</v>
      </c>
      <c r="AI15014" t="s">
        <v>43</v>
      </c>
      <c r="AJ15014" t="s">
        <v>44</v>
      </c>
    </row>
    <row r="15015" spans="1:36" x14ac:dyDescent="0.25">
      <c r="A15015" t="s">
        <v>3005</v>
      </c>
      <c r="B15015" t="s">
        <v>3006</v>
      </c>
      <c r="C15015" t="s">
        <v>18524</v>
      </c>
      <c r="D15015" t="s">
        <v>18525</v>
      </c>
      <c r="E15015">
        <v>112</v>
      </c>
      <c r="F15015">
        <v>41.548900000000003</v>
      </c>
      <c r="G15015">
        <v>44.1235</v>
      </c>
      <c r="H15015" t="s">
        <v>40</v>
      </c>
      <c r="N15015" t="s">
        <v>62</v>
      </c>
      <c r="O15015" t="s">
        <v>730</v>
      </c>
      <c r="P15015" t="s">
        <v>62</v>
      </c>
      <c r="Q15015">
        <v>1027823</v>
      </c>
      <c r="R15015">
        <v>2017</v>
      </c>
      <c r="AA15015">
        <v>403.01</v>
      </c>
      <c r="AB15015">
        <v>326.48</v>
      </c>
      <c r="AC15015">
        <v>326.48</v>
      </c>
      <c r="AD15015">
        <v>376.53</v>
      </c>
      <c r="AE15015">
        <v>282.04000000000002</v>
      </c>
      <c r="AF15015" t="s">
        <v>49</v>
      </c>
      <c r="AG15015" t="s">
        <v>49</v>
      </c>
      <c r="AH15015" t="s">
        <v>49</v>
      </c>
      <c r="AI15015" t="s">
        <v>49</v>
      </c>
      <c r="AJ15015" t="s">
        <v>49</v>
      </c>
    </row>
    <row r="15016" spans="1:36" x14ac:dyDescent="0.25">
      <c r="A15016" t="s">
        <v>196</v>
      </c>
      <c r="B15016" t="s">
        <v>197</v>
      </c>
      <c r="C15016" t="s">
        <v>18526</v>
      </c>
      <c r="D15016" t="s">
        <v>18527</v>
      </c>
      <c r="E15016">
        <v>112</v>
      </c>
      <c r="F15016">
        <v>-1.0771999999999999</v>
      </c>
      <c r="G15016">
        <v>100.37269999999999</v>
      </c>
      <c r="H15016" t="s">
        <v>87</v>
      </c>
      <c r="M15016" t="s">
        <v>18528</v>
      </c>
      <c r="N15016" t="s">
        <v>201</v>
      </c>
      <c r="O15016" t="s">
        <v>202</v>
      </c>
      <c r="P15016" t="s">
        <v>98</v>
      </c>
      <c r="Q15016">
        <v>1066878</v>
      </c>
      <c r="AE15016">
        <v>609.5</v>
      </c>
      <c r="AF15016" t="s">
        <v>43</v>
      </c>
      <c r="AG15016" t="s">
        <v>43</v>
      </c>
      <c r="AH15016" t="s">
        <v>43</v>
      </c>
      <c r="AI15016" t="s">
        <v>43</v>
      </c>
      <c r="AJ15016" t="s">
        <v>44</v>
      </c>
    </row>
    <row r="15017" spans="1:36" x14ac:dyDescent="0.25">
      <c r="A15017" t="s">
        <v>75</v>
      </c>
      <c r="B15017" t="s">
        <v>76</v>
      </c>
      <c r="C15017" t="s">
        <v>18529</v>
      </c>
      <c r="D15017" t="s">
        <v>18530</v>
      </c>
      <c r="E15017">
        <v>112</v>
      </c>
      <c r="F15017">
        <v>38.268099999999997</v>
      </c>
      <c r="G15017">
        <v>141.00919999999999</v>
      </c>
      <c r="H15017" t="s">
        <v>87</v>
      </c>
      <c r="L15017">
        <v>2017</v>
      </c>
      <c r="M15017" t="s">
        <v>1848</v>
      </c>
      <c r="N15017" t="s">
        <v>89</v>
      </c>
      <c r="O15017" t="s">
        <v>90</v>
      </c>
      <c r="P15017" t="s">
        <v>98</v>
      </c>
      <c r="AE15017">
        <v>735.84</v>
      </c>
      <c r="AF15017" t="s">
        <v>43</v>
      </c>
      <c r="AG15017" t="s">
        <v>43</v>
      </c>
      <c r="AH15017" t="s">
        <v>43</v>
      </c>
      <c r="AI15017" t="s">
        <v>43</v>
      </c>
      <c r="AJ15017" t="s">
        <v>44</v>
      </c>
    </row>
    <row r="15018" spans="1:36" x14ac:dyDescent="0.25">
      <c r="A15018" t="s">
        <v>75</v>
      </c>
      <c r="B15018" t="s">
        <v>76</v>
      </c>
      <c r="C15018" t="s">
        <v>18531</v>
      </c>
      <c r="D15018" t="s">
        <v>18532</v>
      </c>
      <c r="E15018">
        <v>112</v>
      </c>
      <c r="F15018">
        <v>34.509900000000002</v>
      </c>
      <c r="G15018">
        <v>133.7458</v>
      </c>
      <c r="H15018" t="s">
        <v>87</v>
      </c>
      <c r="L15018">
        <v>2017</v>
      </c>
      <c r="M15018" t="s">
        <v>18533</v>
      </c>
      <c r="N15018" t="s">
        <v>18534</v>
      </c>
      <c r="O15018" t="s">
        <v>18535</v>
      </c>
      <c r="P15018" t="s">
        <v>98</v>
      </c>
      <c r="Q15018">
        <v>1012406</v>
      </c>
      <c r="AE15018">
        <v>735.84</v>
      </c>
      <c r="AF15018" t="s">
        <v>43</v>
      </c>
      <c r="AG15018" t="s">
        <v>43</v>
      </c>
      <c r="AH15018" t="s">
        <v>43</v>
      </c>
      <c r="AI15018" t="s">
        <v>43</v>
      </c>
      <c r="AJ15018" t="s">
        <v>44</v>
      </c>
    </row>
    <row r="15019" spans="1:36" x14ac:dyDescent="0.25">
      <c r="A15019" t="s">
        <v>5585</v>
      </c>
      <c r="B15019" t="s">
        <v>5586</v>
      </c>
      <c r="C15019" t="s">
        <v>18536</v>
      </c>
      <c r="D15019" t="s">
        <v>18537</v>
      </c>
      <c r="E15019">
        <v>112</v>
      </c>
      <c r="F15019">
        <v>-38.531199999999998</v>
      </c>
      <c r="G15019">
        <v>175.92679999999999</v>
      </c>
      <c r="H15019" t="s">
        <v>3854</v>
      </c>
      <c r="L15019">
        <v>2000</v>
      </c>
      <c r="M15019" t="s">
        <v>10472</v>
      </c>
      <c r="N15019" t="s">
        <v>10472</v>
      </c>
      <c r="O15019" t="s">
        <v>16878</v>
      </c>
      <c r="P15019" t="s">
        <v>62</v>
      </c>
      <c r="Q15019">
        <v>1025692</v>
      </c>
      <c r="AE15019">
        <v>836.4</v>
      </c>
      <c r="AF15019" t="s">
        <v>43</v>
      </c>
      <c r="AG15019" t="s">
        <v>43</v>
      </c>
      <c r="AH15019" t="s">
        <v>43</v>
      </c>
      <c r="AI15019" t="s">
        <v>43</v>
      </c>
      <c r="AJ15019" t="s">
        <v>44</v>
      </c>
    </row>
    <row r="15020" spans="1:36" x14ac:dyDescent="0.25">
      <c r="A15020" t="s">
        <v>177</v>
      </c>
      <c r="B15020" t="s">
        <v>178</v>
      </c>
      <c r="C15020" t="s">
        <v>18538</v>
      </c>
      <c r="D15020" t="s">
        <v>18539</v>
      </c>
      <c r="E15020">
        <v>112</v>
      </c>
      <c r="F15020">
        <v>53.700200000000002</v>
      </c>
      <c r="G15020">
        <v>18.920999999999999</v>
      </c>
      <c r="H15020" t="s">
        <v>87</v>
      </c>
      <c r="M15020" t="s">
        <v>18540</v>
      </c>
      <c r="N15020" t="s">
        <v>182</v>
      </c>
      <c r="O15020" t="s">
        <v>183</v>
      </c>
      <c r="P15020" t="s">
        <v>184</v>
      </c>
      <c r="U15020">
        <v>467.63900000000001</v>
      </c>
      <c r="Z15020" t="s">
        <v>182</v>
      </c>
      <c r="AE15020">
        <v>465.23</v>
      </c>
      <c r="AF15020" t="s">
        <v>43</v>
      </c>
      <c r="AG15020" t="s">
        <v>43</v>
      </c>
      <c r="AH15020" t="s">
        <v>43</v>
      </c>
      <c r="AI15020" t="s">
        <v>43</v>
      </c>
      <c r="AJ15020" t="s">
        <v>44</v>
      </c>
    </row>
    <row r="15021" spans="1:36" x14ac:dyDescent="0.25">
      <c r="A15021" t="s">
        <v>177</v>
      </c>
      <c r="B15021" t="s">
        <v>178</v>
      </c>
      <c r="C15021" t="s">
        <v>18541</v>
      </c>
      <c r="D15021" t="s">
        <v>18542</v>
      </c>
      <c r="E15021">
        <v>112</v>
      </c>
      <c r="F15021">
        <v>51.4574</v>
      </c>
      <c r="G15021">
        <v>21.974399999999999</v>
      </c>
      <c r="H15021" t="s">
        <v>87</v>
      </c>
      <c r="M15021" t="s">
        <v>18543</v>
      </c>
      <c r="N15021" t="s">
        <v>182</v>
      </c>
      <c r="O15021" t="s">
        <v>183</v>
      </c>
      <c r="P15021" t="s">
        <v>184</v>
      </c>
      <c r="AE15021">
        <v>465.23</v>
      </c>
      <c r="AF15021" t="s">
        <v>43</v>
      </c>
      <c r="AG15021" t="s">
        <v>43</v>
      </c>
      <c r="AH15021" t="s">
        <v>43</v>
      </c>
      <c r="AI15021" t="s">
        <v>43</v>
      </c>
      <c r="AJ15021" t="s">
        <v>44</v>
      </c>
    </row>
    <row r="15022" spans="1:36" x14ac:dyDescent="0.25">
      <c r="A15022" t="s">
        <v>54</v>
      </c>
      <c r="B15022" t="s">
        <v>55</v>
      </c>
      <c r="C15022" t="s">
        <v>18544</v>
      </c>
      <c r="D15022" t="s">
        <v>18545</v>
      </c>
      <c r="E15022">
        <v>112</v>
      </c>
      <c r="F15022">
        <v>56.500799999999998</v>
      </c>
      <c r="G15022">
        <v>43.586100000000002</v>
      </c>
      <c r="H15022" t="s">
        <v>58</v>
      </c>
      <c r="L15022">
        <v>1925</v>
      </c>
      <c r="M15022" t="s">
        <v>18546</v>
      </c>
      <c r="N15022" t="s">
        <v>60</v>
      </c>
      <c r="O15022" t="s">
        <v>18547</v>
      </c>
      <c r="P15022" t="s">
        <v>60</v>
      </c>
      <c r="AE15022">
        <v>491.31</v>
      </c>
      <c r="AF15022" t="s">
        <v>43</v>
      </c>
      <c r="AG15022" t="s">
        <v>43</v>
      </c>
      <c r="AH15022" t="s">
        <v>43</v>
      </c>
      <c r="AI15022" t="s">
        <v>43</v>
      </c>
      <c r="AJ15022" t="s">
        <v>44</v>
      </c>
    </row>
    <row r="15023" spans="1:36" x14ac:dyDescent="0.25">
      <c r="A15023" t="s">
        <v>4064</v>
      </c>
      <c r="B15023" t="s">
        <v>4065</v>
      </c>
      <c r="C15023" t="s">
        <v>18548</v>
      </c>
      <c r="D15023" t="s">
        <v>18549</v>
      </c>
      <c r="E15023">
        <v>112</v>
      </c>
      <c r="F15023">
        <v>46.058</v>
      </c>
      <c r="G15023">
        <v>14.5451</v>
      </c>
      <c r="H15023" t="s">
        <v>87</v>
      </c>
      <c r="N15023" t="s">
        <v>182</v>
      </c>
      <c r="O15023" t="s">
        <v>183</v>
      </c>
      <c r="P15023" t="s">
        <v>62</v>
      </c>
      <c r="AE15023">
        <v>445.19</v>
      </c>
      <c r="AF15023" t="s">
        <v>43</v>
      </c>
      <c r="AG15023" t="s">
        <v>43</v>
      </c>
      <c r="AH15023" t="s">
        <v>43</v>
      </c>
      <c r="AI15023" t="s">
        <v>43</v>
      </c>
      <c r="AJ15023" t="s">
        <v>44</v>
      </c>
    </row>
    <row r="15024" spans="1:36" x14ac:dyDescent="0.25">
      <c r="A15024" t="s">
        <v>422</v>
      </c>
      <c r="B15024" t="s">
        <v>423</v>
      </c>
      <c r="C15024" t="s">
        <v>18550</v>
      </c>
      <c r="D15024" t="s">
        <v>18551</v>
      </c>
      <c r="E15024">
        <v>112</v>
      </c>
      <c r="F15024">
        <v>63.598500000000001</v>
      </c>
      <c r="G15024">
        <v>16.1218</v>
      </c>
      <c r="H15024" t="s">
        <v>40</v>
      </c>
      <c r="N15024" t="s">
        <v>2296</v>
      </c>
      <c r="O15024" t="s">
        <v>17026</v>
      </c>
      <c r="P15024" t="s">
        <v>98</v>
      </c>
      <c r="Q15024">
        <v>1021371</v>
      </c>
      <c r="AA15024">
        <v>457.38</v>
      </c>
      <c r="AB15024">
        <v>534.65</v>
      </c>
      <c r="AC15024">
        <v>509.37</v>
      </c>
      <c r="AD15024">
        <v>467.54</v>
      </c>
      <c r="AE15024">
        <v>496.99</v>
      </c>
      <c r="AF15024" t="s">
        <v>49</v>
      </c>
      <c r="AG15024" t="s">
        <v>49</v>
      </c>
      <c r="AH15024" t="s">
        <v>49</v>
      </c>
      <c r="AI15024" t="s">
        <v>49</v>
      </c>
      <c r="AJ15024" t="s">
        <v>49</v>
      </c>
    </row>
    <row r="15025" spans="1:36" x14ac:dyDescent="0.25">
      <c r="A15025" t="s">
        <v>282</v>
      </c>
      <c r="B15025" t="s">
        <v>283</v>
      </c>
      <c r="C15025" t="s">
        <v>18552</v>
      </c>
      <c r="D15025" t="s">
        <v>18553</v>
      </c>
      <c r="E15025">
        <v>112</v>
      </c>
      <c r="F15025">
        <v>14.0977</v>
      </c>
      <c r="G15025">
        <v>100.5727</v>
      </c>
      <c r="H15025" t="s">
        <v>58</v>
      </c>
      <c r="L15025">
        <v>2003</v>
      </c>
      <c r="M15025" t="s">
        <v>2428</v>
      </c>
      <c r="N15025" t="s">
        <v>2428</v>
      </c>
      <c r="O15025" t="s">
        <v>2718</v>
      </c>
      <c r="P15025" t="s">
        <v>98</v>
      </c>
      <c r="Q15025">
        <v>1085142</v>
      </c>
      <c r="AE15025">
        <v>489.78</v>
      </c>
      <c r="AF15025" t="s">
        <v>43</v>
      </c>
      <c r="AG15025" t="s">
        <v>43</v>
      </c>
      <c r="AH15025" t="s">
        <v>43</v>
      </c>
      <c r="AI15025" t="s">
        <v>43</v>
      </c>
      <c r="AJ15025" t="s">
        <v>44</v>
      </c>
    </row>
    <row r="15026" spans="1:36" x14ac:dyDescent="0.25">
      <c r="A15026" t="s">
        <v>36</v>
      </c>
      <c r="B15026" t="s">
        <v>37</v>
      </c>
      <c r="C15026" t="s">
        <v>18567</v>
      </c>
      <c r="D15026" t="s">
        <v>18568</v>
      </c>
      <c r="E15026">
        <v>111.75</v>
      </c>
      <c r="F15026">
        <v>41.16</v>
      </c>
      <c r="G15026">
        <v>114.37</v>
      </c>
      <c r="H15026" t="s">
        <v>128</v>
      </c>
      <c r="N15026" t="s">
        <v>8613</v>
      </c>
      <c r="O15026" t="s">
        <v>12531</v>
      </c>
      <c r="Q15026">
        <v>1081198</v>
      </c>
      <c r="AE15026">
        <v>207.36</v>
      </c>
      <c r="AF15026" t="s">
        <v>43</v>
      </c>
      <c r="AG15026" t="s">
        <v>43</v>
      </c>
      <c r="AH15026" t="s">
        <v>43</v>
      </c>
      <c r="AI15026" t="s">
        <v>43</v>
      </c>
      <c r="AJ15026" t="s">
        <v>44</v>
      </c>
    </row>
    <row r="15027" spans="1:36" x14ac:dyDescent="0.25">
      <c r="A15027" t="s">
        <v>813</v>
      </c>
      <c r="B15027" t="s">
        <v>814</v>
      </c>
      <c r="C15027" t="s">
        <v>18575</v>
      </c>
      <c r="D15027" t="s">
        <v>18576</v>
      </c>
      <c r="E15027">
        <v>111</v>
      </c>
      <c r="F15027">
        <v>-34.000999999999998</v>
      </c>
      <c r="G15027">
        <v>138.9109</v>
      </c>
      <c r="H15027" t="s">
        <v>128</v>
      </c>
      <c r="M15027" t="s">
        <v>2389</v>
      </c>
      <c r="N15027" t="s">
        <v>818</v>
      </c>
      <c r="O15027" t="s">
        <v>819</v>
      </c>
      <c r="P15027" t="s">
        <v>818</v>
      </c>
      <c r="Q15027">
        <v>1078276</v>
      </c>
      <c r="S15027">
        <v>314.21472219999998</v>
      </c>
      <c r="T15027">
        <v>341.64861109999998</v>
      </c>
      <c r="U15027">
        <v>295.43916669999999</v>
      </c>
      <c r="V15027">
        <v>306.66388890000002</v>
      </c>
      <c r="W15027">
        <v>309.19694440000001</v>
      </c>
      <c r="X15027">
        <v>397.99416669999999</v>
      </c>
      <c r="Z15027" t="s">
        <v>820</v>
      </c>
      <c r="AE15027">
        <v>290.33</v>
      </c>
      <c r="AF15027" t="s">
        <v>43</v>
      </c>
      <c r="AG15027" t="s">
        <v>43</v>
      </c>
      <c r="AH15027" t="s">
        <v>43</v>
      </c>
      <c r="AI15027" t="s">
        <v>43</v>
      </c>
      <c r="AJ15027" t="s">
        <v>44</v>
      </c>
    </row>
    <row r="15028" spans="1:36" x14ac:dyDescent="0.25">
      <c r="A15028" t="s">
        <v>69</v>
      </c>
      <c r="B15028" t="s">
        <v>70</v>
      </c>
      <c r="C15028" t="s">
        <v>18577</v>
      </c>
      <c r="D15028" t="s">
        <v>18578</v>
      </c>
      <c r="E15028">
        <v>111</v>
      </c>
      <c r="F15028">
        <v>-21.413799999999998</v>
      </c>
      <c r="G15028">
        <v>-48.278599999999997</v>
      </c>
      <c r="H15028" t="s">
        <v>1615</v>
      </c>
      <c r="L15028">
        <v>2010</v>
      </c>
      <c r="N15028" t="s">
        <v>73</v>
      </c>
      <c r="O15028" t="s">
        <v>74</v>
      </c>
      <c r="P15028" t="s">
        <v>73</v>
      </c>
      <c r="R15028">
        <v>2017</v>
      </c>
      <c r="AF15028" t="s">
        <v>43</v>
      </c>
      <c r="AG15028" t="s">
        <v>43</v>
      </c>
      <c r="AH15028" t="s">
        <v>43</v>
      </c>
      <c r="AI15028" t="s">
        <v>43</v>
      </c>
      <c r="AJ15028" t="s">
        <v>43</v>
      </c>
    </row>
    <row r="15029" spans="1:36" x14ac:dyDescent="0.25">
      <c r="A15029" t="s">
        <v>164</v>
      </c>
      <c r="B15029" t="s">
        <v>165</v>
      </c>
      <c r="C15029" t="s">
        <v>18579</v>
      </c>
      <c r="D15029" t="s">
        <v>18580</v>
      </c>
      <c r="E15029">
        <v>111</v>
      </c>
      <c r="F15029">
        <v>49.220199999999998</v>
      </c>
      <c r="G15029">
        <v>-65.420699999999997</v>
      </c>
      <c r="H15029" t="s">
        <v>128</v>
      </c>
      <c r="M15029" t="s">
        <v>18581</v>
      </c>
      <c r="N15029" t="s">
        <v>169</v>
      </c>
      <c r="O15029" t="s">
        <v>170</v>
      </c>
      <c r="P15029" t="s">
        <v>169</v>
      </c>
      <c r="R15029">
        <v>2016</v>
      </c>
      <c r="AE15029">
        <v>257.52</v>
      </c>
      <c r="AF15029" t="s">
        <v>43</v>
      </c>
      <c r="AG15029" t="s">
        <v>43</v>
      </c>
      <c r="AH15029" t="s">
        <v>43</v>
      </c>
      <c r="AI15029" t="s">
        <v>43</v>
      </c>
      <c r="AJ15029" t="s">
        <v>44</v>
      </c>
    </row>
    <row r="15030" spans="1:36" x14ac:dyDescent="0.25">
      <c r="A15030" t="s">
        <v>164</v>
      </c>
      <c r="B15030" t="s">
        <v>165</v>
      </c>
      <c r="C15030" t="s">
        <v>18582</v>
      </c>
      <c r="D15030" t="s">
        <v>18583</v>
      </c>
      <c r="E15030">
        <v>111</v>
      </c>
      <c r="F15030">
        <v>55.528399999999998</v>
      </c>
      <c r="G15030">
        <v>-102.3561</v>
      </c>
      <c r="H15030" t="s">
        <v>40</v>
      </c>
      <c r="M15030" t="s">
        <v>6663</v>
      </c>
      <c r="N15030" t="s">
        <v>169</v>
      </c>
      <c r="O15030" t="s">
        <v>170</v>
      </c>
      <c r="P15030" t="s">
        <v>169</v>
      </c>
      <c r="Q15030">
        <v>32147</v>
      </c>
      <c r="R15030">
        <v>2016</v>
      </c>
      <c r="AA15030">
        <v>472.99</v>
      </c>
      <c r="AB15030">
        <v>520.34</v>
      </c>
      <c r="AC15030">
        <v>520.34</v>
      </c>
      <c r="AD15030">
        <v>521.76</v>
      </c>
      <c r="AE15030">
        <v>539.15</v>
      </c>
      <c r="AF15030" t="s">
        <v>49</v>
      </c>
      <c r="AG15030" t="s">
        <v>49</v>
      </c>
      <c r="AH15030" t="s">
        <v>49</v>
      </c>
      <c r="AI15030" t="s">
        <v>49</v>
      </c>
      <c r="AJ15030" t="s">
        <v>49</v>
      </c>
    </row>
    <row r="15031" spans="1:36" x14ac:dyDescent="0.25">
      <c r="A15031" t="s">
        <v>36</v>
      </c>
      <c r="B15031" t="s">
        <v>37</v>
      </c>
      <c r="C15031" t="s">
        <v>18584</v>
      </c>
      <c r="D15031" t="s">
        <v>18585</v>
      </c>
      <c r="E15031">
        <v>111</v>
      </c>
      <c r="F15031">
        <v>38.033299999999997</v>
      </c>
      <c r="G15031">
        <v>106.05</v>
      </c>
      <c r="H15031" t="s">
        <v>128</v>
      </c>
      <c r="N15031" t="s">
        <v>4904</v>
      </c>
      <c r="O15031" t="s">
        <v>18586</v>
      </c>
      <c r="P15031" t="s">
        <v>4904</v>
      </c>
      <c r="Q15031">
        <v>1057265</v>
      </c>
      <c r="AE15031">
        <v>205.97</v>
      </c>
      <c r="AF15031" t="s">
        <v>43</v>
      </c>
      <c r="AG15031" t="s">
        <v>43</v>
      </c>
      <c r="AH15031" t="s">
        <v>43</v>
      </c>
      <c r="AI15031" t="s">
        <v>43</v>
      </c>
      <c r="AJ15031" t="s">
        <v>44</v>
      </c>
    </row>
    <row r="15032" spans="1:36" x14ac:dyDescent="0.25">
      <c r="A15032" t="s">
        <v>36</v>
      </c>
      <c r="B15032" t="s">
        <v>37</v>
      </c>
      <c r="C15032" t="s">
        <v>18587</v>
      </c>
      <c r="D15032" t="s">
        <v>18588</v>
      </c>
      <c r="E15032">
        <v>111</v>
      </c>
      <c r="F15032">
        <v>32.76</v>
      </c>
      <c r="G15032">
        <v>105.33</v>
      </c>
      <c r="H15032" t="s">
        <v>40</v>
      </c>
      <c r="N15032" t="s">
        <v>18589</v>
      </c>
      <c r="O15032" t="s">
        <v>18590</v>
      </c>
      <c r="Q15032">
        <v>1070888</v>
      </c>
      <c r="AA15032">
        <v>401.52</v>
      </c>
      <c r="AB15032">
        <v>471.41</v>
      </c>
      <c r="AC15032">
        <v>469.8</v>
      </c>
      <c r="AD15032">
        <v>504.71</v>
      </c>
      <c r="AE15032">
        <v>503.17</v>
      </c>
      <c r="AF15032" t="s">
        <v>49</v>
      </c>
      <c r="AG15032" t="s">
        <v>49</v>
      </c>
      <c r="AH15032" t="s">
        <v>49</v>
      </c>
      <c r="AI15032" t="s">
        <v>49</v>
      </c>
      <c r="AJ15032" t="s">
        <v>49</v>
      </c>
    </row>
    <row r="15033" spans="1:36" x14ac:dyDescent="0.25">
      <c r="A15033" t="s">
        <v>75</v>
      </c>
      <c r="B15033" t="s">
        <v>76</v>
      </c>
      <c r="C15033" t="s">
        <v>18591</v>
      </c>
      <c r="D15033" t="s">
        <v>18592</v>
      </c>
      <c r="E15033">
        <v>111</v>
      </c>
      <c r="F15033">
        <v>42.712499999999999</v>
      </c>
      <c r="G15033">
        <v>141.79230000000001</v>
      </c>
      <c r="H15033" t="s">
        <v>1049</v>
      </c>
      <c r="M15033" t="s">
        <v>18593</v>
      </c>
      <c r="N15033" t="s">
        <v>18594</v>
      </c>
      <c r="O15033" t="s">
        <v>18595</v>
      </c>
      <c r="P15033" t="s">
        <v>47</v>
      </c>
      <c r="Q15033">
        <v>1090949</v>
      </c>
      <c r="AA15033">
        <v>151.19999999999999</v>
      </c>
      <c r="AB15033">
        <v>149.63999999999999</v>
      </c>
      <c r="AC15033">
        <v>154.32</v>
      </c>
      <c r="AD15033">
        <v>151.61000000000001</v>
      </c>
      <c r="AE15033">
        <v>145.6</v>
      </c>
      <c r="AF15033" t="s">
        <v>4344</v>
      </c>
      <c r="AG15033" t="s">
        <v>4344</v>
      </c>
      <c r="AH15033" t="s">
        <v>4344</v>
      </c>
      <c r="AI15033" t="s">
        <v>4344</v>
      </c>
      <c r="AJ15033" t="s">
        <v>4344</v>
      </c>
    </row>
    <row r="15034" spans="1:36" x14ac:dyDescent="0.25">
      <c r="A15034" t="s">
        <v>2466</v>
      </c>
      <c r="B15034" t="s">
        <v>2467</v>
      </c>
      <c r="C15034" t="s">
        <v>18596</v>
      </c>
      <c r="D15034" t="s">
        <v>18597</v>
      </c>
      <c r="E15034">
        <v>111</v>
      </c>
      <c r="F15034">
        <v>59.581299999999999</v>
      </c>
      <c r="G15034">
        <v>9.2571999999999992</v>
      </c>
      <c r="H15034" t="s">
        <v>40</v>
      </c>
      <c r="N15034" t="s">
        <v>182</v>
      </c>
      <c r="O15034" t="s">
        <v>18598</v>
      </c>
      <c r="P15034" t="s">
        <v>98</v>
      </c>
      <c r="Q15034">
        <v>1024300</v>
      </c>
      <c r="AA15034">
        <v>535.02</v>
      </c>
      <c r="AB15034">
        <v>531.66</v>
      </c>
      <c r="AC15034">
        <v>515.29999999999995</v>
      </c>
      <c r="AD15034">
        <v>536.49</v>
      </c>
      <c r="AE15034">
        <v>551.94000000000005</v>
      </c>
      <c r="AF15034" t="s">
        <v>49</v>
      </c>
      <c r="AG15034" t="s">
        <v>49</v>
      </c>
      <c r="AH15034" t="s">
        <v>49</v>
      </c>
      <c r="AI15034" t="s">
        <v>49</v>
      </c>
      <c r="AJ15034" t="s">
        <v>49</v>
      </c>
    </row>
    <row r="15035" spans="1:36" x14ac:dyDescent="0.25">
      <c r="A15035" t="s">
        <v>3040</v>
      </c>
      <c r="B15035" t="s">
        <v>3041</v>
      </c>
      <c r="C15035" t="s">
        <v>18599</v>
      </c>
      <c r="D15035" t="s">
        <v>18600</v>
      </c>
      <c r="E15035">
        <v>111</v>
      </c>
      <c r="F15035">
        <v>39.408700000000003</v>
      </c>
      <c r="G15035">
        <v>-8.9385999999999992</v>
      </c>
      <c r="H15035" t="s">
        <v>128</v>
      </c>
      <c r="L15035">
        <v>2005</v>
      </c>
      <c r="N15035" t="s">
        <v>12482</v>
      </c>
      <c r="O15035" t="s">
        <v>12483</v>
      </c>
      <c r="P15035" t="s">
        <v>12482</v>
      </c>
      <c r="Q15035" t="s">
        <v>18601</v>
      </c>
      <c r="AA15035">
        <v>264.42</v>
      </c>
      <c r="AB15035">
        <v>260.95999999999998</v>
      </c>
      <c r="AC15035">
        <v>252.49</v>
      </c>
      <c r="AD15035">
        <v>279.93</v>
      </c>
      <c r="AE15035">
        <v>260.23</v>
      </c>
      <c r="AF15035" t="s">
        <v>5977</v>
      </c>
      <c r="AG15035" t="s">
        <v>5977</v>
      </c>
      <c r="AH15035" t="s">
        <v>5977</v>
      </c>
      <c r="AI15035" t="s">
        <v>5977</v>
      </c>
      <c r="AJ15035" t="s">
        <v>5977</v>
      </c>
    </row>
    <row r="15036" spans="1:36" x14ac:dyDescent="0.25">
      <c r="A15036" t="s">
        <v>523</v>
      </c>
      <c r="B15036" t="s">
        <v>524</v>
      </c>
      <c r="C15036" t="s">
        <v>18607</v>
      </c>
      <c r="D15036" t="s">
        <v>18608</v>
      </c>
      <c r="E15036">
        <v>110.6</v>
      </c>
      <c r="F15036">
        <v>45.541699999999999</v>
      </c>
      <c r="G15036">
        <v>9.2538999999999998</v>
      </c>
      <c r="H15036" t="s">
        <v>334</v>
      </c>
      <c r="N15036" t="s">
        <v>3966</v>
      </c>
      <c r="O15036" t="s">
        <v>3967</v>
      </c>
      <c r="P15036" t="s">
        <v>431</v>
      </c>
      <c r="Q15036">
        <v>1029317</v>
      </c>
      <c r="U15036">
        <v>160.369</v>
      </c>
      <c r="V15036">
        <v>171.77500000000001</v>
      </c>
      <c r="W15036">
        <v>112.949</v>
      </c>
      <c r="Z15036" t="s">
        <v>185</v>
      </c>
      <c r="AE15036">
        <v>409.96</v>
      </c>
      <c r="AF15036" t="s">
        <v>43</v>
      </c>
      <c r="AG15036" t="s">
        <v>43</v>
      </c>
      <c r="AH15036" t="s">
        <v>43</v>
      </c>
      <c r="AI15036" t="s">
        <v>43</v>
      </c>
      <c r="AJ15036" t="s">
        <v>44</v>
      </c>
    </row>
    <row r="15037" spans="1:36" x14ac:dyDescent="0.25">
      <c r="A15037" t="s">
        <v>1457</v>
      </c>
      <c r="B15037" t="s">
        <v>1458</v>
      </c>
      <c r="C15037" t="s">
        <v>18609</v>
      </c>
      <c r="D15037" t="s">
        <v>18610</v>
      </c>
      <c r="E15037">
        <v>110.4</v>
      </c>
      <c r="F15037">
        <v>40.2211</v>
      </c>
      <c r="G15037">
        <v>-6.133</v>
      </c>
      <c r="H15037" t="s">
        <v>40</v>
      </c>
      <c r="L15037">
        <v>1982</v>
      </c>
      <c r="M15037" t="s">
        <v>1461</v>
      </c>
      <c r="N15037" t="s">
        <v>1462</v>
      </c>
      <c r="O15037" t="s">
        <v>1463</v>
      </c>
      <c r="P15037" t="s">
        <v>98</v>
      </c>
      <c r="Q15037">
        <v>1019145</v>
      </c>
      <c r="U15037">
        <v>54.191000000000003</v>
      </c>
      <c r="V15037">
        <v>107.152</v>
      </c>
      <c r="W15037">
        <v>46.750999999999998</v>
      </c>
      <c r="Z15037" t="s">
        <v>185</v>
      </c>
      <c r="AA15037">
        <v>392.69</v>
      </c>
      <c r="AB15037">
        <v>387.53</v>
      </c>
      <c r="AC15037">
        <v>172.06</v>
      </c>
      <c r="AD15037">
        <v>391.38</v>
      </c>
      <c r="AE15037">
        <v>145.05000000000001</v>
      </c>
      <c r="AF15037" t="s">
        <v>49</v>
      </c>
      <c r="AG15037" t="s">
        <v>49</v>
      </c>
      <c r="AH15037" t="s">
        <v>49</v>
      </c>
      <c r="AI15037" t="s">
        <v>49</v>
      </c>
      <c r="AJ15037" t="s">
        <v>49</v>
      </c>
    </row>
    <row r="15038" spans="1:36" x14ac:dyDescent="0.25">
      <c r="A15038" t="s">
        <v>813</v>
      </c>
      <c r="B15038" t="s">
        <v>814</v>
      </c>
      <c r="C15038" t="s">
        <v>18615</v>
      </c>
      <c r="D15038" t="s">
        <v>18616</v>
      </c>
      <c r="E15038">
        <v>110</v>
      </c>
      <c r="F15038">
        <v>-32.427</v>
      </c>
      <c r="G15038">
        <v>137.83799999999999</v>
      </c>
      <c r="H15038" t="s">
        <v>1049</v>
      </c>
      <c r="N15038" t="s">
        <v>4342</v>
      </c>
      <c r="O15038" t="s">
        <v>4343</v>
      </c>
      <c r="P15038" t="s">
        <v>4342</v>
      </c>
      <c r="AA15038">
        <v>259.64999999999998</v>
      </c>
      <c r="AB15038">
        <v>260.13</v>
      </c>
      <c r="AC15038">
        <v>254.38</v>
      </c>
      <c r="AD15038">
        <v>246.65</v>
      </c>
      <c r="AE15038">
        <v>268.60000000000002</v>
      </c>
      <c r="AF15038" t="s">
        <v>4344</v>
      </c>
      <c r="AG15038" t="s">
        <v>4344</v>
      </c>
      <c r="AH15038" t="s">
        <v>4344</v>
      </c>
      <c r="AI15038" t="s">
        <v>4344</v>
      </c>
      <c r="AJ15038" t="s">
        <v>4344</v>
      </c>
    </row>
    <row r="15039" spans="1:36" x14ac:dyDescent="0.25">
      <c r="A15039" t="s">
        <v>813</v>
      </c>
      <c r="B15039" t="s">
        <v>814</v>
      </c>
      <c r="C15039" t="s">
        <v>18617</v>
      </c>
      <c r="D15039" t="s">
        <v>18618</v>
      </c>
      <c r="E15039">
        <v>110</v>
      </c>
      <c r="F15039">
        <v>-32.408000000000001</v>
      </c>
      <c r="G15039">
        <v>137.84100000000001</v>
      </c>
      <c r="H15039" t="s">
        <v>1049</v>
      </c>
      <c r="N15039" t="s">
        <v>4342</v>
      </c>
      <c r="O15039" t="s">
        <v>4343</v>
      </c>
      <c r="P15039" t="s">
        <v>4342</v>
      </c>
      <c r="AA15039">
        <v>259.64999999999998</v>
      </c>
      <c r="AB15039">
        <v>260.08999999999997</v>
      </c>
      <c r="AC15039">
        <v>254.38</v>
      </c>
      <c r="AD15039">
        <v>247.29</v>
      </c>
      <c r="AE15039">
        <v>267.02999999999997</v>
      </c>
      <c r="AF15039" t="s">
        <v>4344</v>
      </c>
      <c r="AG15039" t="s">
        <v>4344</v>
      </c>
      <c r="AH15039" t="s">
        <v>4344</v>
      </c>
      <c r="AI15039" t="s">
        <v>4344</v>
      </c>
      <c r="AJ15039" t="s">
        <v>4344</v>
      </c>
    </row>
    <row r="15040" spans="1:36" x14ac:dyDescent="0.25">
      <c r="A15040" t="s">
        <v>813</v>
      </c>
      <c r="B15040" t="s">
        <v>814</v>
      </c>
      <c r="C15040" t="s">
        <v>18619</v>
      </c>
      <c r="D15040" t="s">
        <v>18620</v>
      </c>
      <c r="E15040">
        <v>110</v>
      </c>
      <c r="F15040">
        <v>-27.116900000000001</v>
      </c>
      <c r="G15040">
        <v>150.89420000000001</v>
      </c>
      <c r="H15040" t="s">
        <v>1049</v>
      </c>
      <c r="M15040" t="s">
        <v>18621</v>
      </c>
      <c r="N15040" t="s">
        <v>818</v>
      </c>
      <c r="O15040" t="s">
        <v>819</v>
      </c>
      <c r="P15040" t="s">
        <v>818</v>
      </c>
      <c r="AA15040">
        <v>266.79000000000002</v>
      </c>
      <c r="AB15040">
        <v>249.41</v>
      </c>
      <c r="AC15040">
        <v>250.62</v>
      </c>
      <c r="AD15040">
        <v>264.7</v>
      </c>
      <c r="AE15040">
        <v>271.07</v>
      </c>
      <c r="AF15040" t="s">
        <v>4344</v>
      </c>
      <c r="AG15040" t="s">
        <v>4344</v>
      </c>
      <c r="AH15040" t="s">
        <v>4344</v>
      </c>
      <c r="AI15040" t="s">
        <v>4344</v>
      </c>
      <c r="AJ15040" t="s">
        <v>4344</v>
      </c>
    </row>
    <row r="15041" spans="1:36" x14ac:dyDescent="0.25">
      <c r="A15041" t="s">
        <v>813</v>
      </c>
      <c r="B15041" t="s">
        <v>814</v>
      </c>
      <c r="C15041" t="s">
        <v>18622</v>
      </c>
      <c r="D15041" t="s">
        <v>18623</v>
      </c>
      <c r="E15041">
        <v>110</v>
      </c>
      <c r="F15041">
        <v>-30.7378</v>
      </c>
      <c r="G15041">
        <v>121.5065</v>
      </c>
      <c r="H15041" t="s">
        <v>58</v>
      </c>
      <c r="M15041" t="s">
        <v>18624</v>
      </c>
      <c r="N15041" t="s">
        <v>818</v>
      </c>
      <c r="O15041" t="s">
        <v>819</v>
      </c>
      <c r="P15041" t="s">
        <v>818</v>
      </c>
      <c r="Q15041">
        <v>1024263</v>
      </c>
      <c r="S15041">
        <v>265.2</v>
      </c>
      <c r="T15041">
        <v>214.44138889999999</v>
      </c>
      <c r="U15041">
        <v>161.66055560000001</v>
      </c>
      <c r="V15041">
        <v>216.79138889999999</v>
      </c>
      <c r="W15041">
        <v>255.8186111</v>
      </c>
      <c r="X15041">
        <v>259.80833330000002</v>
      </c>
      <c r="Z15041" t="s">
        <v>820</v>
      </c>
      <c r="AE15041">
        <v>305.07</v>
      </c>
      <c r="AF15041" t="s">
        <v>43</v>
      </c>
      <c r="AG15041" t="s">
        <v>43</v>
      </c>
      <c r="AH15041" t="s">
        <v>43</v>
      </c>
      <c r="AI15041" t="s">
        <v>43</v>
      </c>
      <c r="AJ15041" t="s">
        <v>44</v>
      </c>
    </row>
    <row r="15042" spans="1:36" x14ac:dyDescent="0.25">
      <c r="A15042" t="s">
        <v>813</v>
      </c>
      <c r="B15042" t="s">
        <v>814</v>
      </c>
      <c r="C15042" t="s">
        <v>18625</v>
      </c>
      <c r="D15042" t="s">
        <v>18626</v>
      </c>
      <c r="E15042">
        <v>110</v>
      </c>
      <c r="F15042">
        <v>-34.802700000000002</v>
      </c>
      <c r="G15042">
        <v>142.54570000000001</v>
      </c>
      <c r="H15042" t="s">
        <v>1049</v>
      </c>
      <c r="M15042" t="s">
        <v>18627</v>
      </c>
      <c r="N15042" t="s">
        <v>818</v>
      </c>
      <c r="O15042" t="s">
        <v>819</v>
      </c>
      <c r="P15042" t="s">
        <v>818</v>
      </c>
      <c r="AA15042">
        <v>210.99</v>
      </c>
      <c r="AB15042">
        <v>221.88</v>
      </c>
      <c r="AC15042">
        <v>220.08</v>
      </c>
      <c r="AD15042">
        <v>210.73</v>
      </c>
      <c r="AE15042">
        <v>226.67</v>
      </c>
      <c r="AF15042" t="s">
        <v>4344</v>
      </c>
      <c r="AG15042" t="s">
        <v>4344</v>
      </c>
      <c r="AH15042" t="s">
        <v>4344</v>
      </c>
      <c r="AI15042" t="s">
        <v>4344</v>
      </c>
      <c r="AJ15042" t="s">
        <v>4344</v>
      </c>
    </row>
    <row r="15043" spans="1:36" x14ac:dyDescent="0.25">
      <c r="A15043" t="s">
        <v>2078</v>
      </c>
      <c r="B15043" t="s">
        <v>2079</v>
      </c>
      <c r="C15043" t="s">
        <v>18628</v>
      </c>
      <c r="D15043" t="s">
        <v>18629</v>
      </c>
      <c r="E15043">
        <v>110</v>
      </c>
      <c r="F15043">
        <v>22.658999999999999</v>
      </c>
      <c r="G15043">
        <v>90.336399999999998</v>
      </c>
      <c r="H15043" t="s">
        <v>58</v>
      </c>
      <c r="M15043" t="s">
        <v>5170</v>
      </c>
      <c r="N15043" t="s">
        <v>2083</v>
      </c>
      <c r="O15043" t="s">
        <v>18630</v>
      </c>
      <c r="P15043" t="s">
        <v>98</v>
      </c>
      <c r="Q15043">
        <v>1117350</v>
      </c>
      <c r="AE15043">
        <v>726.67</v>
      </c>
      <c r="AF15043" t="s">
        <v>43</v>
      </c>
      <c r="AG15043" t="s">
        <v>43</v>
      </c>
      <c r="AH15043" t="s">
        <v>43</v>
      </c>
      <c r="AI15043" t="s">
        <v>43</v>
      </c>
      <c r="AJ15043" t="s">
        <v>44</v>
      </c>
    </row>
    <row r="15044" spans="1:36" x14ac:dyDescent="0.25">
      <c r="A15044" t="s">
        <v>6019</v>
      </c>
      <c r="B15044" t="s">
        <v>6020</v>
      </c>
      <c r="C15044" t="s">
        <v>18631</v>
      </c>
      <c r="D15044" t="s">
        <v>18632</v>
      </c>
      <c r="E15044">
        <v>110</v>
      </c>
      <c r="F15044">
        <v>44.5075</v>
      </c>
      <c r="G15044">
        <v>17.161799999999999</v>
      </c>
      <c r="H15044" t="s">
        <v>40</v>
      </c>
      <c r="N15044" t="s">
        <v>62</v>
      </c>
      <c r="O15044" t="s">
        <v>730</v>
      </c>
      <c r="P15044" t="s">
        <v>62</v>
      </c>
      <c r="Q15044">
        <v>1020222</v>
      </c>
      <c r="R15044">
        <v>2017</v>
      </c>
      <c r="AA15044">
        <v>463.07</v>
      </c>
      <c r="AB15044">
        <v>336.15</v>
      </c>
      <c r="AC15044">
        <v>394.21</v>
      </c>
      <c r="AD15044">
        <v>392.33</v>
      </c>
      <c r="AE15044">
        <v>395.52</v>
      </c>
      <c r="AF15044" t="s">
        <v>49</v>
      </c>
      <c r="AG15044" t="s">
        <v>49</v>
      </c>
      <c r="AH15044" t="s">
        <v>49</v>
      </c>
      <c r="AI15044" t="s">
        <v>49</v>
      </c>
      <c r="AJ15044" t="s">
        <v>49</v>
      </c>
    </row>
    <row r="15045" spans="1:36" x14ac:dyDescent="0.25">
      <c r="A15045" t="s">
        <v>69</v>
      </c>
      <c r="B15045" t="s">
        <v>70</v>
      </c>
      <c r="C15045" t="s">
        <v>18633</v>
      </c>
      <c r="D15045" t="s">
        <v>18634</v>
      </c>
      <c r="E15045">
        <v>110</v>
      </c>
      <c r="F15045">
        <v>-22.120200000000001</v>
      </c>
      <c r="G15045">
        <v>-51.756799999999998</v>
      </c>
      <c r="H15045" t="s">
        <v>1615</v>
      </c>
      <c r="L15045">
        <v>2010</v>
      </c>
      <c r="N15045" t="s">
        <v>73</v>
      </c>
      <c r="O15045" t="s">
        <v>74</v>
      </c>
      <c r="P15045" t="s">
        <v>73</v>
      </c>
      <c r="Q15045">
        <v>1076671</v>
      </c>
      <c r="R15045">
        <v>2017</v>
      </c>
      <c r="AF15045" t="s">
        <v>43</v>
      </c>
      <c r="AG15045" t="s">
        <v>43</v>
      </c>
      <c r="AH15045" t="s">
        <v>43</v>
      </c>
      <c r="AI15045" t="s">
        <v>43</v>
      </c>
      <c r="AJ15045" t="s">
        <v>43</v>
      </c>
    </row>
    <row r="15046" spans="1:36" x14ac:dyDescent="0.25">
      <c r="A15046" t="s">
        <v>12757</v>
      </c>
      <c r="B15046" t="s">
        <v>12758</v>
      </c>
      <c r="C15046" t="s">
        <v>18635</v>
      </c>
      <c r="D15046" t="s">
        <v>18636</v>
      </c>
      <c r="E15046">
        <v>110</v>
      </c>
      <c r="F15046">
        <v>4.8281999999999998</v>
      </c>
      <c r="G15046">
        <v>114.7461</v>
      </c>
      <c r="H15046" t="s">
        <v>58</v>
      </c>
      <c r="N15046" t="s">
        <v>62</v>
      </c>
      <c r="O15046" t="s">
        <v>730</v>
      </c>
      <c r="P15046" t="s">
        <v>62</v>
      </c>
      <c r="Q15046">
        <v>1053218</v>
      </c>
      <c r="R15046">
        <v>2017</v>
      </c>
      <c r="AE15046">
        <v>488.07</v>
      </c>
      <c r="AF15046" t="s">
        <v>43</v>
      </c>
      <c r="AG15046" t="s">
        <v>43</v>
      </c>
      <c r="AH15046" t="s">
        <v>43</v>
      </c>
      <c r="AI15046" t="s">
        <v>43</v>
      </c>
      <c r="AJ15046" t="s">
        <v>44</v>
      </c>
    </row>
    <row r="15047" spans="1:36" x14ac:dyDescent="0.25">
      <c r="A15047" t="s">
        <v>1486</v>
      </c>
      <c r="B15047" t="s">
        <v>1487</v>
      </c>
      <c r="C15047" t="s">
        <v>18637</v>
      </c>
      <c r="D15047" t="s">
        <v>18638</v>
      </c>
      <c r="E15047">
        <v>110</v>
      </c>
      <c r="F15047">
        <v>41.633400000000002</v>
      </c>
      <c r="G15047">
        <v>25.338100000000001</v>
      </c>
      <c r="H15047" t="s">
        <v>40</v>
      </c>
      <c r="N15047" t="s">
        <v>182</v>
      </c>
      <c r="O15047" t="s">
        <v>183</v>
      </c>
      <c r="P15047" t="s">
        <v>98</v>
      </c>
      <c r="Q15047">
        <v>1023677</v>
      </c>
      <c r="AA15047">
        <v>190.88</v>
      </c>
      <c r="AB15047">
        <v>210.73</v>
      </c>
      <c r="AC15047">
        <v>410.73</v>
      </c>
      <c r="AD15047">
        <v>202.31</v>
      </c>
      <c r="AE15047">
        <v>177.01</v>
      </c>
      <c r="AF15047" t="s">
        <v>49</v>
      </c>
      <c r="AG15047" t="s">
        <v>49</v>
      </c>
      <c r="AH15047" t="s">
        <v>49</v>
      </c>
      <c r="AI15047" t="s">
        <v>49</v>
      </c>
      <c r="AJ15047" t="s">
        <v>49</v>
      </c>
    </row>
    <row r="15048" spans="1:36" x14ac:dyDescent="0.25">
      <c r="A15048" t="s">
        <v>1486</v>
      </c>
      <c r="B15048" t="s">
        <v>1487</v>
      </c>
      <c r="C15048" t="s">
        <v>18639</v>
      </c>
      <c r="D15048" t="s">
        <v>18640</v>
      </c>
      <c r="E15048">
        <v>110</v>
      </c>
      <c r="F15048">
        <v>42.256900000000002</v>
      </c>
      <c r="G15048">
        <v>26.135999999999999</v>
      </c>
      <c r="H15048" t="s">
        <v>87</v>
      </c>
      <c r="N15048" t="s">
        <v>182</v>
      </c>
      <c r="O15048" t="s">
        <v>183</v>
      </c>
      <c r="P15048" t="s">
        <v>98</v>
      </c>
      <c r="AE15048">
        <v>498.68</v>
      </c>
      <c r="AF15048" t="s">
        <v>43</v>
      </c>
      <c r="AG15048" t="s">
        <v>43</v>
      </c>
      <c r="AH15048" t="s">
        <v>43</v>
      </c>
      <c r="AI15048" t="s">
        <v>43</v>
      </c>
      <c r="AJ15048" t="s">
        <v>44</v>
      </c>
    </row>
    <row r="15049" spans="1:36" x14ac:dyDescent="0.25">
      <c r="A15049" t="s">
        <v>164</v>
      </c>
      <c r="B15049" t="s">
        <v>165</v>
      </c>
      <c r="C15049" t="s">
        <v>18641</v>
      </c>
      <c r="D15049" t="s">
        <v>18642</v>
      </c>
      <c r="E15049">
        <v>110</v>
      </c>
      <c r="F15049">
        <v>46.515799999999999</v>
      </c>
      <c r="G15049">
        <v>-84.368899999999996</v>
      </c>
      <c r="H15049" t="s">
        <v>58</v>
      </c>
      <c r="N15049" t="s">
        <v>169</v>
      </c>
      <c r="O15049" t="s">
        <v>170</v>
      </c>
      <c r="P15049" t="s">
        <v>169</v>
      </c>
      <c r="Q15049">
        <v>36656</v>
      </c>
      <c r="R15049">
        <v>2017</v>
      </c>
      <c r="AE15049">
        <v>384.1</v>
      </c>
      <c r="AF15049" t="s">
        <v>43</v>
      </c>
      <c r="AG15049" t="s">
        <v>43</v>
      </c>
      <c r="AH15049" t="s">
        <v>43</v>
      </c>
      <c r="AI15049" t="s">
        <v>43</v>
      </c>
      <c r="AJ15049" t="s">
        <v>44</v>
      </c>
    </row>
    <row r="15050" spans="1:36" x14ac:dyDescent="0.25">
      <c r="A15050" t="s">
        <v>4399</v>
      </c>
      <c r="B15050" t="s">
        <v>4400</v>
      </c>
      <c r="C15050" t="s">
        <v>18643</v>
      </c>
      <c r="D15050" t="s">
        <v>18644</v>
      </c>
      <c r="E15050">
        <v>110</v>
      </c>
      <c r="F15050">
        <v>-22.782</v>
      </c>
      <c r="G15050">
        <v>-69.484999999999999</v>
      </c>
      <c r="H15050" t="s">
        <v>1049</v>
      </c>
      <c r="N15050" t="s">
        <v>4342</v>
      </c>
      <c r="O15050" t="s">
        <v>4343</v>
      </c>
      <c r="P15050" t="s">
        <v>4342</v>
      </c>
      <c r="AA15050">
        <v>257.87</v>
      </c>
      <c r="AB15050">
        <v>291.11</v>
      </c>
      <c r="AC15050">
        <v>292.19</v>
      </c>
      <c r="AD15050">
        <v>297.12</v>
      </c>
      <c r="AE15050">
        <v>290.29000000000002</v>
      </c>
      <c r="AF15050" t="s">
        <v>4344</v>
      </c>
      <c r="AG15050" t="s">
        <v>4344</v>
      </c>
      <c r="AH15050" t="s">
        <v>4344</v>
      </c>
      <c r="AI15050" t="s">
        <v>4344</v>
      </c>
      <c r="AJ15050" t="s">
        <v>4344</v>
      </c>
    </row>
    <row r="15051" spans="1:36" x14ac:dyDescent="0.25">
      <c r="A15051" t="s">
        <v>36</v>
      </c>
      <c r="B15051" t="s">
        <v>37</v>
      </c>
      <c r="C15051" t="s">
        <v>18645</v>
      </c>
      <c r="D15051" t="s">
        <v>18646</v>
      </c>
      <c r="E15051">
        <v>110</v>
      </c>
      <c r="F15051">
        <v>48.18</v>
      </c>
      <c r="G15051">
        <v>87.152000000000001</v>
      </c>
      <c r="H15051" t="s">
        <v>40</v>
      </c>
      <c r="L15051">
        <v>2009</v>
      </c>
      <c r="N15051" t="s">
        <v>18647</v>
      </c>
      <c r="O15051" t="s">
        <v>18648</v>
      </c>
      <c r="AA15051">
        <v>356.92</v>
      </c>
      <c r="AB15051">
        <v>417.03</v>
      </c>
      <c r="AC15051">
        <v>417.66</v>
      </c>
      <c r="AD15051">
        <v>473.27</v>
      </c>
      <c r="AE15051">
        <v>416.55</v>
      </c>
      <c r="AF15051" t="s">
        <v>49</v>
      </c>
      <c r="AG15051" t="s">
        <v>49</v>
      </c>
      <c r="AH15051" t="s">
        <v>49</v>
      </c>
      <c r="AI15051" t="s">
        <v>49</v>
      </c>
      <c r="AJ15051" t="s">
        <v>49</v>
      </c>
    </row>
    <row r="15052" spans="1:36" x14ac:dyDescent="0.25">
      <c r="A15052" t="s">
        <v>36</v>
      </c>
      <c r="B15052" t="s">
        <v>37</v>
      </c>
      <c r="C15052" t="s">
        <v>18649</v>
      </c>
      <c r="D15052" t="s">
        <v>18650</v>
      </c>
      <c r="E15052">
        <v>110</v>
      </c>
      <c r="F15052">
        <v>30.143799999999999</v>
      </c>
      <c r="G15052">
        <v>109.61620000000001</v>
      </c>
      <c r="H15052" t="s">
        <v>40</v>
      </c>
      <c r="L15052">
        <v>2005</v>
      </c>
      <c r="M15052" t="s">
        <v>18651</v>
      </c>
      <c r="N15052" t="s">
        <v>47</v>
      </c>
      <c r="O15052" t="s">
        <v>18652</v>
      </c>
      <c r="P15052" t="s">
        <v>47</v>
      </c>
      <c r="Q15052">
        <v>1050853</v>
      </c>
      <c r="AA15052">
        <v>325.10000000000002</v>
      </c>
      <c r="AB15052">
        <v>405.59</v>
      </c>
      <c r="AC15052">
        <v>409.75</v>
      </c>
      <c r="AD15052">
        <v>463.32</v>
      </c>
      <c r="AE15052">
        <v>419.05</v>
      </c>
      <c r="AF15052" t="s">
        <v>49</v>
      </c>
      <c r="AG15052" t="s">
        <v>49</v>
      </c>
      <c r="AH15052" t="s">
        <v>49</v>
      </c>
      <c r="AI15052" t="s">
        <v>49</v>
      </c>
      <c r="AJ15052" t="s">
        <v>49</v>
      </c>
    </row>
    <row r="15053" spans="1:36" x14ac:dyDescent="0.25">
      <c r="A15053" t="s">
        <v>36</v>
      </c>
      <c r="B15053" t="s">
        <v>37</v>
      </c>
      <c r="C15053" t="s">
        <v>18653</v>
      </c>
      <c r="D15053" t="s">
        <v>18654</v>
      </c>
      <c r="E15053">
        <v>110</v>
      </c>
      <c r="F15053">
        <v>34.670999999999999</v>
      </c>
      <c r="G15053">
        <v>119.017</v>
      </c>
      <c r="H15053" t="s">
        <v>1049</v>
      </c>
      <c r="N15053" t="s">
        <v>4342</v>
      </c>
      <c r="O15053" t="s">
        <v>4343</v>
      </c>
      <c r="P15053" t="s">
        <v>4342</v>
      </c>
      <c r="AA15053">
        <v>176.85</v>
      </c>
      <c r="AB15053">
        <v>175.18</v>
      </c>
      <c r="AC15053">
        <v>181.45</v>
      </c>
      <c r="AD15053">
        <v>179.75</v>
      </c>
      <c r="AE15053">
        <v>177.95</v>
      </c>
      <c r="AF15053" t="s">
        <v>4344</v>
      </c>
      <c r="AG15053" t="s">
        <v>4344</v>
      </c>
      <c r="AH15053" t="s">
        <v>4344</v>
      </c>
      <c r="AI15053" t="s">
        <v>4344</v>
      </c>
      <c r="AJ15053" t="s">
        <v>4344</v>
      </c>
    </row>
    <row r="15054" spans="1:36" x14ac:dyDescent="0.25">
      <c r="A15054" t="s">
        <v>36</v>
      </c>
      <c r="B15054" t="s">
        <v>37</v>
      </c>
      <c r="C15054" t="s">
        <v>18655</v>
      </c>
      <c r="D15054" t="s">
        <v>18656</v>
      </c>
      <c r="E15054">
        <v>110</v>
      </c>
      <c r="F15054">
        <v>34.9527</v>
      </c>
      <c r="G15054">
        <v>116.80289999999999</v>
      </c>
      <c r="H15054" t="s">
        <v>87</v>
      </c>
      <c r="L15054">
        <v>2005</v>
      </c>
      <c r="M15054" t="s">
        <v>18657</v>
      </c>
      <c r="N15054" t="s">
        <v>89</v>
      </c>
      <c r="O15054" t="s">
        <v>90</v>
      </c>
      <c r="P15054" t="s">
        <v>89</v>
      </c>
      <c r="AE15054">
        <v>535.99</v>
      </c>
      <c r="AF15054" t="s">
        <v>43</v>
      </c>
      <c r="AG15054" t="s">
        <v>43</v>
      </c>
      <c r="AH15054" t="s">
        <v>43</v>
      </c>
      <c r="AI15054" t="s">
        <v>43</v>
      </c>
      <c r="AJ15054" t="s">
        <v>44</v>
      </c>
    </row>
    <row r="15055" spans="1:36" x14ac:dyDescent="0.25">
      <c r="A15055" t="s">
        <v>36</v>
      </c>
      <c r="B15055" t="s">
        <v>37</v>
      </c>
      <c r="C15055" t="s">
        <v>18658</v>
      </c>
      <c r="D15055" t="s">
        <v>18659</v>
      </c>
      <c r="E15055">
        <v>110</v>
      </c>
      <c r="F15055">
        <v>27.826000000000001</v>
      </c>
      <c r="G15055">
        <v>102.9953</v>
      </c>
      <c r="H15055" t="s">
        <v>40</v>
      </c>
      <c r="N15055" t="s">
        <v>4904</v>
      </c>
      <c r="O15055" t="s">
        <v>18660</v>
      </c>
      <c r="P15055" t="s">
        <v>4904</v>
      </c>
      <c r="AA15055">
        <v>304.45999999999998</v>
      </c>
      <c r="AB15055">
        <v>380.8</v>
      </c>
      <c r="AC15055">
        <v>372.06</v>
      </c>
      <c r="AD15055">
        <v>434.75</v>
      </c>
      <c r="AE15055">
        <v>380.8</v>
      </c>
      <c r="AF15055" t="s">
        <v>49</v>
      </c>
      <c r="AG15055" t="s">
        <v>49</v>
      </c>
      <c r="AH15055" t="s">
        <v>49</v>
      </c>
      <c r="AI15055" t="s">
        <v>49</v>
      </c>
      <c r="AJ15055" t="s">
        <v>49</v>
      </c>
    </row>
    <row r="15056" spans="1:36" x14ac:dyDescent="0.25">
      <c r="A15056" t="s">
        <v>36</v>
      </c>
      <c r="B15056" t="s">
        <v>37</v>
      </c>
      <c r="C15056" t="s">
        <v>18661</v>
      </c>
      <c r="D15056" t="s">
        <v>18662</v>
      </c>
      <c r="E15056">
        <v>110</v>
      </c>
      <c r="F15056">
        <v>34.7425</v>
      </c>
      <c r="G15056">
        <v>112.77290000000001</v>
      </c>
      <c r="H15056" t="s">
        <v>87</v>
      </c>
      <c r="L15056">
        <v>2004</v>
      </c>
      <c r="M15056" t="s">
        <v>560</v>
      </c>
      <c r="N15056" t="s">
        <v>89</v>
      </c>
      <c r="O15056" t="s">
        <v>90</v>
      </c>
      <c r="P15056" t="s">
        <v>89</v>
      </c>
      <c r="Q15056">
        <v>1059306</v>
      </c>
      <c r="AE15056">
        <v>535.99</v>
      </c>
      <c r="AF15056" t="s">
        <v>43</v>
      </c>
      <c r="AG15056" t="s">
        <v>43</v>
      </c>
      <c r="AH15056" t="s">
        <v>43</v>
      </c>
      <c r="AI15056" t="s">
        <v>43</v>
      </c>
      <c r="AJ15056" t="s">
        <v>44</v>
      </c>
    </row>
    <row r="15057" spans="1:36" x14ac:dyDescent="0.25">
      <c r="A15057" t="s">
        <v>36</v>
      </c>
      <c r="B15057" t="s">
        <v>37</v>
      </c>
      <c r="C15057" t="s">
        <v>18663</v>
      </c>
      <c r="D15057" t="s">
        <v>18664</v>
      </c>
      <c r="E15057">
        <v>110</v>
      </c>
      <c r="F15057">
        <v>31.900700000000001</v>
      </c>
      <c r="G15057">
        <v>118.614</v>
      </c>
      <c r="H15057" t="s">
        <v>87</v>
      </c>
      <c r="L15057">
        <v>2001</v>
      </c>
      <c r="M15057" t="s">
        <v>18665</v>
      </c>
      <c r="N15057" t="s">
        <v>89</v>
      </c>
      <c r="O15057" t="s">
        <v>90</v>
      </c>
      <c r="P15057" t="s">
        <v>89</v>
      </c>
      <c r="AE15057">
        <v>535.99</v>
      </c>
      <c r="AF15057" t="s">
        <v>43</v>
      </c>
      <c r="AG15057" t="s">
        <v>43</v>
      </c>
      <c r="AH15057" t="s">
        <v>43</v>
      </c>
      <c r="AI15057" t="s">
        <v>43</v>
      </c>
      <c r="AJ15057" t="s">
        <v>44</v>
      </c>
    </row>
    <row r="15058" spans="1:36" x14ac:dyDescent="0.25">
      <c r="A15058" t="s">
        <v>36</v>
      </c>
      <c r="B15058" t="s">
        <v>37</v>
      </c>
      <c r="C15058" t="s">
        <v>18666</v>
      </c>
      <c r="D15058" t="s">
        <v>18667</v>
      </c>
      <c r="E15058">
        <v>110</v>
      </c>
      <c r="F15058">
        <v>28.6953</v>
      </c>
      <c r="G15058">
        <v>101.71939999999999</v>
      </c>
      <c r="H15058" t="s">
        <v>40</v>
      </c>
      <c r="N15058" t="s">
        <v>4904</v>
      </c>
      <c r="O15058" t="s">
        <v>18668</v>
      </c>
      <c r="P15058" t="s">
        <v>4904</v>
      </c>
      <c r="Q15058">
        <v>1102204</v>
      </c>
      <c r="AA15058">
        <v>317.79000000000002</v>
      </c>
      <c r="AB15058">
        <v>416.48</v>
      </c>
      <c r="AC15058">
        <v>416.48</v>
      </c>
      <c r="AD15058">
        <v>495.22</v>
      </c>
      <c r="AE15058">
        <v>416.48</v>
      </c>
      <c r="AF15058" t="s">
        <v>49</v>
      </c>
      <c r="AG15058" t="s">
        <v>49</v>
      </c>
      <c r="AH15058" t="s">
        <v>49</v>
      </c>
      <c r="AI15058" t="s">
        <v>49</v>
      </c>
      <c r="AJ15058" t="s">
        <v>49</v>
      </c>
    </row>
    <row r="15059" spans="1:36" x14ac:dyDescent="0.25">
      <c r="A15059" t="s">
        <v>36</v>
      </c>
      <c r="B15059" t="s">
        <v>37</v>
      </c>
      <c r="C15059" t="s">
        <v>18669</v>
      </c>
      <c r="D15059" t="s">
        <v>18670</v>
      </c>
      <c r="E15059">
        <v>110</v>
      </c>
      <c r="F15059">
        <v>30.902200000000001</v>
      </c>
      <c r="G15059">
        <v>120.672</v>
      </c>
      <c r="H15059" t="s">
        <v>87</v>
      </c>
      <c r="L15059">
        <v>2005</v>
      </c>
      <c r="M15059" t="s">
        <v>18671</v>
      </c>
      <c r="N15059" t="s">
        <v>89</v>
      </c>
      <c r="O15059" t="s">
        <v>90</v>
      </c>
      <c r="P15059" t="s">
        <v>89</v>
      </c>
      <c r="AE15059">
        <v>535.99</v>
      </c>
      <c r="AF15059" t="s">
        <v>43</v>
      </c>
      <c r="AG15059" t="s">
        <v>43</v>
      </c>
      <c r="AH15059" t="s">
        <v>43</v>
      </c>
      <c r="AI15059" t="s">
        <v>43</v>
      </c>
      <c r="AJ15059" t="s">
        <v>44</v>
      </c>
    </row>
    <row r="15060" spans="1:36" x14ac:dyDescent="0.25">
      <c r="A15060" t="s">
        <v>36</v>
      </c>
      <c r="B15060" t="s">
        <v>37</v>
      </c>
      <c r="C15060" t="s">
        <v>18672</v>
      </c>
      <c r="D15060" t="s">
        <v>18673</v>
      </c>
      <c r="E15060">
        <v>110</v>
      </c>
      <c r="F15060">
        <v>41.5642</v>
      </c>
      <c r="G15060">
        <v>79.622200000000007</v>
      </c>
      <c r="H15060" t="s">
        <v>40</v>
      </c>
      <c r="N15060" t="s">
        <v>4904</v>
      </c>
      <c r="O15060" t="s">
        <v>18674</v>
      </c>
      <c r="P15060" t="s">
        <v>4904</v>
      </c>
      <c r="Q15060">
        <v>1105199</v>
      </c>
      <c r="AA15060">
        <v>362.68</v>
      </c>
      <c r="AB15060">
        <v>437.66</v>
      </c>
      <c r="AC15060">
        <v>443.95</v>
      </c>
      <c r="AD15060">
        <v>541.41999999999996</v>
      </c>
      <c r="AE15060">
        <v>455.97</v>
      </c>
      <c r="AF15060" t="s">
        <v>49</v>
      </c>
      <c r="AG15060" t="s">
        <v>49</v>
      </c>
      <c r="AH15060" t="s">
        <v>49</v>
      </c>
      <c r="AI15060" t="s">
        <v>49</v>
      </c>
      <c r="AJ15060" t="s">
        <v>49</v>
      </c>
    </row>
    <row r="15061" spans="1:36" x14ac:dyDescent="0.25">
      <c r="A15061" t="s">
        <v>36</v>
      </c>
      <c r="B15061" t="s">
        <v>37</v>
      </c>
      <c r="C15061" t="s">
        <v>18675</v>
      </c>
      <c r="D15061" t="s">
        <v>18676</v>
      </c>
      <c r="E15061">
        <v>110</v>
      </c>
      <c r="F15061">
        <v>35.196899999999999</v>
      </c>
      <c r="G15061">
        <v>109.5941</v>
      </c>
      <c r="H15061" t="s">
        <v>87</v>
      </c>
      <c r="L15061">
        <v>1999</v>
      </c>
      <c r="M15061" t="s">
        <v>18677</v>
      </c>
      <c r="N15061" t="s">
        <v>89</v>
      </c>
      <c r="O15061" t="s">
        <v>90</v>
      </c>
      <c r="P15061" t="s">
        <v>89</v>
      </c>
      <c r="AE15061">
        <v>535.99</v>
      </c>
      <c r="AF15061" t="s">
        <v>43</v>
      </c>
      <c r="AG15061" t="s">
        <v>43</v>
      </c>
      <c r="AH15061" t="s">
        <v>43</v>
      </c>
      <c r="AI15061" t="s">
        <v>43</v>
      </c>
      <c r="AJ15061" t="s">
        <v>44</v>
      </c>
    </row>
    <row r="15062" spans="1:36" x14ac:dyDescent="0.25">
      <c r="A15062" t="s">
        <v>36</v>
      </c>
      <c r="B15062" t="s">
        <v>37</v>
      </c>
      <c r="C15062" t="s">
        <v>18678</v>
      </c>
      <c r="D15062" t="s">
        <v>18679</v>
      </c>
      <c r="E15062">
        <v>110</v>
      </c>
      <c r="F15062">
        <v>37.765000000000001</v>
      </c>
      <c r="G15062">
        <v>103.13200000000001</v>
      </c>
      <c r="H15062" t="s">
        <v>1049</v>
      </c>
      <c r="N15062" t="s">
        <v>4342</v>
      </c>
      <c r="O15062" t="s">
        <v>4343</v>
      </c>
      <c r="P15062" t="s">
        <v>4342</v>
      </c>
      <c r="AA15062">
        <v>164.49</v>
      </c>
      <c r="AB15062">
        <v>164.31</v>
      </c>
      <c r="AC15062">
        <v>163.41</v>
      </c>
      <c r="AD15062">
        <v>163.43</v>
      </c>
      <c r="AE15062">
        <v>165.43</v>
      </c>
      <c r="AF15062" t="s">
        <v>4344</v>
      </c>
      <c r="AG15062" t="s">
        <v>4344</v>
      </c>
      <c r="AH15062" t="s">
        <v>4344</v>
      </c>
      <c r="AI15062" t="s">
        <v>4344</v>
      </c>
      <c r="AJ15062" t="s">
        <v>4344</v>
      </c>
    </row>
    <row r="15063" spans="1:36" x14ac:dyDescent="0.25">
      <c r="A15063" t="s">
        <v>36</v>
      </c>
      <c r="B15063" t="s">
        <v>37</v>
      </c>
      <c r="C15063" t="s">
        <v>18680</v>
      </c>
      <c r="D15063" t="s">
        <v>18681</v>
      </c>
      <c r="E15063">
        <v>110</v>
      </c>
      <c r="F15063">
        <v>31.103999999999999</v>
      </c>
      <c r="G15063">
        <v>114.91800000000001</v>
      </c>
      <c r="H15063" t="s">
        <v>1049</v>
      </c>
      <c r="N15063" t="s">
        <v>4342</v>
      </c>
      <c r="O15063" t="s">
        <v>4343</v>
      </c>
      <c r="P15063" t="s">
        <v>4342</v>
      </c>
      <c r="AA15063">
        <v>168.85</v>
      </c>
      <c r="AB15063">
        <v>171.68</v>
      </c>
      <c r="AC15063">
        <v>173</v>
      </c>
      <c r="AD15063">
        <v>174.27</v>
      </c>
      <c r="AE15063">
        <v>176.24</v>
      </c>
      <c r="AF15063" t="s">
        <v>4344</v>
      </c>
      <c r="AG15063" t="s">
        <v>4344</v>
      </c>
      <c r="AH15063" t="s">
        <v>4344</v>
      </c>
      <c r="AI15063" t="s">
        <v>4344</v>
      </c>
      <c r="AJ15063" t="s">
        <v>4344</v>
      </c>
    </row>
    <row r="15064" spans="1:36" x14ac:dyDescent="0.25">
      <c r="A15064" t="s">
        <v>1323</v>
      </c>
      <c r="B15064" t="s">
        <v>1324</v>
      </c>
      <c r="C15064" t="s">
        <v>18682</v>
      </c>
      <c r="D15064" t="s">
        <v>18683</v>
      </c>
      <c r="E15064">
        <v>110</v>
      </c>
      <c r="F15064">
        <v>50.153500000000001</v>
      </c>
      <c r="G15064">
        <v>14.127000000000001</v>
      </c>
      <c r="H15064" t="s">
        <v>58</v>
      </c>
      <c r="I15064" t="s">
        <v>1615</v>
      </c>
      <c r="L15064">
        <v>1999</v>
      </c>
      <c r="M15064" t="s">
        <v>9717</v>
      </c>
      <c r="N15064" t="s">
        <v>9717</v>
      </c>
      <c r="O15064" t="s">
        <v>18684</v>
      </c>
      <c r="P15064" t="s">
        <v>98</v>
      </c>
      <c r="Q15064">
        <v>1016238</v>
      </c>
      <c r="AE15064">
        <v>258.77</v>
      </c>
      <c r="AF15064" t="s">
        <v>43</v>
      </c>
      <c r="AG15064" t="s">
        <v>43</v>
      </c>
      <c r="AH15064" t="s">
        <v>43</v>
      </c>
      <c r="AI15064" t="s">
        <v>43</v>
      </c>
      <c r="AJ15064" t="s">
        <v>44</v>
      </c>
    </row>
    <row r="15065" spans="1:36" x14ac:dyDescent="0.25">
      <c r="A15065" t="s">
        <v>3005</v>
      </c>
      <c r="B15065" t="s">
        <v>3006</v>
      </c>
      <c r="C15065" t="s">
        <v>18685</v>
      </c>
      <c r="D15065" t="s">
        <v>18686</v>
      </c>
      <c r="E15065">
        <v>110</v>
      </c>
      <c r="F15065">
        <v>41.479700000000001</v>
      </c>
      <c r="G15065">
        <v>45.066699999999997</v>
      </c>
      <c r="H15065" t="s">
        <v>58</v>
      </c>
      <c r="N15065" t="s">
        <v>62</v>
      </c>
      <c r="O15065" t="s">
        <v>730</v>
      </c>
      <c r="P15065" t="s">
        <v>62</v>
      </c>
      <c r="Q15065">
        <v>1070287</v>
      </c>
      <c r="R15065">
        <v>2017</v>
      </c>
      <c r="AE15065">
        <v>433.52</v>
      </c>
      <c r="AF15065" t="s">
        <v>43</v>
      </c>
      <c r="AG15065" t="s">
        <v>43</v>
      </c>
      <c r="AH15065" t="s">
        <v>43</v>
      </c>
      <c r="AI15065" t="s">
        <v>43</v>
      </c>
      <c r="AJ15065" t="s">
        <v>44</v>
      </c>
    </row>
    <row r="15066" spans="1:36" x14ac:dyDescent="0.25">
      <c r="A15066" t="s">
        <v>3005</v>
      </c>
      <c r="B15066" t="s">
        <v>3006</v>
      </c>
      <c r="C15066" t="s">
        <v>18687</v>
      </c>
      <c r="D15066" t="s">
        <v>18688</v>
      </c>
      <c r="E15066">
        <v>110</v>
      </c>
      <c r="F15066">
        <v>41.546100000000003</v>
      </c>
      <c r="G15066">
        <v>44.127699999999997</v>
      </c>
      <c r="H15066" t="s">
        <v>40</v>
      </c>
      <c r="N15066" t="s">
        <v>62</v>
      </c>
      <c r="O15066" t="s">
        <v>730</v>
      </c>
      <c r="P15066" t="s">
        <v>62</v>
      </c>
      <c r="Q15066">
        <v>1027824</v>
      </c>
      <c r="R15066">
        <v>2017</v>
      </c>
      <c r="AA15066">
        <v>395.45</v>
      </c>
      <c r="AB15066">
        <v>320.27999999999997</v>
      </c>
      <c r="AC15066">
        <v>320.27999999999997</v>
      </c>
      <c r="AD15066">
        <v>369.44</v>
      </c>
      <c r="AE15066">
        <v>276.64</v>
      </c>
      <c r="AF15066" t="s">
        <v>49</v>
      </c>
      <c r="AG15066" t="s">
        <v>49</v>
      </c>
      <c r="AH15066" t="s">
        <v>49</v>
      </c>
      <c r="AI15066" t="s">
        <v>49</v>
      </c>
      <c r="AJ15066" t="s">
        <v>49</v>
      </c>
    </row>
    <row r="15067" spans="1:36" x14ac:dyDescent="0.25">
      <c r="A15067" t="s">
        <v>531</v>
      </c>
      <c r="B15067" t="s">
        <v>532</v>
      </c>
      <c r="C15067" t="s">
        <v>18689</v>
      </c>
      <c r="D15067" t="s">
        <v>18690</v>
      </c>
      <c r="E15067">
        <v>110</v>
      </c>
      <c r="F15067">
        <v>51.369799999999998</v>
      </c>
      <c r="G15067">
        <v>6.6615000000000002</v>
      </c>
      <c r="H15067" t="s">
        <v>87</v>
      </c>
      <c r="L15067">
        <v>1971</v>
      </c>
      <c r="M15067" t="s">
        <v>18691</v>
      </c>
      <c r="N15067" t="s">
        <v>536</v>
      </c>
      <c r="O15067" t="s">
        <v>537</v>
      </c>
      <c r="P15067" t="s">
        <v>536</v>
      </c>
      <c r="AE15067">
        <v>540.79999999999995</v>
      </c>
      <c r="AF15067" t="s">
        <v>43</v>
      </c>
      <c r="AG15067" t="s">
        <v>43</v>
      </c>
      <c r="AH15067" t="s">
        <v>43</v>
      </c>
      <c r="AI15067" t="s">
        <v>43</v>
      </c>
      <c r="AJ15067" t="s">
        <v>44</v>
      </c>
    </row>
    <row r="15068" spans="1:36" x14ac:dyDescent="0.25">
      <c r="A15068" t="s">
        <v>239</v>
      </c>
      <c r="B15068" t="s">
        <v>240</v>
      </c>
      <c r="C15068" t="s">
        <v>18692</v>
      </c>
      <c r="D15068" t="s">
        <v>18693</v>
      </c>
      <c r="E15068">
        <v>110</v>
      </c>
      <c r="F15068">
        <v>27.209299999999999</v>
      </c>
      <c r="G15068">
        <v>88.665899999999993</v>
      </c>
      <c r="H15068" t="s">
        <v>40</v>
      </c>
      <c r="L15068">
        <v>2013</v>
      </c>
      <c r="N15068" t="s">
        <v>243</v>
      </c>
      <c r="O15068" t="s">
        <v>244</v>
      </c>
      <c r="P15068" t="s">
        <v>98</v>
      </c>
      <c r="Q15068">
        <v>1064461</v>
      </c>
      <c r="R15068">
        <v>2019</v>
      </c>
      <c r="T15068">
        <v>428.70569999999998</v>
      </c>
      <c r="U15068">
        <v>419.32285000000002</v>
      </c>
      <c r="V15068">
        <v>492.27625</v>
      </c>
      <c r="W15068">
        <v>442.56605000000002</v>
      </c>
      <c r="X15068">
        <v>415.31299999999999</v>
      </c>
      <c r="Z15068" t="s">
        <v>243</v>
      </c>
      <c r="AA15068">
        <v>405.93</v>
      </c>
      <c r="AB15068">
        <v>340.75</v>
      </c>
      <c r="AC15068">
        <v>405.93</v>
      </c>
      <c r="AD15068">
        <v>299.06</v>
      </c>
      <c r="AE15068">
        <v>316.62</v>
      </c>
      <c r="AF15068" t="s">
        <v>49</v>
      </c>
      <c r="AG15068" t="s">
        <v>49</v>
      </c>
      <c r="AH15068" t="s">
        <v>49</v>
      </c>
      <c r="AI15068" t="s">
        <v>49</v>
      </c>
      <c r="AJ15068" t="s">
        <v>49</v>
      </c>
    </row>
    <row r="15069" spans="1:36" x14ac:dyDescent="0.25">
      <c r="A15069" t="s">
        <v>239</v>
      </c>
      <c r="B15069" t="s">
        <v>240</v>
      </c>
      <c r="C15069" t="s">
        <v>18694</v>
      </c>
      <c r="D15069" t="s">
        <v>18695</v>
      </c>
      <c r="E15069">
        <v>110</v>
      </c>
      <c r="F15069">
        <v>27.238700000000001</v>
      </c>
      <c r="G15069">
        <v>93.810699999999997</v>
      </c>
      <c r="H15069" t="s">
        <v>40</v>
      </c>
      <c r="L15069">
        <v>2018</v>
      </c>
      <c r="N15069" t="s">
        <v>243</v>
      </c>
      <c r="O15069" t="s">
        <v>244</v>
      </c>
      <c r="P15069" t="s">
        <v>98</v>
      </c>
      <c r="R15069">
        <v>2019</v>
      </c>
      <c r="X15069">
        <v>345.409673</v>
      </c>
      <c r="Z15069" t="s">
        <v>243</v>
      </c>
      <c r="AA15069">
        <v>405.93</v>
      </c>
      <c r="AB15069">
        <v>340.75</v>
      </c>
      <c r="AC15069">
        <v>405.93</v>
      </c>
      <c r="AD15069">
        <v>299.06</v>
      </c>
      <c r="AE15069">
        <v>316.62</v>
      </c>
      <c r="AF15069" t="s">
        <v>49</v>
      </c>
      <c r="AG15069" t="s">
        <v>49</v>
      </c>
      <c r="AH15069" t="s">
        <v>49</v>
      </c>
      <c r="AI15069" t="s">
        <v>49</v>
      </c>
      <c r="AJ15069" t="s">
        <v>49</v>
      </c>
    </row>
    <row r="15070" spans="1:36" x14ac:dyDescent="0.25">
      <c r="A15070" t="s">
        <v>239</v>
      </c>
      <c r="B15070" t="s">
        <v>240</v>
      </c>
      <c r="C15070" t="s">
        <v>18696</v>
      </c>
      <c r="D15070" t="s">
        <v>18697</v>
      </c>
      <c r="E15070">
        <v>110</v>
      </c>
      <c r="F15070">
        <v>31.9894</v>
      </c>
      <c r="G15070">
        <v>76.807199999999995</v>
      </c>
      <c r="H15070" t="s">
        <v>40</v>
      </c>
      <c r="L15070">
        <v>1954</v>
      </c>
      <c r="N15070" t="s">
        <v>243</v>
      </c>
      <c r="O15070" t="s">
        <v>244</v>
      </c>
      <c r="P15070" t="s">
        <v>98</v>
      </c>
      <c r="Q15070">
        <v>1026396</v>
      </c>
      <c r="R15070">
        <v>2019</v>
      </c>
      <c r="T15070">
        <v>505.28089999999997</v>
      </c>
      <c r="U15070">
        <v>529.90715</v>
      </c>
      <c r="V15070">
        <v>470.51560000000001</v>
      </c>
      <c r="W15070">
        <v>505.97739999999999</v>
      </c>
      <c r="X15070">
        <v>470.02805000000001</v>
      </c>
      <c r="Z15070" t="s">
        <v>243</v>
      </c>
      <c r="AA15070">
        <v>408.83</v>
      </c>
      <c r="AB15070">
        <v>348.7</v>
      </c>
      <c r="AC15070">
        <v>408.83</v>
      </c>
      <c r="AD15070">
        <v>313.66000000000003</v>
      </c>
      <c r="AE15070">
        <v>326.77</v>
      </c>
      <c r="AF15070" t="s">
        <v>49</v>
      </c>
      <c r="AG15070" t="s">
        <v>49</v>
      </c>
      <c r="AH15070" t="s">
        <v>49</v>
      </c>
      <c r="AI15070" t="s">
        <v>49</v>
      </c>
      <c r="AJ15070" t="s">
        <v>49</v>
      </c>
    </row>
    <row r="15071" spans="1:36" x14ac:dyDescent="0.25">
      <c r="A15071" t="s">
        <v>196</v>
      </c>
      <c r="B15071" t="s">
        <v>197</v>
      </c>
      <c r="C15071" t="s">
        <v>18698</v>
      </c>
      <c r="D15071" t="s">
        <v>18699</v>
      </c>
      <c r="E15071">
        <v>110</v>
      </c>
      <c r="F15071">
        <v>1.0455000000000001</v>
      </c>
      <c r="G15071">
        <v>104.133</v>
      </c>
      <c r="H15071" t="s">
        <v>87</v>
      </c>
      <c r="M15071" t="s">
        <v>18700</v>
      </c>
      <c r="N15071" t="s">
        <v>201</v>
      </c>
      <c r="O15071" t="s">
        <v>202</v>
      </c>
      <c r="P15071" t="s">
        <v>98</v>
      </c>
      <c r="Q15071">
        <v>1060288</v>
      </c>
      <c r="AE15071">
        <v>598.61</v>
      </c>
      <c r="AF15071" t="s">
        <v>43</v>
      </c>
      <c r="AG15071" t="s">
        <v>43</v>
      </c>
      <c r="AH15071" t="s">
        <v>43</v>
      </c>
      <c r="AI15071" t="s">
        <v>43</v>
      </c>
      <c r="AJ15071" t="s">
        <v>44</v>
      </c>
    </row>
    <row r="15072" spans="1:36" x14ac:dyDescent="0.25">
      <c r="A15072" t="s">
        <v>196</v>
      </c>
      <c r="B15072" t="s">
        <v>197</v>
      </c>
      <c r="C15072" t="s">
        <v>18701</v>
      </c>
      <c r="D15072" t="s">
        <v>18702</v>
      </c>
      <c r="E15072">
        <v>110</v>
      </c>
      <c r="F15072">
        <v>-5.3095999999999997</v>
      </c>
      <c r="G15072">
        <v>104.5733</v>
      </c>
      <c r="H15072" t="s">
        <v>3854</v>
      </c>
      <c r="M15072" t="s">
        <v>18703</v>
      </c>
      <c r="N15072" t="s">
        <v>201</v>
      </c>
      <c r="O15072" t="s">
        <v>202</v>
      </c>
      <c r="P15072" t="s">
        <v>98</v>
      </c>
      <c r="Q15072">
        <v>1011547</v>
      </c>
      <c r="AF15072" t="s">
        <v>43</v>
      </c>
      <c r="AG15072" t="s">
        <v>43</v>
      </c>
      <c r="AH15072" t="s">
        <v>43</v>
      </c>
      <c r="AI15072" t="s">
        <v>43</v>
      </c>
      <c r="AJ15072" t="s">
        <v>43</v>
      </c>
    </row>
    <row r="15073" spans="1:36" x14ac:dyDescent="0.25">
      <c r="A15073" t="s">
        <v>733</v>
      </c>
      <c r="B15073" t="s">
        <v>734</v>
      </c>
      <c r="C15073" t="s">
        <v>18704</v>
      </c>
      <c r="D15073" t="s">
        <v>18705</v>
      </c>
      <c r="E15073">
        <v>110</v>
      </c>
      <c r="F15073">
        <v>29.270199999999999</v>
      </c>
      <c r="G15073">
        <v>50.288899999999998</v>
      </c>
      <c r="H15073" t="s">
        <v>58</v>
      </c>
      <c r="L15073">
        <v>2009</v>
      </c>
      <c r="M15073" t="s">
        <v>18706</v>
      </c>
      <c r="N15073" t="s">
        <v>18707</v>
      </c>
      <c r="O15073" t="s">
        <v>18708</v>
      </c>
      <c r="P15073" t="s">
        <v>98</v>
      </c>
      <c r="Q15073">
        <v>1077111</v>
      </c>
      <c r="AE15073">
        <v>584.27</v>
      </c>
      <c r="AF15073" t="s">
        <v>43</v>
      </c>
      <c r="AG15073" t="s">
        <v>43</v>
      </c>
      <c r="AH15073" t="s">
        <v>43</v>
      </c>
      <c r="AI15073" t="s">
        <v>43</v>
      </c>
      <c r="AJ15073" t="s">
        <v>44</v>
      </c>
    </row>
    <row r="15074" spans="1:36" x14ac:dyDescent="0.25">
      <c r="A15074" t="s">
        <v>523</v>
      </c>
      <c r="B15074" t="s">
        <v>524</v>
      </c>
      <c r="C15074" t="s">
        <v>18709</v>
      </c>
      <c r="D15074" t="s">
        <v>18710</v>
      </c>
      <c r="E15074">
        <v>110</v>
      </c>
      <c r="F15074">
        <v>42.583100000000002</v>
      </c>
      <c r="G15074">
        <v>13.638299999999999</v>
      </c>
      <c r="H15074" t="s">
        <v>40</v>
      </c>
      <c r="N15074" t="s">
        <v>3966</v>
      </c>
      <c r="O15074" t="s">
        <v>3967</v>
      </c>
      <c r="P15074" t="s">
        <v>431</v>
      </c>
      <c r="Q15074">
        <v>1016072</v>
      </c>
      <c r="U15074">
        <v>267.56400000000002</v>
      </c>
      <c r="V15074">
        <v>176.471</v>
      </c>
      <c r="W15074">
        <v>180.34399999999999</v>
      </c>
      <c r="Z15074" t="s">
        <v>185</v>
      </c>
      <c r="AA15074">
        <v>259.97000000000003</v>
      </c>
      <c r="AB15074">
        <v>332.76</v>
      </c>
      <c r="AC15074">
        <v>306.42</v>
      </c>
      <c r="AD15074">
        <v>361.11</v>
      </c>
      <c r="AE15074">
        <v>241.42</v>
      </c>
      <c r="AF15074" t="s">
        <v>49</v>
      </c>
      <c r="AG15074" t="s">
        <v>49</v>
      </c>
      <c r="AH15074" t="s">
        <v>49</v>
      </c>
      <c r="AI15074" t="s">
        <v>49</v>
      </c>
      <c r="AJ15074" t="s">
        <v>49</v>
      </c>
    </row>
    <row r="15075" spans="1:36" x14ac:dyDescent="0.25">
      <c r="A15075" t="s">
        <v>523</v>
      </c>
      <c r="B15075" t="s">
        <v>524</v>
      </c>
      <c r="C15075" t="s">
        <v>18711</v>
      </c>
      <c r="D15075" t="s">
        <v>18712</v>
      </c>
      <c r="E15075">
        <v>110</v>
      </c>
      <c r="F15075">
        <v>45.869500000000002</v>
      </c>
      <c r="G15075">
        <v>10.8756</v>
      </c>
      <c r="H15075" t="s">
        <v>40</v>
      </c>
      <c r="N15075" t="s">
        <v>3966</v>
      </c>
      <c r="O15075" t="s">
        <v>3967</v>
      </c>
      <c r="P15075" t="s">
        <v>431</v>
      </c>
      <c r="Q15075">
        <v>1016188</v>
      </c>
      <c r="U15075">
        <v>248.79400000000001</v>
      </c>
      <c r="V15075">
        <v>270.29599999999999</v>
      </c>
      <c r="W15075">
        <v>163.63300000000001</v>
      </c>
      <c r="Z15075" t="s">
        <v>185</v>
      </c>
      <c r="AA15075">
        <v>323.83</v>
      </c>
      <c r="AB15075">
        <v>400.84</v>
      </c>
      <c r="AC15075">
        <v>332.13</v>
      </c>
      <c r="AD15075">
        <v>389.21</v>
      </c>
      <c r="AE15075">
        <v>199.04</v>
      </c>
      <c r="AF15075" t="s">
        <v>49</v>
      </c>
      <c r="AG15075" t="s">
        <v>49</v>
      </c>
      <c r="AH15075" t="s">
        <v>49</v>
      </c>
      <c r="AI15075" t="s">
        <v>49</v>
      </c>
      <c r="AJ15075" t="s">
        <v>49</v>
      </c>
    </row>
    <row r="15076" spans="1:36" x14ac:dyDescent="0.25">
      <c r="A15076" t="s">
        <v>75</v>
      </c>
      <c r="B15076" t="s">
        <v>76</v>
      </c>
      <c r="C15076" t="s">
        <v>18713</v>
      </c>
      <c r="D15076" t="s">
        <v>18714</v>
      </c>
      <c r="E15076">
        <v>110</v>
      </c>
      <c r="F15076">
        <v>33.1053</v>
      </c>
      <c r="G15076">
        <v>131.1874</v>
      </c>
      <c r="H15076" t="s">
        <v>3854</v>
      </c>
      <c r="M15076" t="s">
        <v>18715</v>
      </c>
      <c r="N15076" t="s">
        <v>81</v>
      </c>
      <c r="O15076" t="s">
        <v>82</v>
      </c>
      <c r="P15076" t="s">
        <v>62</v>
      </c>
      <c r="Q15076">
        <v>1021603</v>
      </c>
      <c r="AE15076">
        <v>495.49</v>
      </c>
      <c r="AF15076" t="s">
        <v>43</v>
      </c>
      <c r="AG15076" t="s">
        <v>43</v>
      </c>
      <c r="AH15076" t="s">
        <v>43</v>
      </c>
      <c r="AI15076" t="s">
        <v>43</v>
      </c>
      <c r="AJ15076" t="s">
        <v>44</v>
      </c>
    </row>
    <row r="15077" spans="1:36" x14ac:dyDescent="0.25">
      <c r="A15077" t="s">
        <v>75</v>
      </c>
      <c r="B15077" t="s">
        <v>76</v>
      </c>
      <c r="C15077" t="s">
        <v>18716</v>
      </c>
      <c r="D15077" t="s">
        <v>18717</v>
      </c>
      <c r="E15077">
        <v>110</v>
      </c>
      <c r="F15077">
        <v>35.065899999999999</v>
      </c>
      <c r="G15077">
        <v>136.87780000000001</v>
      </c>
      <c r="H15077" t="s">
        <v>87</v>
      </c>
      <c r="L15077">
        <v>2017</v>
      </c>
      <c r="M15077" t="s">
        <v>18718</v>
      </c>
      <c r="N15077" t="s">
        <v>18534</v>
      </c>
      <c r="O15077" t="s">
        <v>18535</v>
      </c>
      <c r="P15077" t="s">
        <v>98</v>
      </c>
      <c r="Q15077">
        <v>1056399</v>
      </c>
      <c r="AE15077">
        <v>722.7</v>
      </c>
      <c r="AF15077" t="s">
        <v>43</v>
      </c>
      <c r="AG15077" t="s">
        <v>43</v>
      </c>
      <c r="AH15077" t="s">
        <v>43</v>
      </c>
      <c r="AI15077" t="s">
        <v>43</v>
      </c>
      <c r="AJ15077" t="s">
        <v>44</v>
      </c>
    </row>
    <row r="15078" spans="1:36" x14ac:dyDescent="0.25">
      <c r="A15078" t="s">
        <v>512</v>
      </c>
      <c r="B15078" t="s">
        <v>513</v>
      </c>
      <c r="C15078" t="s">
        <v>18719</v>
      </c>
      <c r="D15078" t="s">
        <v>18720</v>
      </c>
      <c r="E15078">
        <v>110</v>
      </c>
      <c r="F15078">
        <v>28.427199999999999</v>
      </c>
      <c r="G15078">
        <v>69.697000000000003</v>
      </c>
      <c r="H15078" t="s">
        <v>58</v>
      </c>
      <c r="M15078" t="s">
        <v>14506</v>
      </c>
      <c r="N15078" t="s">
        <v>517</v>
      </c>
      <c r="O15078" t="s">
        <v>518</v>
      </c>
      <c r="P15078" t="s">
        <v>62</v>
      </c>
      <c r="Q15078">
        <v>1033201</v>
      </c>
      <c r="AE15078">
        <v>635.09</v>
      </c>
      <c r="AF15078" t="s">
        <v>43</v>
      </c>
      <c r="AG15078" t="s">
        <v>43</v>
      </c>
      <c r="AH15078" t="s">
        <v>43</v>
      </c>
      <c r="AI15078" t="s">
        <v>43</v>
      </c>
      <c r="AJ15078" t="s">
        <v>44</v>
      </c>
    </row>
    <row r="15079" spans="1:36" x14ac:dyDescent="0.25">
      <c r="A15079" t="s">
        <v>177</v>
      </c>
      <c r="B15079" t="s">
        <v>178</v>
      </c>
      <c r="C15079" t="s">
        <v>18721</v>
      </c>
      <c r="D15079" t="s">
        <v>18722</v>
      </c>
      <c r="E15079">
        <v>110</v>
      </c>
      <c r="F15079">
        <v>51.0381</v>
      </c>
      <c r="G15079">
        <v>17.149799999999999</v>
      </c>
      <c r="H15079" t="s">
        <v>87</v>
      </c>
      <c r="L15079">
        <v>1981</v>
      </c>
      <c r="M15079" t="s">
        <v>18723</v>
      </c>
      <c r="N15079" t="s">
        <v>182</v>
      </c>
      <c r="O15079" t="s">
        <v>183</v>
      </c>
      <c r="P15079" t="s">
        <v>184</v>
      </c>
      <c r="Q15079">
        <v>1033814</v>
      </c>
      <c r="AE15079">
        <v>456.92</v>
      </c>
      <c r="AF15079" t="s">
        <v>43</v>
      </c>
      <c r="AG15079" t="s">
        <v>43</v>
      </c>
      <c r="AH15079" t="s">
        <v>43</v>
      </c>
      <c r="AI15079" t="s">
        <v>43</v>
      </c>
      <c r="AJ15079" t="s">
        <v>44</v>
      </c>
    </row>
    <row r="15080" spans="1:36" x14ac:dyDescent="0.25">
      <c r="A15080" t="s">
        <v>54</v>
      </c>
      <c r="B15080" t="s">
        <v>55</v>
      </c>
      <c r="C15080" t="s">
        <v>18724</v>
      </c>
      <c r="D15080" t="s">
        <v>18725</v>
      </c>
      <c r="E15080">
        <v>110</v>
      </c>
      <c r="F15080">
        <v>46.375300000000003</v>
      </c>
      <c r="G15080">
        <v>48.088099999999997</v>
      </c>
      <c r="H15080" t="s">
        <v>58</v>
      </c>
      <c r="M15080" t="s">
        <v>10156</v>
      </c>
      <c r="N15080" t="s">
        <v>60</v>
      </c>
      <c r="O15080" t="s">
        <v>18726</v>
      </c>
      <c r="P15080" t="s">
        <v>60</v>
      </c>
      <c r="AE15080">
        <v>482.54</v>
      </c>
      <c r="AF15080" t="s">
        <v>43</v>
      </c>
      <c r="AG15080" t="s">
        <v>43</v>
      </c>
      <c r="AH15080" t="s">
        <v>43</v>
      </c>
      <c r="AI15080" t="s">
        <v>43</v>
      </c>
      <c r="AJ15080" t="s">
        <v>44</v>
      </c>
    </row>
    <row r="15081" spans="1:36" x14ac:dyDescent="0.25">
      <c r="A15081" t="s">
        <v>54</v>
      </c>
      <c r="B15081" t="s">
        <v>55</v>
      </c>
      <c r="C15081" t="s">
        <v>18727</v>
      </c>
      <c r="D15081" t="s">
        <v>18728</v>
      </c>
      <c r="E15081">
        <v>110</v>
      </c>
      <c r="F15081">
        <v>59.758299999999998</v>
      </c>
      <c r="G15081">
        <v>30.589700000000001</v>
      </c>
      <c r="H15081" t="s">
        <v>58</v>
      </c>
      <c r="L15081">
        <v>2014</v>
      </c>
      <c r="M15081" t="s">
        <v>18729</v>
      </c>
      <c r="N15081" t="s">
        <v>60</v>
      </c>
      <c r="O15081" t="s">
        <v>18730</v>
      </c>
      <c r="P15081" t="s">
        <v>60</v>
      </c>
      <c r="AE15081">
        <v>482.54</v>
      </c>
      <c r="AF15081" t="s">
        <v>43</v>
      </c>
      <c r="AG15081" t="s">
        <v>43</v>
      </c>
      <c r="AH15081" t="s">
        <v>43</v>
      </c>
      <c r="AI15081" t="s">
        <v>43</v>
      </c>
      <c r="AJ15081" t="s">
        <v>44</v>
      </c>
    </row>
    <row r="15082" spans="1:36" x14ac:dyDescent="0.25">
      <c r="A15082" t="s">
        <v>54</v>
      </c>
      <c r="B15082" t="s">
        <v>55</v>
      </c>
      <c r="C15082" t="s">
        <v>18731</v>
      </c>
      <c r="D15082" t="s">
        <v>18732</v>
      </c>
      <c r="E15082">
        <v>110</v>
      </c>
      <c r="F15082">
        <v>57.025199999999998</v>
      </c>
      <c r="G15082">
        <v>40.384099999999997</v>
      </c>
      <c r="H15082" t="s">
        <v>58</v>
      </c>
      <c r="M15082" t="s">
        <v>18733</v>
      </c>
      <c r="N15082" t="s">
        <v>60</v>
      </c>
      <c r="O15082" t="s">
        <v>18734</v>
      </c>
      <c r="P15082" t="s">
        <v>60</v>
      </c>
      <c r="AE15082">
        <v>482.54</v>
      </c>
      <c r="AF15082" t="s">
        <v>43</v>
      </c>
      <c r="AG15082" t="s">
        <v>43</v>
      </c>
      <c r="AH15082" t="s">
        <v>43</v>
      </c>
      <c r="AI15082" t="s">
        <v>43</v>
      </c>
      <c r="AJ15082" t="s">
        <v>44</v>
      </c>
    </row>
    <row r="15083" spans="1:36" x14ac:dyDescent="0.25">
      <c r="A15083" t="s">
        <v>1976</v>
      </c>
      <c r="B15083" t="s">
        <v>1977</v>
      </c>
      <c r="C15083" t="s">
        <v>18735</v>
      </c>
      <c r="D15083" t="s">
        <v>18736</v>
      </c>
      <c r="E15083">
        <v>110</v>
      </c>
      <c r="F15083">
        <v>44.224800000000002</v>
      </c>
      <c r="G15083">
        <v>21.162700000000001</v>
      </c>
      <c r="H15083" t="s">
        <v>87</v>
      </c>
      <c r="N15083" t="s">
        <v>182</v>
      </c>
      <c r="O15083" t="s">
        <v>183</v>
      </c>
      <c r="P15083" t="s">
        <v>62</v>
      </c>
      <c r="Q15083">
        <v>1015556</v>
      </c>
      <c r="U15083">
        <v>0.98</v>
      </c>
      <c r="Z15083" t="s">
        <v>182</v>
      </c>
      <c r="AE15083">
        <v>664.03</v>
      </c>
      <c r="AF15083" t="s">
        <v>43</v>
      </c>
      <c r="AG15083" t="s">
        <v>43</v>
      </c>
      <c r="AH15083" t="s">
        <v>43</v>
      </c>
      <c r="AI15083" t="s">
        <v>43</v>
      </c>
      <c r="AJ15083" t="s">
        <v>44</v>
      </c>
    </row>
    <row r="15084" spans="1:36" x14ac:dyDescent="0.25">
      <c r="A15084" t="s">
        <v>4064</v>
      </c>
      <c r="B15084" t="s">
        <v>4065</v>
      </c>
      <c r="C15084" t="s">
        <v>18737</v>
      </c>
      <c r="D15084" t="s">
        <v>18738</v>
      </c>
      <c r="E15084">
        <v>110</v>
      </c>
      <c r="F15084">
        <v>46.125799999999998</v>
      </c>
      <c r="G15084">
        <v>15.0611</v>
      </c>
      <c r="H15084" t="s">
        <v>87</v>
      </c>
      <c r="N15084" t="s">
        <v>182</v>
      </c>
      <c r="O15084" t="s">
        <v>183</v>
      </c>
      <c r="P15084" t="s">
        <v>62</v>
      </c>
      <c r="U15084">
        <v>0</v>
      </c>
      <c r="V15084">
        <v>0</v>
      </c>
      <c r="W15084">
        <v>0</v>
      </c>
      <c r="Z15084" t="s">
        <v>185</v>
      </c>
      <c r="AE15084">
        <v>437.24</v>
      </c>
      <c r="AF15084" t="s">
        <v>43</v>
      </c>
      <c r="AG15084" t="s">
        <v>43</v>
      </c>
      <c r="AH15084" t="s">
        <v>43</v>
      </c>
      <c r="AI15084" t="s">
        <v>43</v>
      </c>
      <c r="AJ15084" t="s">
        <v>44</v>
      </c>
    </row>
    <row r="15085" spans="1:36" x14ac:dyDescent="0.25">
      <c r="A15085" t="s">
        <v>422</v>
      </c>
      <c r="B15085" t="s">
        <v>423</v>
      </c>
      <c r="C15085" t="s">
        <v>18739</v>
      </c>
      <c r="D15085" t="s">
        <v>18740</v>
      </c>
      <c r="E15085">
        <v>110</v>
      </c>
      <c r="F15085">
        <v>55.5167</v>
      </c>
      <c r="G15085">
        <v>12.783300000000001</v>
      </c>
      <c r="H15085" t="s">
        <v>128</v>
      </c>
      <c r="L15085">
        <v>2007</v>
      </c>
      <c r="M15085" t="s">
        <v>5090</v>
      </c>
      <c r="N15085" t="s">
        <v>427</v>
      </c>
      <c r="O15085" t="s">
        <v>5091</v>
      </c>
      <c r="P15085" t="s">
        <v>62</v>
      </c>
      <c r="Q15085">
        <v>1044361</v>
      </c>
      <c r="AA15085">
        <v>321.33</v>
      </c>
      <c r="AB15085">
        <v>301.16000000000003</v>
      </c>
      <c r="AC15085">
        <v>347.07</v>
      </c>
      <c r="AD15085">
        <v>310.39</v>
      </c>
      <c r="AE15085">
        <v>410.83</v>
      </c>
      <c r="AF15085" t="s">
        <v>5977</v>
      </c>
      <c r="AG15085" t="s">
        <v>5977</v>
      </c>
      <c r="AH15085" t="s">
        <v>5977</v>
      </c>
      <c r="AI15085" t="s">
        <v>5977</v>
      </c>
      <c r="AJ15085" t="s">
        <v>5977</v>
      </c>
    </row>
    <row r="15086" spans="1:36" x14ac:dyDescent="0.25">
      <c r="A15086" t="s">
        <v>3067</v>
      </c>
      <c r="B15086" t="s">
        <v>3068</v>
      </c>
      <c r="C15086" t="s">
        <v>18741</v>
      </c>
      <c r="D15086" t="s">
        <v>18742</v>
      </c>
      <c r="E15086">
        <v>110</v>
      </c>
      <c r="F15086">
        <v>47.559800000000003</v>
      </c>
      <c r="G15086">
        <v>8.0622000000000007</v>
      </c>
      <c r="H15086" t="s">
        <v>40</v>
      </c>
      <c r="L15086">
        <v>1914</v>
      </c>
      <c r="N15086" t="s">
        <v>3071</v>
      </c>
      <c r="O15086" t="s">
        <v>3072</v>
      </c>
      <c r="P15086" t="s">
        <v>431</v>
      </c>
      <c r="Q15086">
        <v>1021309</v>
      </c>
      <c r="AA15086">
        <v>295</v>
      </c>
      <c r="AB15086">
        <v>376.46</v>
      </c>
      <c r="AC15086">
        <v>341.16</v>
      </c>
      <c r="AD15086">
        <v>346.9</v>
      </c>
      <c r="AE15086">
        <v>355.28</v>
      </c>
      <c r="AF15086" t="s">
        <v>49</v>
      </c>
      <c r="AG15086" t="s">
        <v>49</v>
      </c>
      <c r="AH15086" t="s">
        <v>49</v>
      </c>
      <c r="AI15086" t="s">
        <v>49</v>
      </c>
      <c r="AJ15086" t="s">
        <v>49</v>
      </c>
    </row>
    <row r="15087" spans="1:36" x14ac:dyDescent="0.25">
      <c r="A15087" t="s">
        <v>743</v>
      </c>
      <c r="B15087" t="s">
        <v>744</v>
      </c>
      <c r="C15087" t="s">
        <v>18743</v>
      </c>
      <c r="D15087" t="s">
        <v>18744</v>
      </c>
      <c r="E15087">
        <v>110</v>
      </c>
      <c r="F15087">
        <v>38.347999999999999</v>
      </c>
      <c r="G15087">
        <v>40.0197</v>
      </c>
      <c r="H15087" t="s">
        <v>40</v>
      </c>
      <c r="N15087" t="s">
        <v>748</v>
      </c>
      <c r="O15087" t="s">
        <v>1168</v>
      </c>
      <c r="P15087" t="s">
        <v>98</v>
      </c>
      <c r="Q15087">
        <v>1032196</v>
      </c>
      <c r="AA15087">
        <v>238.7</v>
      </c>
      <c r="AB15087">
        <v>171.26</v>
      </c>
      <c r="AC15087">
        <v>240.85</v>
      </c>
      <c r="AD15087">
        <v>237.91</v>
      </c>
      <c r="AE15087">
        <v>289.14</v>
      </c>
      <c r="AF15087" t="s">
        <v>49</v>
      </c>
      <c r="AG15087" t="s">
        <v>49</v>
      </c>
      <c r="AH15087" t="s">
        <v>49</v>
      </c>
      <c r="AI15087" t="s">
        <v>49</v>
      </c>
      <c r="AJ15087" t="s">
        <v>49</v>
      </c>
    </row>
    <row r="15088" spans="1:36" x14ac:dyDescent="0.25">
      <c r="A15088" t="s">
        <v>1286</v>
      </c>
      <c r="B15088" t="s">
        <v>1287</v>
      </c>
      <c r="C15088" t="s">
        <v>18745</v>
      </c>
      <c r="D15088" t="s">
        <v>18746</v>
      </c>
      <c r="E15088">
        <v>110</v>
      </c>
      <c r="F15088">
        <v>57.219099999999997</v>
      </c>
      <c r="G15088">
        <v>-4.5819000000000001</v>
      </c>
      <c r="H15088" t="s">
        <v>128</v>
      </c>
      <c r="M15088" t="s">
        <v>13220</v>
      </c>
      <c r="N15088" t="s">
        <v>1617</v>
      </c>
      <c r="O15088" t="s">
        <v>1618</v>
      </c>
      <c r="P15088" t="s">
        <v>1617</v>
      </c>
      <c r="AE15088">
        <v>277.3</v>
      </c>
      <c r="AF15088" t="s">
        <v>43</v>
      </c>
      <c r="AG15088" t="s">
        <v>43</v>
      </c>
      <c r="AH15088" t="s">
        <v>43</v>
      </c>
      <c r="AI15088" t="s">
        <v>43</v>
      </c>
      <c r="AJ15088" t="s">
        <v>44</v>
      </c>
    </row>
    <row r="15089" spans="1:36" x14ac:dyDescent="0.25">
      <c r="A15089" t="s">
        <v>1169</v>
      </c>
      <c r="B15089" t="s">
        <v>1170</v>
      </c>
      <c r="C15089" t="s">
        <v>18770</v>
      </c>
      <c r="D15089" t="s">
        <v>18771</v>
      </c>
      <c r="E15089">
        <v>110</v>
      </c>
      <c r="F15089">
        <v>21.6981</v>
      </c>
      <c r="G15089">
        <v>106.976</v>
      </c>
      <c r="H15089" t="s">
        <v>87</v>
      </c>
      <c r="M15089" t="s">
        <v>7829</v>
      </c>
      <c r="N15089" t="s">
        <v>2257</v>
      </c>
      <c r="O15089" t="s">
        <v>2258</v>
      </c>
      <c r="P15089" t="s">
        <v>98</v>
      </c>
      <c r="Q15089">
        <v>1045254</v>
      </c>
      <c r="AE15089">
        <v>547.77</v>
      </c>
      <c r="AF15089" t="s">
        <v>43</v>
      </c>
      <c r="AG15089" t="s">
        <v>43</v>
      </c>
      <c r="AH15089" t="s">
        <v>43</v>
      </c>
      <c r="AI15089" t="s">
        <v>43</v>
      </c>
      <c r="AJ15089" t="s">
        <v>44</v>
      </c>
    </row>
    <row r="15090" spans="1:36" x14ac:dyDescent="0.25">
      <c r="A15090" t="s">
        <v>1169</v>
      </c>
      <c r="B15090" t="s">
        <v>1170</v>
      </c>
      <c r="C15090" t="s">
        <v>18772</v>
      </c>
      <c r="D15090" t="s">
        <v>18773</v>
      </c>
      <c r="E15090">
        <v>110</v>
      </c>
      <c r="F15090">
        <v>23.1433</v>
      </c>
      <c r="G15090">
        <v>105.5154</v>
      </c>
      <c r="H15090" t="s">
        <v>40</v>
      </c>
      <c r="L15090">
        <v>2012</v>
      </c>
      <c r="M15090" t="s">
        <v>18774</v>
      </c>
      <c r="N15090" t="s">
        <v>1174</v>
      </c>
      <c r="O15090" t="s">
        <v>18775</v>
      </c>
      <c r="P15090" t="s">
        <v>1174</v>
      </c>
      <c r="Q15090">
        <v>1070067</v>
      </c>
      <c r="V15090">
        <v>507</v>
      </c>
      <c r="Z15090" t="s">
        <v>1174</v>
      </c>
      <c r="AA15090">
        <v>480.05</v>
      </c>
      <c r="AB15090">
        <v>452.66</v>
      </c>
      <c r="AC15090">
        <v>396.22</v>
      </c>
      <c r="AD15090">
        <v>464.49</v>
      </c>
      <c r="AE15090">
        <v>324.7</v>
      </c>
      <c r="AF15090" t="s">
        <v>49</v>
      </c>
      <c r="AG15090" t="s">
        <v>49</v>
      </c>
      <c r="AH15090" t="s">
        <v>49</v>
      </c>
      <c r="AI15090" t="s">
        <v>49</v>
      </c>
      <c r="AJ15090" t="s">
        <v>49</v>
      </c>
    </row>
    <row r="15091" spans="1:36" x14ac:dyDescent="0.25">
      <c r="A15091" t="s">
        <v>4399</v>
      </c>
      <c r="B15091" t="s">
        <v>4400</v>
      </c>
      <c r="C15091" t="s">
        <v>18786</v>
      </c>
      <c r="D15091" t="s">
        <v>18787</v>
      </c>
      <c r="E15091">
        <v>109.6</v>
      </c>
      <c r="F15091">
        <v>-31.029900000000001</v>
      </c>
      <c r="G15091">
        <v>-71.6571</v>
      </c>
      <c r="H15091" t="s">
        <v>128</v>
      </c>
      <c r="M15091" t="s">
        <v>18788</v>
      </c>
      <c r="N15091" t="s">
        <v>4404</v>
      </c>
      <c r="O15091" t="s">
        <v>4405</v>
      </c>
      <c r="P15091" t="s">
        <v>4404</v>
      </c>
      <c r="Q15091">
        <v>1097014</v>
      </c>
      <c r="R15091">
        <v>2016</v>
      </c>
      <c r="AE15091">
        <v>304.36</v>
      </c>
      <c r="AF15091" t="s">
        <v>43</v>
      </c>
      <c r="AG15091" t="s">
        <v>43</v>
      </c>
      <c r="AH15091" t="s">
        <v>43</v>
      </c>
      <c r="AI15091" t="s">
        <v>43</v>
      </c>
      <c r="AJ15091" t="s">
        <v>44</v>
      </c>
    </row>
    <row r="15092" spans="1:36" x14ac:dyDescent="0.25">
      <c r="A15092" t="s">
        <v>164</v>
      </c>
      <c r="B15092" t="s">
        <v>165</v>
      </c>
      <c r="C15092" t="s">
        <v>18794</v>
      </c>
      <c r="D15092" t="s">
        <v>18795</v>
      </c>
      <c r="E15092">
        <v>109.5</v>
      </c>
      <c r="F15092">
        <v>48.706600000000002</v>
      </c>
      <c r="G15092">
        <v>-67.884100000000004</v>
      </c>
      <c r="H15092" t="s">
        <v>128</v>
      </c>
      <c r="M15092" t="s">
        <v>18796</v>
      </c>
      <c r="N15092" t="s">
        <v>169</v>
      </c>
      <c r="O15092" t="s">
        <v>170</v>
      </c>
      <c r="P15092" t="s">
        <v>169</v>
      </c>
      <c r="Q15092">
        <v>53571</v>
      </c>
      <c r="R15092">
        <v>2016</v>
      </c>
      <c r="AE15092">
        <v>254.04</v>
      </c>
      <c r="AF15092" t="s">
        <v>43</v>
      </c>
      <c r="AG15092" t="s">
        <v>43</v>
      </c>
      <c r="AH15092" t="s">
        <v>43</v>
      </c>
      <c r="AI15092" t="s">
        <v>43</v>
      </c>
      <c r="AJ15092" t="s">
        <v>44</v>
      </c>
    </row>
    <row r="15093" spans="1:36" x14ac:dyDescent="0.25">
      <c r="A15093" t="s">
        <v>164</v>
      </c>
      <c r="B15093" t="s">
        <v>165</v>
      </c>
      <c r="C15093" t="s">
        <v>18797</v>
      </c>
      <c r="D15093" t="s">
        <v>18798</v>
      </c>
      <c r="E15093">
        <v>109.5</v>
      </c>
      <c r="F15093">
        <v>48.206499999999998</v>
      </c>
      <c r="G15093">
        <v>-66.138999999999996</v>
      </c>
      <c r="H15093" t="s">
        <v>128</v>
      </c>
      <c r="M15093" t="s">
        <v>18799</v>
      </c>
      <c r="N15093" t="s">
        <v>169</v>
      </c>
      <c r="O15093" t="s">
        <v>170</v>
      </c>
      <c r="P15093" t="s">
        <v>169</v>
      </c>
      <c r="Q15093">
        <v>53570</v>
      </c>
      <c r="R15093">
        <v>2016</v>
      </c>
      <c r="AE15093">
        <v>254.04</v>
      </c>
      <c r="AF15093" t="s">
        <v>43</v>
      </c>
      <c r="AG15093" t="s">
        <v>43</v>
      </c>
      <c r="AH15093" t="s">
        <v>43</v>
      </c>
      <c r="AI15093" t="s">
        <v>43</v>
      </c>
      <c r="AJ15093" t="s">
        <v>44</v>
      </c>
    </row>
    <row r="15094" spans="1:36" x14ac:dyDescent="0.25">
      <c r="A15094" t="s">
        <v>531</v>
      </c>
      <c r="B15094" t="s">
        <v>532</v>
      </c>
      <c r="C15094" t="s">
        <v>18800</v>
      </c>
      <c r="D15094" t="s">
        <v>18801</v>
      </c>
      <c r="E15094">
        <v>109.5</v>
      </c>
      <c r="F15094">
        <v>50.893999999999998</v>
      </c>
      <c r="G15094">
        <v>9.9971999999999994</v>
      </c>
      <c r="H15094" t="s">
        <v>58</v>
      </c>
      <c r="L15094">
        <v>1967</v>
      </c>
      <c r="M15094" t="s">
        <v>18802</v>
      </c>
      <c r="N15094" t="s">
        <v>536</v>
      </c>
      <c r="O15094" t="s">
        <v>537</v>
      </c>
      <c r="P15094" t="s">
        <v>536</v>
      </c>
      <c r="AE15094">
        <v>424.35</v>
      </c>
      <c r="AF15094" t="s">
        <v>43</v>
      </c>
      <c r="AG15094" t="s">
        <v>43</v>
      </c>
      <c r="AH15094" t="s">
        <v>43</v>
      </c>
      <c r="AI15094" t="s">
        <v>43</v>
      </c>
      <c r="AJ15094" t="s">
        <v>44</v>
      </c>
    </row>
    <row r="15095" spans="1:36" x14ac:dyDescent="0.25">
      <c r="A15095" t="s">
        <v>186</v>
      </c>
      <c r="B15095" t="s">
        <v>187</v>
      </c>
      <c r="C15095" t="s">
        <v>18805</v>
      </c>
      <c r="D15095" t="s">
        <v>18806</v>
      </c>
      <c r="E15095">
        <v>109.4</v>
      </c>
      <c r="F15095">
        <v>44.478999999999999</v>
      </c>
      <c r="G15095">
        <v>3.9860000000000002</v>
      </c>
      <c r="H15095" t="s">
        <v>40</v>
      </c>
      <c r="N15095" t="s">
        <v>190</v>
      </c>
      <c r="O15095" t="s">
        <v>191</v>
      </c>
      <c r="P15095" t="s">
        <v>62</v>
      </c>
      <c r="Q15095">
        <v>1014986</v>
      </c>
      <c r="AA15095">
        <v>296.62</v>
      </c>
      <c r="AB15095">
        <v>307.02</v>
      </c>
      <c r="AC15095">
        <v>360.44</v>
      </c>
      <c r="AD15095">
        <v>307.87</v>
      </c>
      <c r="AE15095">
        <v>360.44</v>
      </c>
      <c r="AF15095" t="s">
        <v>49</v>
      </c>
      <c r="AG15095" t="s">
        <v>49</v>
      </c>
      <c r="AH15095" t="s">
        <v>49</v>
      </c>
      <c r="AI15095" t="s">
        <v>49</v>
      </c>
      <c r="AJ15095" t="s">
        <v>49</v>
      </c>
    </row>
    <row r="15096" spans="1:36" x14ac:dyDescent="0.25">
      <c r="A15096" t="s">
        <v>1725</v>
      </c>
      <c r="B15096" t="s">
        <v>1726</v>
      </c>
      <c r="C15096" t="s">
        <v>18807</v>
      </c>
      <c r="D15096" t="s">
        <v>18808</v>
      </c>
      <c r="E15096">
        <v>109.2</v>
      </c>
      <c r="F15096">
        <v>47.456800000000001</v>
      </c>
      <c r="G15096">
        <v>19.167300000000001</v>
      </c>
      <c r="H15096" t="s">
        <v>58</v>
      </c>
      <c r="N15096" t="s">
        <v>182</v>
      </c>
      <c r="O15096" t="s">
        <v>183</v>
      </c>
      <c r="P15096" t="s">
        <v>62</v>
      </c>
      <c r="U15096">
        <v>341.41199999999998</v>
      </c>
      <c r="V15096">
        <v>350.88900000000001</v>
      </c>
      <c r="W15096">
        <v>390.512</v>
      </c>
      <c r="Z15096" t="s">
        <v>185</v>
      </c>
      <c r="AE15096">
        <v>315.33</v>
      </c>
      <c r="AF15096" t="s">
        <v>43</v>
      </c>
      <c r="AG15096" t="s">
        <v>43</v>
      </c>
      <c r="AH15096" t="s">
        <v>43</v>
      </c>
      <c r="AI15096" t="s">
        <v>43</v>
      </c>
      <c r="AJ15096" t="s">
        <v>44</v>
      </c>
    </row>
    <row r="15097" spans="1:36" x14ac:dyDescent="0.25">
      <c r="A15097" t="s">
        <v>531</v>
      </c>
      <c r="B15097" t="s">
        <v>532</v>
      </c>
      <c r="C15097" t="s">
        <v>18809</v>
      </c>
      <c r="D15097" t="s">
        <v>18810</v>
      </c>
      <c r="E15097">
        <v>109.1</v>
      </c>
      <c r="F15097">
        <v>50.9848</v>
      </c>
      <c r="G15097">
        <v>11.0299</v>
      </c>
      <c r="H15097" t="s">
        <v>58</v>
      </c>
      <c r="M15097" t="s">
        <v>18811</v>
      </c>
      <c r="N15097" t="s">
        <v>536</v>
      </c>
      <c r="O15097" t="s">
        <v>537</v>
      </c>
      <c r="P15097" t="s">
        <v>536</v>
      </c>
      <c r="Q15097">
        <v>1043455</v>
      </c>
      <c r="AE15097">
        <v>422.8</v>
      </c>
      <c r="AF15097" t="s">
        <v>43</v>
      </c>
      <c r="AG15097" t="s">
        <v>43</v>
      </c>
      <c r="AH15097" t="s">
        <v>43</v>
      </c>
      <c r="AI15097" t="s">
        <v>43</v>
      </c>
      <c r="AJ15097" t="s">
        <v>44</v>
      </c>
    </row>
    <row r="15098" spans="1:36" x14ac:dyDescent="0.25">
      <c r="A15098" t="s">
        <v>2078</v>
      </c>
      <c r="B15098" t="s">
        <v>2079</v>
      </c>
      <c r="C15098" t="s">
        <v>18812</v>
      </c>
      <c r="D15098" t="s">
        <v>18813</v>
      </c>
      <c r="E15098">
        <v>109</v>
      </c>
      <c r="F15098">
        <v>23.979700000000001</v>
      </c>
      <c r="G15098">
        <v>90.637</v>
      </c>
      <c r="H15098" t="s">
        <v>110</v>
      </c>
      <c r="N15098" t="s">
        <v>2083</v>
      </c>
      <c r="O15098" t="s">
        <v>18814</v>
      </c>
      <c r="P15098" t="s">
        <v>62</v>
      </c>
      <c r="Q15098">
        <v>1078936</v>
      </c>
      <c r="AE15098">
        <v>342.86</v>
      </c>
      <c r="AF15098" t="s">
        <v>43</v>
      </c>
      <c r="AG15098" t="s">
        <v>43</v>
      </c>
      <c r="AH15098" t="s">
        <v>43</v>
      </c>
      <c r="AI15098" t="s">
        <v>43</v>
      </c>
      <c r="AJ15098" t="s">
        <v>44</v>
      </c>
    </row>
    <row r="15099" spans="1:36" x14ac:dyDescent="0.25">
      <c r="A15099" t="s">
        <v>1025</v>
      </c>
      <c r="B15099" t="s">
        <v>1026</v>
      </c>
      <c r="C15099" t="s">
        <v>18815</v>
      </c>
      <c r="D15099" t="s">
        <v>18816</v>
      </c>
      <c r="E15099">
        <v>109</v>
      </c>
      <c r="F15099">
        <v>53.625</v>
      </c>
      <c r="G15099">
        <v>31.6</v>
      </c>
      <c r="H15099" t="s">
        <v>1049</v>
      </c>
      <c r="N15099" t="s">
        <v>4342</v>
      </c>
      <c r="O15099" t="s">
        <v>4343</v>
      </c>
      <c r="P15099" t="s">
        <v>4342</v>
      </c>
      <c r="AA15099">
        <v>162.19</v>
      </c>
      <c r="AB15099">
        <v>160.88</v>
      </c>
      <c r="AC15099">
        <v>160.11000000000001</v>
      </c>
      <c r="AD15099">
        <v>161.32</v>
      </c>
      <c r="AE15099">
        <v>161.99</v>
      </c>
      <c r="AF15099" t="s">
        <v>4344</v>
      </c>
      <c r="AG15099" t="s">
        <v>4344</v>
      </c>
      <c r="AH15099" t="s">
        <v>4344</v>
      </c>
      <c r="AI15099" t="s">
        <v>4344</v>
      </c>
      <c r="AJ15099" t="s">
        <v>4344</v>
      </c>
    </row>
    <row r="15100" spans="1:36" x14ac:dyDescent="0.25">
      <c r="A15100" t="s">
        <v>164</v>
      </c>
      <c r="B15100" t="s">
        <v>165</v>
      </c>
      <c r="C15100" t="s">
        <v>18817</v>
      </c>
      <c r="D15100" t="s">
        <v>18818</v>
      </c>
      <c r="E15100">
        <v>109</v>
      </c>
      <c r="F15100">
        <v>46.238300000000002</v>
      </c>
      <c r="G15100">
        <v>-63.118200000000002</v>
      </c>
      <c r="H15100" t="s">
        <v>110</v>
      </c>
      <c r="M15100" t="s">
        <v>18819</v>
      </c>
      <c r="N15100" t="s">
        <v>169</v>
      </c>
      <c r="O15100" t="s">
        <v>170</v>
      </c>
      <c r="P15100" t="s">
        <v>169</v>
      </c>
      <c r="Q15100">
        <v>25613</v>
      </c>
      <c r="R15100">
        <v>2015</v>
      </c>
      <c r="AE15100">
        <v>153.37</v>
      </c>
      <c r="AF15100" t="s">
        <v>43</v>
      </c>
      <c r="AG15100" t="s">
        <v>43</v>
      </c>
      <c r="AH15100" t="s">
        <v>43</v>
      </c>
      <c r="AI15100" t="s">
        <v>43</v>
      </c>
      <c r="AJ15100" t="s">
        <v>44</v>
      </c>
    </row>
    <row r="15101" spans="1:36" x14ac:dyDescent="0.25">
      <c r="A15101" t="s">
        <v>10885</v>
      </c>
      <c r="B15101" t="s">
        <v>10886</v>
      </c>
      <c r="C15101" t="s">
        <v>18820</v>
      </c>
      <c r="D15101" t="s">
        <v>18821</v>
      </c>
      <c r="E15101">
        <v>109</v>
      </c>
      <c r="F15101">
        <v>13.525</v>
      </c>
      <c r="G15101">
        <v>-88.508899999999997</v>
      </c>
      <c r="H15101" t="s">
        <v>3854</v>
      </c>
      <c r="N15101" t="s">
        <v>62</v>
      </c>
      <c r="O15101" t="s">
        <v>730</v>
      </c>
      <c r="P15101" t="s">
        <v>62</v>
      </c>
      <c r="Q15101">
        <v>1012983</v>
      </c>
      <c r="R15101">
        <v>2017</v>
      </c>
      <c r="AE15101">
        <v>836.53</v>
      </c>
      <c r="AF15101" t="s">
        <v>43</v>
      </c>
      <c r="AG15101" t="s">
        <v>43</v>
      </c>
      <c r="AH15101" t="s">
        <v>43</v>
      </c>
      <c r="AI15101" t="s">
        <v>43</v>
      </c>
      <c r="AJ15101" t="s">
        <v>44</v>
      </c>
    </row>
    <row r="15102" spans="1:36" x14ac:dyDescent="0.25">
      <c r="A15102" t="s">
        <v>11138</v>
      </c>
      <c r="B15102" t="s">
        <v>11139</v>
      </c>
      <c r="C15102" t="s">
        <v>18822</v>
      </c>
      <c r="D15102" t="s">
        <v>18823</v>
      </c>
      <c r="E15102">
        <v>109</v>
      </c>
      <c r="F15102">
        <v>-1.2431000000000001</v>
      </c>
      <c r="G15102">
        <v>36.890500000000003</v>
      </c>
      <c r="H15102" t="s">
        <v>110</v>
      </c>
      <c r="M15102" t="s">
        <v>18824</v>
      </c>
      <c r="N15102" t="s">
        <v>18825</v>
      </c>
      <c r="O15102" t="s">
        <v>18826</v>
      </c>
      <c r="P15102" t="s">
        <v>98</v>
      </c>
      <c r="Q15102">
        <v>1019070</v>
      </c>
      <c r="AE15102">
        <v>216.47</v>
      </c>
      <c r="AF15102" t="s">
        <v>43</v>
      </c>
      <c r="AG15102" t="s">
        <v>43</v>
      </c>
      <c r="AH15102" t="s">
        <v>43</v>
      </c>
      <c r="AI15102" t="s">
        <v>43</v>
      </c>
      <c r="AJ15102" t="s">
        <v>44</v>
      </c>
    </row>
    <row r="15103" spans="1:36" x14ac:dyDescent="0.25">
      <c r="A15103" t="s">
        <v>758</v>
      </c>
      <c r="B15103" t="s">
        <v>759</v>
      </c>
      <c r="C15103" t="s">
        <v>18827</v>
      </c>
      <c r="D15103" t="s">
        <v>18828</v>
      </c>
      <c r="E15103">
        <v>109</v>
      </c>
      <c r="F15103">
        <v>20.217099999999999</v>
      </c>
      <c r="G15103">
        <v>-97.987200000000001</v>
      </c>
      <c r="H15103" t="s">
        <v>40</v>
      </c>
      <c r="M15103" t="s">
        <v>762</v>
      </c>
      <c r="N15103" t="s">
        <v>763</v>
      </c>
      <c r="O15103" t="s">
        <v>764</v>
      </c>
      <c r="P15103" t="s">
        <v>765</v>
      </c>
      <c r="Q15103">
        <v>1012628</v>
      </c>
      <c r="R15103">
        <v>2016</v>
      </c>
      <c r="AA15103">
        <v>359.79</v>
      </c>
      <c r="AB15103">
        <v>343.25</v>
      </c>
      <c r="AC15103">
        <v>292.14999999999998</v>
      </c>
      <c r="AD15103">
        <v>332.96</v>
      </c>
      <c r="AE15103">
        <v>299.16000000000003</v>
      </c>
      <c r="AF15103" t="s">
        <v>49</v>
      </c>
      <c r="AG15103" t="s">
        <v>49</v>
      </c>
      <c r="AH15103" t="s">
        <v>49</v>
      </c>
      <c r="AI15103" t="s">
        <v>49</v>
      </c>
      <c r="AJ15103" t="s">
        <v>49</v>
      </c>
    </row>
    <row r="15104" spans="1:36" x14ac:dyDescent="0.25">
      <c r="A15104" t="s">
        <v>2466</v>
      </c>
      <c r="B15104" t="s">
        <v>2467</v>
      </c>
      <c r="C15104" t="s">
        <v>18829</v>
      </c>
      <c r="D15104" t="s">
        <v>18830</v>
      </c>
      <c r="E15104">
        <v>109</v>
      </c>
      <c r="F15104">
        <v>61.934199999999997</v>
      </c>
      <c r="G15104">
        <v>8.0306999999999995</v>
      </c>
      <c r="H15104" t="s">
        <v>40</v>
      </c>
      <c r="N15104" t="s">
        <v>182</v>
      </c>
      <c r="O15104" t="s">
        <v>18831</v>
      </c>
      <c r="P15104" t="s">
        <v>98</v>
      </c>
      <c r="Q15104">
        <v>1056885</v>
      </c>
      <c r="AA15104">
        <v>468.92</v>
      </c>
      <c r="AB15104">
        <v>466.71</v>
      </c>
      <c r="AC15104">
        <v>466.58</v>
      </c>
      <c r="AD15104">
        <v>469.1</v>
      </c>
      <c r="AE15104">
        <v>466.71</v>
      </c>
      <c r="AF15104" t="s">
        <v>49</v>
      </c>
      <c r="AG15104" t="s">
        <v>49</v>
      </c>
      <c r="AH15104" t="s">
        <v>49</v>
      </c>
      <c r="AI15104" t="s">
        <v>49</v>
      </c>
      <c r="AJ15104" t="s">
        <v>49</v>
      </c>
    </row>
    <row r="15105" spans="1:36" x14ac:dyDescent="0.25">
      <c r="A15105" t="s">
        <v>3119</v>
      </c>
      <c r="B15105" t="s">
        <v>3120</v>
      </c>
      <c r="C15105" t="s">
        <v>18832</v>
      </c>
      <c r="D15105" t="s">
        <v>18833</v>
      </c>
      <c r="E15105">
        <v>109</v>
      </c>
      <c r="F15105">
        <v>7.0083000000000002</v>
      </c>
      <c r="G15105">
        <v>125.0894</v>
      </c>
      <c r="H15105" t="s">
        <v>3854</v>
      </c>
      <c r="N15105" t="s">
        <v>3123</v>
      </c>
      <c r="O15105" t="s">
        <v>3124</v>
      </c>
      <c r="P15105" t="s">
        <v>431</v>
      </c>
      <c r="Q15105">
        <v>1025096</v>
      </c>
      <c r="AE15105">
        <v>576.02</v>
      </c>
      <c r="AF15105" t="s">
        <v>43</v>
      </c>
      <c r="AG15105" t="s">
        <v>43</v>
      </c>
      <c r="AH15105" t="s">
        <v>43</v>
      </c>
      <c r="AI15105" t="s">
        <v>43</v>
      </c>
      <c r="AJ15105" t="s">
        <v>44</v>
      </c>
    </row>
    <row r="15106" spans="1:36" x14ac:dyDescent="0.25">
      <c r="A15106" t="s">
        <v>1286</v>
      </c>
      <c r="B15106" t="s">
        <v>1287</v>
      </c>
      <c r="C15106" t="s">
        <v>18834</v>
      </c>
      <c r="D15106" t="s">
        <v>18835</v>
      </c>
      <c r="E15106">
        <v>109</v>
      </c>
      <c r="F15106">
        <v>55.639400000000002</v>
      </c>
      <c r="G15106">
        <v>-4.3175999999999997</v>
      </c>
      <c r="H15106" t="s">
        <v>128</v>
      </c>
      <c r="N15106" t="s">
        <v>1617</v>
      </c>
      <c r="O15106" t="s">
        <v>1618</v>
      </c>
      <c r="P15106" t="s">
        <v>1617</v>
      </c>
      <c r="Q15106">
        <v>1051566</v>
      </c>
      <c r="AE15106">
        <v>274.77999999999997</v>
      </c>
      <c r="AF15106" t="s">
        <v>43</v>
      </c>
      <c r="AG15106" t="s">
        <v>43</v>
      </c>
      <c r="AH15106" t="s">
        <v>43</v>
      </c>
      <c r="AI15106" t="s">
        <v>43</v>
      </c>
      <c r="AJ15106" t="s">
        <v>44</v>
      </c>
    </row>
    <row r="15107" spans="1:36" x14ac:dyDescent="0.25">
      <c r="A15107" t="s">
        <v>69</v>
      </c>
      <c r="B15107" t="s">
        <v>70</v>
      </c>
      <c r="C15107" t="s">
        <v>18836</v>
      </c>
      <c r="D15107" t="s">
        <v>18837</v>
      </c>
      <c r="E15107">
        <v>108.8</v>
      </c>
      <c r="F15107">
        <v>-21.603100000000001</v>
      </c>
      <c r="G15107">
        <v>-46.949199999999998</v>
      </c>
      <c r="H15107" t="s">
        <v>40</v>
      </c>
      <c r="L15107">
        <v>1960</v>
      </c>
      <c r="N15107" t="s">
        <v>73</v>
      </c>
      <c r="O15107" t="s">
        <v>74</v>
      </c>
      <c r="P15107" t="s">
        <v>73</v>
      </c>
      <c r="Q15107">
        <v>1012557</v>
      </c>
      <c r="R15107">
        <v>2017</v>
      </c>
      <c r="AA15107">
        <v>376.83</v>
      </c>
      <c r="AB15107">
        <v>491.17</v>
      </c>
      <c r="AC15107">
        <v>428.99</v>
      </c>
      <c r="AD15107">
        <v>451</v>
      </c>
      <c r="AE15107">
        <v>382.83</v>
      </c>
      <c r="AF15107" t="s">
        <v>49</v>
      </c>
      <c r="AG15107" t="s">
        <v>49</v>
      </c>
      <c r="AH15107" t="s">
        <v>49</v>
      </c>
      <c r="AI15107" t="s">
        <v>49</v>
      </c>
      <c r="AJ15107" t="s">
        <v>49</v>
      </c>
    </row>
    <row r="15108" spans="1:36" x14ac:dyDescent="0.25">
      <c r="A15108" t="s">
        <v>69</v>
      </c>
      <c r="B15108" t="s">
        <v>70</v>
      </c>
      <c r="C15108" t="s">
        <v>18846</v>
      </c>
      <c r="D15108" t="s">
        <v>18847</v>
      </c>
      <c r="E15108">
        <v>108.6</v>
      </c>
      <c r="F15108">
        <v>-12.6389</v>
      </c>
      <c r="G15108">
        <v>-38.327500000000001</v>
      </c>
      <c r="H15108" t="s">
        <v>1615</v>
      </c>
      <c r="N15108" t="s">
        <v>73</v>
      </c>
      <c r="O15108" t="s">
        <v>74</v>
      </c>
      <c r="P15108" t="s">
        <v>73</v>
      </c>
      <c r="Q15108">
        <v>1098637</v>
      </c>
      <c r="R15108">
        <v>2017</v>
      </c>
      <c r="AF15108" t="s">
        <v>43</v>
      </c>
      <c r="AG15108" t="s">
        <v>43</v>
      </c>
      <c r="AH15108" t="s">
        <v>43</v>
      </c>
      <c r="AI15108" t="s">
        <v>43</v>
      </c>
      <c r="AJ15108" t="s">
        <v>43</v>
      </c>
    </row>
    <row r="15109" spans="1:36" x14ac:dyDescent="0.25">
      <c r="A15109" t="s">
        <v>36</v>
      </c>
      <c r="B15109" t="s">
        <v>37</v>
      </c>
      <c r="C15109" t="s">
        <v>18848</v>
      </c>
      <c r="D15109" t="s">
        <v>18849</v>
      </c>
      <c r="E15109">
        <v>108</v>
      </c>
      <c r="F15109">
        <v>32.520000000000003</v>
      </c>
      <c r="G15109">
        <v>121.14</v>
      </c>
      <c r="H15109" t="s">
        <v>128</v>
      </c>
      <c r="N15109" t="s">
        <v>8613</v>
      </c>
      <c r="O15109" t="s">
        <v>12531</v>
      </c>
      <c r="AE15109">
        <v>200.4</v>
      </c>
      <c r="AF15109" t="s">
        <v>43</v>
      </c>
      <c r="AG15109" t="s">
        <v>43</v>
      </c>
      <c r="AH15109" t="s">
        <v>43</v>
      </c>
      <c r="AI15109" t="s">
        <v>43</v>
      </c>
      <c r="AJ15109" t="s">
        <v>44</v>
      </c>
    </row>
    <row r="15110" spans="1:36" x14ac:dyDescent="0.25">
      <c r="A15110" t="s">
        <v>36</v>
      </c>
      <c r="B15110" t="s">
        <v>37</v>
      </c>
      <c r="C15110" t="s">
        <v>18850</v>
      </c>
      <c r="D15110" t="s">
        <v>18851</v>
      </c>
      <c r="E15110">
        <v>108</v>
      </c>
      <c r="F15110">
        <v>31.31</v>
      </c>
      <c r="G15110">
        <v>106.24469999999999</v>
      </c>
      <c r="H15110" t="s">
        <v>40</v>
      </c>
      <c r="N15110" t="s">
        <v>4904</v>
      </c>
      <c r="O15110" t="s">
        <v>18852</v>
      </c>
      <c r="P15110" t="s">
        <v>4904</v>
      </c>
      <c r="Q15110">
        <v>1102222</v>
      </c>
      <c r="AA15110">
        <v>374.02</v>
      </c>
      <c r="AB15110">
        <v>452.53</v>
      </c>
      <c r="AC15110">
        <v>452.53</v>
      </c>
      <c r="AD15110">
        <v>508</v>
      </c>
      <c r="AE15110">
        <v>473.99</v>
      </c>
      <c r="AF15110" t="s">
        <v>49</v>
      </c>
      <c r="AG15110" t="s">
        <v>49</v>
      </c>
      <c r="AH15110" t="s">
        <v>49</v>
      </c>
      <c r="AI15110" t="s">
        <v>49</v>
      </c>
      <c r="AJ15110" t="s">
        <v>49</v>
      </c>
    </row>
    <row r="15111" spans="1:36" x14ac:dyDescent="0.25">
      <c r="A15111" t="s">
        <v>36</v>
      </c>
      <c r="B15111" t="s">
        <v>37</v>
      </c>
      <c r="C15111" t="s">
        <v>18853</v>
      </c>
      <c r="D15111" t="s">
        <v>18854</v>
      </c>
      <c r="E15111">
        <v>108</v>
      </c>
      <c r="F15111">
        <v>30.18</v>
      </c>
      <c r="G15111">
        <v>116.16</v>
      </c>
      <c r="H15111" t="s">
        <v>40</v>
      </c>
      <c r="N15111" t="s">
        <v>4904</v>
      </c>
      <c r="O15111" t="s">
        <v>18855</v>
      </c>
      <c r="P15111" t="s">
        <v>4904</v>
      </c>
      <c r="AA15111">
        <v>263.76</v>
      </c>
      <c r="AB15111">
        <v>343.77</v>
      </c>
      <c r="AC15111">
        <v>381.92</v>
      </c>
      <c r="AD15111">
        <v>460.4</v>
      </c>
      <c r="AE15111">
        <v>388.09</v>
      </c>
      <c r="AF15111" t="s">
        <v>49</v>
      </c>
      <c r="AG15111" t="s">
        <v>49</v>
      </c>
      <c r="AH15111" t="s">
        <v>49</v>
      </c>
      <c r="AI15111" t="s">
        <v>49</v>
      </c>
      <c r="AJ15111" t="s">
        <v>49</v>
      </c>
    </row>
    <row r="15112" spans="1:36" x14ac:dyDescent="0.25">
      <c r="A15112" t="s">
        <v>531</v>
      </c>
      <c r="B15112" t="s">
        <v>532</v>
      </c>
      <c r="C15112" t="s">
        <v>18856</v>
      </c>
      <c r="D15112" t="s">
        <v>18857</v>
      </c>
      <c r="E15112">
        <v>108</v>
      </c>
      <c r="F15112">
        <v>54.125500000000002</v>
      </c>
      <c r="G15112">
        <v>12.081899999999999</v>
      </c>
      <c r="H15112" t="s">
        <v>58</v>
      </c>
      <c r="L15112">
        <v>1996</v>
      </c>
      <c r="M15112" t="s">
        <v>18858</v>
      </c>
      <c r="N15112" t="s">
        <v>536</v>
      </c>
      <c r="O15112" t="s">
        <v>537</v>
      </c>
      <c r="P15112" t="s">
        <v>536</v>
      </c>
      <c r="AE15112">
        <v>418.54</v>
      </c>
      <c r="AF15112" t="s">
        <v>43</v>
      </c>
      <c r="AG15112" t="s">
        <v>43</v>
      </c>
      <c r="AH15112" t="s">
        <v>43</v>
      </c>
      <c r="AI15112" t="s">
        <v>43</v>
      </c>
      <c r="AJ15112" t="s">
        <v>44</v>
      </c>
    </row>
    <row r="15113" spans="1:36" x14ac:dyDescent="0.25">
      <c r="A15113" t="s">
        <v>531</v>
      </c>
      <c r="B15113" t="s">
        <v>532</v>
      </c>
      <c r="C15113" t="s">
        <v>18859</v>
      </c>
      <c r="D15113" t="s">
        <v>18860</v>
      </c>
      <c r="E15113">
        <v>108</v>
      </c>
      <c r="F15113">
        <v>51.017800000000001</v>
      </c>
      <c r="G15113">
        <v>6.9642999999999997</v>
      </c>
      <c r="H15113" t="s">
        <v>58</v>
      </c>
      <c r="L15113">
        <v>2004</v>
      </c>
      <c r="M15113" t="s">
        <v>9625</v>
      </c>
      <c r="N15113" t="s">
        <v>536</v>
      </c>
      <c r="O15113" t="s">
        <v>537</v>
      </c>
      <c r="P15113" t="s">
        <v>536</v>
      </c>
      <c r="Q15113">
        <v>1017451</v>
      </c>
      <c r="V15113">
        <v>142.44499999999999</v>
      </c>
      <c r="Z15113" t="s">
        <v>182</v>
      </c>
      <c r="AE15113">
        <v>418.54</v>
      </c>
      <c r="AF15113" t="s">
        <v>43</v>
      </c>
      <c r="AG15113" t="s">
        <v>43</v>
      </c>
      <c r="AH15113" t="s">
        <v>43</v>
      </c>
      <c r="AI15113" t="s">
        <v>43</v>
      </c>
      <c r="AJ15113" t="s">
        <v>44</v>
      </c>
    </row>
    <row r="15114" spans="1:36" x14ac:dyDescent="0.25">
      <c r="A15114" t="s">
        <v>2187</v>
      </c>
      <c r="B15114" t="s">
        <v>2188</v>
      </c>
      <c r="C15114" t="s">
        <v>18861</v>
      </c>
      <c r="D15114" t="s">
        <v>18862</v>
      </c>
      <c r="E15114">
        <v>108</v>
      </c>
      <c r="F15114">
        <v>40.473799999999997</v>
      </c>
      <c r="G15114">
        <v>22.242100000000001</v>
      </c>
      <c r="H15114" t="s">
        <v>40</v>
      </c>
      <c r="L15114">
        <v>1985</v>
      </c>
      <c r="N15114" t="s">
        <v>615</v>
      </c>
      <c r="O15114" t="s">
        <v>616</v>
      </c>
      <c r="P15114" t="s">
        <v>98</v>
      </c>
      <c r="Q15114">
        <v>1026307</v>
      </c>
      <c r="U15114">
        <v>216.42400000000001</v>
      </c>
      <c r="V15114">
        <v>155.595</v>
      </c>
      <c r="W15114">
        <v>123.16800000000001</v>
      </c>
      <c r="Z15114" t="s">
        <v>185</v>
      </c>
      <c r="AA15114">
        <v>192.11</v>
      </c>
      <c r="AB15114">
        <v>155.1</v>
      </c>
      <c r="AC15114">
        <v>182.78</v>
      </c>
      <c r="AD15114">
        <v>191.98</v>
      </c>
      <c r="AE15114">
        <v>158.38999999999999</v>
      </c>
      <c r="AF15114" t="s">
        <v>49</v>
      </c>
      <c r="AG15114" t="s">
        <v>49</v>
      </c>
      <c r="AH15114" t="s">
        <v>49</v>
      </c>
      <c r="AI15114" t="s">
        <v>49</v>
      </c>
      <c r="AJ15114" t="s">
        <v>49</v>
      </c>
    </row>
    <row r="15115" spans="1:36" x14ac:dyDescent="0.25">
      <c r="A15115" t="s">
        <v>2187</v>
      </c>
      <c r="B15115" t="s">
        <v>2188</v>
      </c>
      <c r="C15115" t="s">
        <v>18863</v>
      </c>
      <c r="D15115" t="s">
        <v>18864</v>
      </c>
      <c r="E15115">
        <v>108</v>
      </c>
      <c r="F15115">
        <v>41.3371</v>
      </c>
      <c r="G15115">
        <v>24.454599999999999</v>
      </c>
      <c r="H15115" t="s">
        <v>40</v>
      </c>
      <c r="L15115">
        <v>1997</v>
      </c>
      <c r="N15115" t="s">
        <v>615</v>
      </c>
      <c r="O15115" t="s">
        <v>18865</v>
      </c>
      <c r="P15115" t="s">
        <v>98</v>
      </c>
      <c r="Q15115">
        <v>1026351</v>
      </c>
      <c r="U15115">
        <v>336.596</v>
      </c>
      <c r="V15115">
        <v>223.87</v>
      </c>
      <c r="W15115">
        <v>122.34099999999999</v>
      </c>
      <c r="Z15115" t="s">
        <v>185</v>
      </c>
      <c r="AA15115">
        <v>198.42</v>
      </c>
      <c r="AB15115">
        <v>177.06</v>
      </c>
      <c r="AC15115">
        <v>210.46</v>
      </c>
      <c r="AD15115">
        <v>181.57</v>
      </c>
      <c r="AE15115">
        <v>173.93</v>
      </c>
      <c r="AF15115" t="s">
        <v>49</v>
      </c>
      <c r="AG15115" t="s">
        <v>49</v>
      </c>
      <c r="AH15115" t="s">
        <v>49</v>
      </c>
      <c r="AI15115" t="s">
        <v>49</v>
      </c>
      <c r="AJ15115" t="s">
        <v>49</v>
      </c>
    </row>
    <row r="15116" spans="1:36" x14ac:dyDescent="0.25">
      <c r="A15116" t="s">
        <v>1016</v>
      </c>
      <c r="B15116" t="s">
        <v>1017</v>
      </c>
      <c r="C15116" t="s">
        <v>18866</v>
      </c>
      <c r="D15116" t="s">
        <v>18867</v>
      </c>
      <c r="E15116">
        <v>108</v>
      </c>
      <c r="F15116">
        <v>52.606099999999998</v>
      </c>
      <c r="G15116">
        <v>4.4188000000000001</v>
      </c>
      <c r="H15116" t="s">
        <v>128</v>
      </c>
      <c r="L15116">
        <v>2006</v>
      </c>
      <c r="N15116" t="s">
        <v>7775</v>
      </c>
      <c r="O15116" t="s">
        <v>7776</v>
      </c>
      <c r="P15116" t="s">
        <v>98</v>
      </c>
      <c r="V15116">
        <v>297</v>
      </c>
      <c r="Z15116" t="s">
        <v>7775</v>
      </c>
      <c r="AA15116">
        <v>327.8</v>
      </c>
      <c r="AB15116">
        <v>313.16000000000003</v>
      </c>
      <c r="AC15116">
        <v>318.54000000000002</v>
      </c>
      <c r="AD15116">
        <v>288.27999999999997</v>
      </c>
      <c r="AE15116">
        <v>356.03</v>
      </c>
      <c r="AF15116" t="s">
        <v>5977</v>
      </c>
      <c r="AG15116" t="s">
        <v>5977</v>
      </c>
      <c r="AH15116" t="s">
        <v>5977</v>
      </c>
      <c r="AI15116" t="s">
        <v>5977</v>
      </c>
      <c r="AJ15116" t="s">
        <v>5977</v>
      </c>
    </row>
    <row r="15117" spans="1:36" x14ac:dyDescent="0.25">
      <c r="A15117" t="s">
        <v>2466</v>
      </c>
      <c r="B15117" t="s">
        <v>2467</v>
      </c>
      <c r="C15117" t="s">
        <v>18868</v>
      </c>
      <c r="D15117" t="s">
        <v>18869</v>
      </c>
      <c r="E15117">
        <v>108</v>
      </c>
      <c r="F15117">
        <v>61.276800000000001</v>
      </c>
      <c r="G15117">
        <v>7.1547000000000001</v>
      </c>
      <c r="H15117" t="s">
        <v>40</v>
      </c>
      <c r="N15117" t="s">
        <v>182</v>
      </c>
      <c r="O15117" t="s">
        <v>18870</v>
      </c>
      <c r="P15117" t="s">
        <v>98</v>
      </c>
      <c r="Q15117">
        <v>1029417</v>
      </c>
      <c r="AA15117">
        <v>475.51</v>
      </c>
      <c r="AB15117">
        <v>450.44</v>
      </c>
      <c r="AC15117">
        <v>450.44</v>
      </c>
      <c r="AD15117">
        <v>451.67</v>
      </c>
      <c r="AE15117">
        <v>450.44</v>
      </c>
      <c r="AF15117" t="s">
        <v>49</v>
      </c>
      <c r="AG15117" t="s">
        <v>49</v>
      </c>
      <c r="AH15117" t="s">
        <v>49</v>
      </c>
      <c r="AI15117" t="s">
        <v>49</v>
      </c>
      <c r="AJ15117" t="s">
        <v>49</v>
      </c>
    </row>
    <row r="15118" spans="1:36" x14ac:dyDescent="0.25">
      <c r="A15118" t="s">
        <v>141</v>
      </c>
      <c r="B15118" t="s">
        <v>142</v>
      </c>
      <c r="C15118" t="s">
        <v>18871</v>
      </c>
      <c r="D15118" t="s">
        <v>18872</v>
      </c>
      <c r="E15118">
        <v>108</v>
      </c>
      <c r="F15118">
        <v>38.117400000000004</v>
      </c>
      <c r="G15118">
        <v>127.77849999999999</v>
      </c>
      <c r="H15118" t="s">
        <v>40</v>
      </c>
      <c r="L15118">
        <v>1944</v>
      </c>
      <c r="M15118" t="s">
        <v>145</v>
      </c>
      <c r="N15118" t="s">
        <v>146</v>
      </c>
      <c r="O15118" t="s">
        <v>18063</v>
      </c>
      <c r="P15118" t="s">
        <v>98</v>
      </c>
      <c r="Q15118">
        <v>1021152</v>
      </c>
      <c r="AA15118">
        <v>337.12</v>
      </c>
      <c r="AB15118">
        <v>193.18</v>
      </c>
      <c r="AC15118">
        <v>190.04</v>
      </c>
      <c r="AD15118">
        <v>252.94</v>
      </c>
      <c r="AE15118">
        <v>213.46</v>
      </c>
      <c r="AF15118" t="s">
        <v>49</v>
      </c>
      <c r="AG15118" t="s">
        <v>49</v>
      </c>
      <c r="AH15118" t="s">
        <v>49</v>
      </c>
      <c r="AI15118" t="s">
        <v>49</v>
      </c>
      <c r="AJ15118" t="s">
        <v>49</v>
      </c>
    </row>
    <row r="15119" spans="1:36" x14ac:dyDescent="0.25">
      <c r="A15119" t="s">
        <v>422</v>
      </c>
      <c r="B15119" t="s">
        <v>423</v>
      </c>
      <c r="C15119" t="s">
        <v>18873</v>
      </c>
      <c r="D15119" t="s">
        <v>18874</v>
      </c>
      <c r="E15119">
        <v>108</v>
      </c>
      <c r="F15119">
        <v>64.965400000000002</v>
      </c>
      <c r="G15119">
        <v>17.579699999999999</v>
      </c>
      <c r="H15119" t="s">
        <v>40</v>
      </c>
      <c r="L15119">
        <v>1958</v>
      </c>
      <c r="M15119" t="s">
        <v>5090</v>
      </c>
      <c r="N15119" t="s">
        <v>427</v>
      </c>
      <c r="O15119" t="s">
        <v>5091</v>
      </c>
      <c r="P15119" t="s">
        <v>98</v>
      </c>
      <c r="Q15119">
        <v>1032766</v>
      </c>
      <c r="AA15119">
        <v>445.87</v>
      </c>
      <c r="AB15119">
        <v>457.07</v>
      </c>
      <c r="AC15119">
        <v>414.65</v>
      </c>
      <c r="AD15119">
        <v>419.53</v>
      </c>
      <c r="AE15119">
        <v>471.62</v>
      </c>
      <c r="AF15119" t="s">
        <v>49</v>
      </c>
      <c r="AG15119" t="s">
        <v>49</v>
      </c>
      <c r="AH15119" t="s">
        <v>49</v>
      </c>
      <c r="AI15119" t="s">
        <v>49</v>
      </c>
      <c r="AJ15119" t="s">
        <v>49</v>
      </c>
    </row>
    <row r="15120" spans="1:36" x14ac:dyDescent="0.25">
      <c r="A15120" t="s">
        <v>1286</v>
      </c>
      <c r="B15120" t="s">
        <v>1287</v>
      </c>
      <c r="C15120" t="s">
        <v>18875</v>
      </c>
      <c r="D15120" t="s">
        <v>18876</v>
      </c>
      <c r="E15120">
        <v>108</v>
      </c>
      <c r="F15120">
        <v>51.730800000000002</v>
      </c>
      <c r="G15120">
        <v>1.218</v>
      </c>
      <c r="H15120" t="s">
        <v>128</v>
      </c>
      <c r="M15120" t="s">
        <v>3731</v>
      </c>
      <c r="N15120" t="s">
        <v>1617</v>
      </c>
      <c r="O15120" t="s">
        <v>1618</v>
      </c>
      <c r="P15120" t="s">
        <v>1617</v>
      </c>
      <c r="Q15120">
        <v>1038553</v>
      </c>
      <c r="AE15120">
        <v>272.26</v>
      </c>
      <c r="AF15120" t="s">
        <v>43</v>
      </c>
      <c r="AG15120" t="s">
        <v>43</v>
      </c>
      <c r="AH15120" t="s">
        <v>43</v>
      </c>
      <c r="AI15120" t="s">
        <v>43</v>
      </c>
      <c r="AJ15120" t="s">
        <v>44</v>
      </c>
    </row>
    <row r="15121" spans="1:36" x14ac:dyDescent="0.25">
      <c r="A15121" t="s">
        <v>4728</v>
      </c>
      <c r="B15121" t="s">
        <v>4729</v>
      </c>
      <c r="C15121" t="s">
        <v>18892</v>
      </c>
      <c r="D15121" t="s">
        <v>18893</v>
      </c>
      <c r="E15121">
        <v>108</v>
      </c>
      <c r="F15121">
        <v>-32.873600000000003</v>
      </c>
      <c r="G15121">
        <v>-56.806100000000001</v>
      </c>
      <c r="H15121" t="s">
        <v>40</v>
      </c>
      <c r="N15121" t="s">
        <v>4732</v>
      </c>
      <c r="O15121" t="s">
        <v>4733</v>
      </c>
      <c r="P15121" t="s">
        <v>4732</v>
      </c>
      <c r="Q15121">
        <v>1009687</v>
      </c>
      <c r="R15121">
        <v>2018</v>
      </c>
      <c r="AA15121">
        <v>393.43</v>
      </c>
      <c r="AB15121">
        <v>501.9</v>
      </c>
      <c r="AC15121">
        <v>500.63</v>
      </c>
      <c r="AD15121">
        <v>503.28</v>
      </c>
      <c r="AE15121">
        <v>501.9</v>
      </c>
      <c r="AF15121" t="s">
        <v>49</v>
      </c>
      <c r="AG15121" t="s">
        <v>49</v>
      </c>
      <c r="AH15121" t="s">
        <v>49</v>
      </c>
      <c r="AI15121" t="s">
        <v>49</v>
      </c>
      <c r="AJ15121" t="s">
        <v>49</v>
      </c>
    </row>
    <row r="15122" spans="1:36" x14ac:dyDescent="0.25">
      <c r="A15122" t="s">
        <v>1169</v>
      </c>
      <c r="B15122" t="s">
        <v>1170</v>
      </c>
      <c r="C15122" t="s">
        <v>18894</v>
      </c>
      <c r="D15122" t="s">
        <v>18895</v>
      </c>
      <c r="E15122">
        <v>108</v>
      </c>
      <c r="F15122">
        <v>14.106299999999999</v>
      </c>
      <c r="G15122">
        <v>107.65770000000001</v>
      </c>
      <c r="H15122" t="s">
        <v>40</v>
      </c>
      <c r="L15122">
        <v>2007</v>
      </c>
      <c r="M15122" t="s">
        <v>18896</v>
      </c>
      <c r="N15122" t="s">
        <v>1174</v>
      </c>
      <c r="O15122" t="s">
        <v>18897</v>
      </c>
      <c r="P15122" t="s">
        <v>1174</v>
      </c>
      <c r="Q15122">
        <v>1055761</v>
      </c>
      <c r="V15122">
        <v>479</v>
      </c>
      <c r="Z15122" t="s">
        <v>1174</v>
      </c>
      <c r="AA15122">
        <v>501.08</v>
      </c>
      <c r="AB15122">
        <v>492.21</v>
      </c>
      <c r="AC15122">
        <v>437.64</v>
      </c>
      <c r="AD15122">
        <v>476.21</v>
      </c>
      <c r="AE15122">
        <v>367.8</v>
      </c>
      <c r="AF15122" t="s">
        <v>49</v>
      </c>
      <c r="AG15122" t="s">
        <v>49</v>
      </c>
      <c r="AH15122" t="s">
        <v>49</v>
      </c>
      <c r="AI15122" t="s">
        <v>49</v>
      </c>
      <c r="AJ15122" t="s">
        <v>49</v>
      </c>
    </row>
    <row r="15123" spans="1:36" x14ac:dyDescent="0.25">
      <c r="A15123" t="s">
        <v>4573</v>
      </c>
      <c r="B15123" t="s">
        <v>4574</v>
      </c>
      <c r="C15123" t="s">
        <v>18898</v>
      </c>
      <c r="D15123" t="s">
        <v>18899</v>
      </c>
      <c r="E15123">
        <v>108</v>
      </c>
      <c r="F15123">
        <v>-17.916699999999999</v>
      </c>
      <c r="G15123">
        <v>25.85</v>
      </c>
      <c r="H15123" t="s">
        <v>40</v>
      </c>
      <c r="M15123" t="s">
        <v>4577</v>
      </c>
      <c r="N15123" t="s">
        <v>4578</v>
      </c>
      <c r="O15123" t="s">
        <v>4579</v>
      </c>
      <c r="P15123" t="s">
        <v>3220</v>
      </c>
      <c r="Q15123">
        <v>1033763</v>
      </c>
      <c r="AA15123">
        <v>575.78</v>
      </c>
      <c r="AB15123">
        <v>575.78</v>
      </c>
      <c r="AC15123">
        <v>548.94000000000005</v>
      </c>
      <c r="AD15123">
        <v>579.9</v>
      </c>
      <c r="AE15123">
        <v>578.32000000000005</v>
      </c>
      <c r="AF15123" t="s">
        <v>49</v>
      </c>
      <c r="AG15123" t="s">
        <v>49</v>
      </c>
      <c r="AH15123" t="s">
        <v>49</v>
      </c>
      <c r="AI15123" t="s">
        <v>49</v>
      </c>
      <c r="AJ15123" t="s">
        <v>49</v>
      </c>
    </row>
    <row r="15124" spans="1:36" x14ac:dyDescent="0.25">
      <c r="A15124" t="s">
        <v>239</v>
      </c>
      <c r="B15124" t="s">
        <v>240</v>
      </c>
      <c r="C15124" t="s">
        <v>18903</v>
      </c>
      <c r="D15124" t="s">
        <v>18904</v>
      </c>
      <c r="E15124">
        <v>107.88</v>
      </c>
      <c r="F15124">
        <v>10.541499999999999</v>
      </c>
      <c r="G15124">
        <v>79.450699999999998</v>
      </c>
      <c r="H15124" t="s">
        <v>58</v>
      </c>
      <c r="L15124">
        <v>2001</v>
      </c>
      <c r="N15124" t="s">
        <v>243</v>
      </c>
      <c r="O15124" t="s">
        <v>244</v>
      </c>
      <c r="P15124" t="s">
        <v>98</v>
      </c>
      <c r="Q15124">
        <v>1050067</v>
      </c>
      <c r="R15124">
        <v>2019</v>
      </c>
      <c r="T15124">
        <v>373.22469999999998</v>
      </c>
      <c r="U15124">
        <v>363.39800000000002</v>
      </c>
      <c r="V15124">
        <v>308.96699999999998</v>
      </c>
      <c r="W15124">
        <v>266.15800000000002</v>
      </c>
      <c r="X15124">
        <v>225.47402600000001</v>
      </c>
      <c r="Z15124" t="s">
        <v>243</v>
      </c>
      <c r="AE15124">
        <v>339.43</v>
      </c>
      <c r="AF15124" t="s">
        <v>43</v>
      </c>
      <c r="AG15124" t="s">
        <v>43</v>
      </c>
      <c r="AH15124" t="s">
        <v>43</v>
      </c>
      <c r="AI15124" t="s">
        <v>43</v>
      </c>
      <c r="AJ15124" t="s">
        <v>44</v>
      </c>
    </row>
    <row r="15125" spans="1:36" x14ac:dyDescent="0.25">
      <c r="A15125" t="s">
        <v>1457</v>
      </c>
      <c r="B15125" t="s">
        <v>1458</v>
      </c>
      <c r="C15125" t="s">
        <v>18910</v>
      </c>
      <c r="D15125" t="s">
        <v>18911</v>
      </c>
      <c r="E15125">
        <v>107.4</v>
      </c>
      <c r="F15125">
        <v>41.976300000000002</v>
      </c>
      <c r="G15125">
        <v>0.61160000000000003</v>
      </c>
      <c r="H15125" t="s">
        <v>40</v>
      </c>
      <c r="L15125">
        <v>1959</v>
      </c>
      <c r="M15125" t="s">
        <v>1594</v>
      </c>
      <c r="N15125" t="s">
        <v>1462</v>
      </c>
      <c r="O15125" t="s">
        <v>1463</v>
      </c>
      <c r="P15125" t="s">
        <v>98</v>
      </c>
      <c r="Q15125">
        <v>1015787</v>
      </c>
      <c r="AA15125">
        <v>356.58</v>
      </c>
      <c r="AB15125">
        <v>285.72000000000003</v>
      </c>
      <c r="AC15125">
        <v>169.09</v>
      </c>
      <c r="AD15125">
        <v>288.27</v>
      </c>
      <c r="AE15125">
        <v>229.63</v>
      </c>
      <c r="AF15125" t="s">
        <v>49</v>
      </c>
      <c r="AG15125" t="s">
        <v>49</v>
      </c>
      <c r="AH15125" t="s">
        <v>49</v>
      </c>
      <c r="AI15125" t="s">
        <v>49</v>
      </c>
      <c r="AJ15125" t="s">
        <v>49</v>
      </c>
    </row>
    <row r="15126" spans="1:36" x14ac:dyDescent="0.25">
      <c r="A15126" t="s">
        <v>18915</v>
      </c>
      <c r="B15126" t="s">
        <v>18916</v>
      </c>
      <c r="C15126" t="s">
        <v>18917</v>
      </c>
      <c r="D15126" t="s">
        <v>18918</v>
      </c>
      <c r="E15126">
        <v>107.33199999999999</v>
      </c>
      <c r="F15126">
        <v>11.575900000000001</v>
      </c>
      <c r="G15126">
        <v>43.1569</v>
      </c>
      <c r="H15126" t="s">
        <v>110</v>
      </c>
      <c r="N15126" t="s">
        <v>3218</v>
      </c>
      <c r="O15126" t="s">
        <v>3219</v>
      </c>
      <c r="P15126" t="s">
        <v>98</v>
      </c>
      <c r="Q15126">
        <v>1015181</v>
      </c>
      <c r="AF15126" t="s">
        <v>43</v>
      </c>
      <c r="AG15126" t="s">
        <v>43</v>
      </c>
      <c r="AH15126" t="s">
        <v>43</v>
      </c>
      <c r="AI15126" t="s">
        <v>43</v>
      </c>
      <c r="AJ15126" t="s">
        <v>43</v>
      </c>
    </row>
    <row r="15127" spans="1:36" x14ac:dyDescent="0.25">
      <c r="A15127" t="s">
        <v>813</v>
      </c>
      <c r="B15127" t="s">
        <v>814</v>
      </c>
      <c r="C15127" t="s">
        <v>18924</v>
      </c>
      <c r="D15127" t="s">
        <v>18925</v>
      </c>
      <c r="E15127">
        <v>107</v>
      </c>
      <c r="F15127">
        <v>-34.431399999999996</v>
      </c>
      <c r="G15127">
        <v>149.86519999999999</v>
      </c>
      <c r="H15127" t="s">
        <v>128</v>
      </c>
      <c r="M15127" t="s">
        <v>18926</v>
      </c>
      <c r="N15127" t="s">
        <v>818</v>
      </c>
      <c r="O15127" t="s">
        <v>819</v>
      </c>
      <c r="P15127" t="s">
        <v>818</v>
      </c>
      <c r="AE15127">
        <v>279.87</v>
      </c>
      <c r="AF15127" t="s">
        <v>43</v>
      </c>
      <c r="AG15127" t="s">
        <v>43</v>
      </c>
      <c r="AH15127" t="s">
        <v>43</v>
      </c>
      <c r="AI15127" t="s">
        <v>43</v>
      </c>
      <c r="AJ15127" t="s">
        <v>44</v>
      </c>
    </row>
    <row r="15128" spans="1:36" x14ac:dyDescent="0.25">
      <c r="A15128" t="s">
        <v>1095</v>
      </c>
      <c r="B15128" t="s">
        <v>1096</v>
      </c>
      <c r="C15128" t="s">
        <v>18927</v>
      </c>
      <c r="D15128" t="s">
        <v>18928</v>
      </c>
      <c r="E15128">
        <v>107</v>
      </c>
      <c r="F15128">
        <v>40.373399999999997</v>
      </c>
      <c r="G15128">
        <v>49.919199999999996</v>
      </c>
      <c r="H15128" t="s">
        <v>58</v>
      </c>
      <c r="L15128">
        <v>2000</v>
      </c>
      <c r="M15128" t="s">
        <v>1099</v>
      </c>
      <c r="N15128" t="s">
        <v>1099</v>
      </c>
      <c r="O15128" t="s">
        <v>1100</v>
      </c>
      <c r="P15128" t="s">
        <v>62</v>
      </c>
      <c r="Q15128">
        <v>1010569</v>
      </c>
      <c r="AE15128">
        <v>818.51</v>
      </c>
      <c r="AF15128" t="s">
        <v>43</v>
      </c>
      <c r="AG15128" t="s">
        <v>43</v>
      </c>
      <c r="AH15128" t="s">
        <v>43</v>
      </c>
      <c r="AI15128" t="s">
        <v>43</v>
      </c>
      <c r="AJ15128" t="s">
        <v>44</v>
      </c>
    </row>
    <row r="15129" spans="1:36" x14ac:dyDescent="0.25">
      <c r="A15129" t="s">
        <v>2466</v>
      </c>
      <c r="B15129" t="s">
        <v>2467</v>
      </c>
      <c r="C15129" t="s">
        <v>18929</v>
      </c>
      <c r="D15129" t="s">
        <v>18930</v>
      </c>
      <c r="E15129">
        <v>107</v>
      </c>
      <c r="F15129">
        <v>61.445900000000002</v>
      </c>
      <c r="G15129">
        <v>6.0096999999999996</v>
      </c>
      <c r="H15129" t="s">
        <v>40</v>
      </c>
      <c r="N15129" t="s">
        <v>182</v>
      </c>
      <c r="O15129" t="s">
        <v>18931</v>
      </c>
      <c r="P15129" t="s">
        <v>98</v>
      </c>
      <c r="Q15129">
        <v>1058010</v>
      </c>
      <c r="AA15129">
        <v>406.26</v>
      </c>
      <c r="AB15129">
        <v>406.42</v>
      </c>
      <c r="AC15129">
        <v>395.99</v>
      </c>
      <c r="AD15129">
        <v>420.79</v>
      </c>
      <c r="AE15129">
        <v>426.71</v>
      </c>
      <c r="AF15129" t="s">
        <v>49</v>
      </c>
      <c r="AG15129" t="s">
        <v>49</v>
      </c>
      <c r="AH15129" t="s">
        <v>49</v>
      </c>
      <c r="AI15129" t="s">
        <v>49</v>
      </c>
      <c r="AJ15129" t="s">
        <v>49</v>
      </c>
    </row>
    <row r="15130" spans="1:36" x14ac:dyDescent="0.25">
      <c r="A15130" t="s">
        <v>422</v>
      </c>
      <c r="B15130" t="s">
        <v>423</v>
      </c>
      <c r="C15130" t="s">
        <v>18932</v>
      </c>
      <c r="D15130" t="s">
        <v>18933</v>
      </c>
      <c r="E15130">
        <v>107</v>
      </c>
      <c r="F15130">
        <v>65.402299999999997</v>
      </c>
      <c r="G15130">
        <v>18.672699999999999</v>
      </c>
      <c r="H15130" t="s">
        <v>40</v>
      </c>
      <c r="L15130">
        <v>1972</v>
      </c>
      <c r="M15130" t="s">
        <v>5090</v>
      </c>
      <c r="N15130" t="s">
        <v>427</v>
      </c>
      <c r="O15130" t="s">
        <v>5091</v>
      </c>
      <c r="P15130" t="s">
        <v>62</v>
      </c>
      <c r="Q15130">
        <v>1010781</v>
      </c>
      <c r="V15130">
        <v>661.06799999999998</v>
      </c>
      <c r="W15130">
        <v>617.48</v>
      </c>
      <c r="Z15130" t="s">
        <v>185</v>
      </c>
      <c r="AA15130">
        <v>423.48</v>
      </c>
      <c r="AB15130">
        <v>505.5</v>
      </c>
      <c r="AC15130">
        <v>454.28</v>
      </c>
      <c r="AD15130">
        <v>461.76</v>
      </c>
      <c r="AE15130">
        <v>467.27</v>
      </c>
      <c r="AF15130" t="s">
        <v>49</v>
      </c>
      <c r="AG15130" t="s">
        <v>49</v>
      </c>
      <c r="AH15130" t="s">
        <v>49</v>
      </c>
      <c r="AI15130" t="s">
        <v>49</v>
      </c>
      <c r="AJ15130" t="s">
        <v>49</v>
      </c>
    </row>
    <row r="15131" spans="1:36" x14ac:dyDescent="0.25">
      <c r="A15131" t="s">
        <v>3119</v>
      </c>
      <c r="B15131" t="s">
        <v>3120</v>
      </c>
      <c r="C15131" t="s">
        <v>18934</v>
      </c>
      <c r="D15131" t="s">
        <v>18935</v>
      </c>
      <c r="E15131">
        <v>106.8</v>
      </c>
      <c r="F15131">
        <v>10.218500000000001</v>
      </c>
      <c r="G15131">
        <v>123.7577</v>
      </c>
      <c r="H15131" t="s">
        <v>87</v>
      </c>
      <c r="N15131" t="s">
        <v>3123</v>
      </c>
      <c r="O15131" t="s">
        <v>3124</v>
      </c>
      <c r="P15131" t="s">
        <v>62</v>
      </c>
      <c r="AE15131">
        <v>673</v>
      </c>
      <c r="AF15131" t="s">
        <v>43</v>
      </c>
      <c r="AG15131" t="s">
        <v>43</v>
      </c>
      <c r="AH15131" t="s">
        <v>43</v>
      </c>
      <c r="AI15131" t="s">
        <v>43</v>
      </c>
      <c r="AJ15131" t="s">
        <v>44</v>
      </c>
    </row>
    <row r="15132" spans="1:36" x14ac:dyDescent="0.25">
      <c r="A15132" t="s">
        <v>3388</v>
      </c>
      <c r="B15132" t="s">
        <v>3389</v>
      </c>
      <c r="C15132" t="s">
        <v>18940</v>
      </c>
      <c r="D15132" t="s">
        <v>18941</v>
      </c>
      <c r="E15132">
        <v>106.6</v>
      </c>
      <c r="F15132">
        <v>34.341999999999999</v>
      </c>
      <c r="G15132">
        <v>3.169</v>
      </c>
      <c r="H15132" t="s">
        <v>1049</v>
      </c>
      <c r="N15132" t="s">
        <v>4342</v>
      </c>
      <c r="O15132" t="s">
        <v>4343</v>
      </c>
      <c r="P15132" t="s">
        <v>4342</v>
      </c>
      <c r="AB15132">
        <v>163.86</v>
      </c>
      <c r="AC15132">
        <v>166.11</v>
      </c>
      <c r="AD15132">
        <v>173.56</v>
      </c>
      <c r="AE15132">
        <v>173.33</v>
      </c>
      <c r="AF15132" t="s">
        <v>43</v>
      </c>
      <c r="AG15132" t="s">
        <v>4344</v>
      </c>
      <c r="AH15132" t="s">
        <v>4344</v>
      </c>
      <c r="AI15132" t="s">
        <v>4344</v>
      </c>
      <c r="AJ15132" t="s">
        <v>4344</v>
      </c>
    </row>
    <row r="15133" spans="1:36" x14ac:dyDescent="0.25">
      <c r="A15133" t="s">
        <v>239</v>
      </c>
      <c r="B15133" t="s">
        <v>240</v>
      </c>
      <c r="C15133" t="s">
        <v>18942</v>
      </c>
      <c r="D15133" t="s">
        <v>18943</v>
      </c>
      <c r="E15133">
        <v>106.6</v>
      </c>
      <c r="F15133">
        <v>13.115600000000001</v>
      </c>
      <c r="G15133">
        <v>77.583799999999997</v>
      </c>
      <c r="H15133" t="s">
        <v>110</v>
      </c>
      <c r="L15133">
        <v>1993</v>
      </c>
      <c r="N15133" t="s">
        <v>243</v>
      </c>
      <c r="O15133" t="s">
        <v>244</v>
      </c>
      <c r="P15133" t="s">
        <v>98</v>
      </c>
      <c r="R15133">
        <v>2019</v>
      </c>
      <c r="T15133">
        <v>0</v>
      </c>
      <c r="U15133">
        <v>0</v>
      </c>
      <c r="V15133">
        <v>0</v>
      </c>
      <c r="X15133">
        <v>0</v>
      </c>
      <c r="Z15133" t="s">
        <v>243</v>
      </c>
      <c r="AE15133">
        <v>528.57000000000005</v>
      </c>
      <c r="AF15133" t="s">
        <v>43</v>
      </c>
      <c r="AG15133" t="s">
        <v>43</v>
      </c>
      <c r="AH15133" t="s">
        <v>43</v>
      </c>
      <c r="AI15133" t="s">
        <v>43</v>
      </c>
      <c r="AJ15133" t="s">
        <v>44</v>
      </c>
    </row>
    <row r="15134" spans="1:36" x14ac:dyDescent="0.25">
      <c r="A15134" t="s">
        <v>186</v>
      </c>
      <c r="B15134" t="s">
        <v>187</v>
      </c>
      <c r="C15134" t="s">
        <v>18944</v>
      </c>
      <c r="D15134" t="s">
        <v>18945</v>
      </c>
      <c r="E15134">
        <v>106.5</v>
      </c>
      <c r="F15134">
        <v>44.945</v>
      </c>
      <c r="G15134">
        <v>2.2189999999999999</v>
      </c>
      <c r="H15134" t="s">
        <v>40</v>
      </c>
      <c r="N15134" t="s">
        <v>190</v>
      </c>
      <c r="O15134" t="s">
        <v>191</v>
      </c>
      <c r="P15134" t="s">
        <v>62</v>
      </c>
      <c r="Q15134">
        <v>1015050</v>
      </c>
      <c r="AA15134">
        <v>280.14999999999998</v>
      </c>
      <c r="AB15134">
        <v>286.12</v>
      </c>
      <c r="AC15134">
        <v>325.87</v>
      </c>
      <c r="AD15134">
        <v>280.24</v>
      </c>
      <c r="AE15134">
        <v>320.74</v>
      </c>
      <c r="AF15134" t="s">
        <v>49</v>
      </c>
      <c r="AG15134" t="s">
        <v>49</v>
      </c>
      <c r="AH15134" t="s">
        <v>49</v>
      </c>
      <c r="AI15134" t="s">
        <v>49</v>
      </c>
      <c r="AJ15134" t="s">
        <v>49</v>
      </c>
    </row>
    <row r="15135" spans="1:36" x14ac:dyDescent="0.25">
      <c r="A15135" t="s">
        <v>813</v>
      </c>
      <c r="B15135" t="s">
        <v>814</v>
      </c>
      <c r="C15135" t="s">
        <v>18956</v>
      </c>
      <c r="D15135" t="s">
        <v>18957</v>
      </c>
      <c r="E15135">
        <v>106</v>
      </c>
      <c r="F15135">
        <v>-33.236499999999999</v>
      </c>
      <c r="G15135">
        <v>116.0637</v>
      </c>
      <c r="H15135" t="s">
        <v>58</v>
      </c>
      <c r="M15135" t="s">
        <v>18958</v>
      </c>
      <c r="N15135" t="s">
        <v>818</v>
      </c>
      <c r="O15135" t="s">
        <v>819</v>
      </c>
      <c r="P15135" t="s">
        <v>818</v>
      </c>
      <c r="AE15135">
        <v>293.98</v>
      </c>
      <c r="AF15135" t="s">
        <v>43</v>
      </c>
      <c r="AG15135" t="s">
        <v>43</v>
      </c>
      <c r="AH15135" t="s">
        <v>43</v>
      </c>
      <c r="AI15135" t="s">
        <v>43</v>
      </c>
      <c r="AJ15135" t="s">
        <v>44</v>
      </c>
    </row>
    <row r="15136" spans="1:36" x14ac:dyDescent="0.25">
      <c r="A15136" t="s">
        <v>4399</v>
      </c>
      <c r="B15136" t="s">
        <v>4400</v>
      </c>
      <c r="C15136" t="s">
        <v>18959</v>
      </c>
      <c r="D15136" t="s">
        <v>18960</v>
      </c>
      <c r="E15136">
        <v>106</v>
      </c>
      <c r="F15136">
        <v>-35.787199999999999</v>
      </c>
      <c r="G15136">
        <v>-70.808400000000006</v>
      </c>
      <c r="H15136" t="s">
        <v>40</v>
      </c>
      <c r="M15136" t="s">
        <v>6529</v>
      </c>
      <c r="N15136" t="s">
        <v>4404</v>
      </c>
      <c r="O15136" t="s">
        <v>4405</v>
      </c>
      <c r="P15136" t="s">
        <v>4404</v>
      </c>
      <c r="Q15136">
        <v>1015739</v>
      </c>
      <c r="R15136">
        <v>2016</v>
      </c>
      <c r="AA15136">
        <v>357.88</v>
      </c>
      <c r="AB15136">
        <v>267.32</v>
      </c>
      <c r="AC15136">
        <v>387.8</v>
      </c>
      <c r="AD15136">
        <v>302.19</v>
      </c>
      <c r="AE15136">
        <v>367.32</v>
      </c>
      <c r="AF15136" t="s">
        <v>49</v>
      </c>
      <c r="AG15136" t="s">
        <v>49</v>
      </c>
      <c r="AH15136" t="s">
        <v>49</v>
      </c>
      <c r="AI15136" t="s">
        <v>49</v>
      </c>
      <c r="AJ15136" t="s">
        <v>49</v>
      </c>
    </row>
    <row r="15137" spans="1:36" x14ac:dyDescent="0.25">
      <c r="A15137" t="s">
        <v>36</v>
      </c>
      <c r="B15137" t="s">
        <v>37</v>
      </c>
      <c r="C15137" t="s">
        <v>18961</v>
      </c>
      <c r="D15137" t="s">
        <v>18962</v>
      </c>
      <c r="E15137">
        <v>106</v>
      </c>
      <c r="F15137">
        <v>25.61</v>
      </c>
      <c r="G15137">
        <v>119.76</v>
      </c>
      <c r="H15137" t="s">
        <v>128</v>
      </c>
      <c r="N15137" t="s">
        <v>8613</v>
      </c>
      <c r="O15137" t="s">
        <v>12531</v>
      </c>
      <c r="AE15137">
        <v>196.69</v>
      </c>
      <c r="AF15137" t="s">
        <v>43</v>
      </c>
      <c r="AG15137" t="s">
        <v>43</v>
      </c>
      <c r="AH15137" t="s">
        <v>43</v>
      </c>
      <c r="AI15137" t="s">
        <v>43</v>
      </c>
      <c r="AJ15137" t="s">
        <v>44</v>
      </c>
    </row>
    <row r="15138" spans="1:36" x14ac:dyDescent="0.25">
      <c r="A15138" t="s">
        <v>1934</v>
      </c>
      <c r="B15138" t="s">
        <v>1935</v>
      </c>
      <c r="C15138" t="s">
        <v>18963</v>
      </c>
      <c r="D15138" t="s">
        <v>18964</v>
      </c>
      <c r="E15138">
        <v>106</v>
      </c>
      <c r="F15138">
        <v>67.5167</v>
      </c>
      <c r="G15138">
        <v>24.783300000000001</v>
      </c>
      <c r="H15138" t="s">
        <v>40</v>
      </c>
      <c r="M15138" t="s">
        <v>18965</v>
      </c>
      <c r="N15138" t="s">
        <v>1939</v>
      </c>
      <c r="O15138" t="s">
        <v>1940</v>
      </c>
      <c r="P15138" t="s">
        <v>431</v>
      </c>
      <c r="Q15138">
        <v>1025602</v>
      </c>
      <c r="AA15138">
        <v>414.88</v>
      </c>
      <c r="AB15138">
        <v>429.34</v>
      </c>
      <c r="AC15138">
        <v>280.39999999999998</v>
      </c>
      <c r="AD15138">
        <v>281.17</v>
      </c>
      <c r="AE15138">
        <v>404.72</v>
      </c>
      <c r="AF15138" t="s">
        <v>49</v>
      </c>
      <c r="AG15138" t="s">
        <v>49</v>
      </c>
      <c r="AH15138" t="s">
        <v>49</v>
      </c>
      <c r="AI15138" t="s">
        <v>49</v>
      </c>
      <c r="AJ15138" t="s">
        <v>49</v>
      </c>
    </row>
    <row r="15139" spans="1:36" x14ac:dyDescent="0.25">
      <c r="A15139" t="s">
        <v>531</v>
      </c>
      <c r="B15139" t="s">
        <v>532</v>
      </c>
      <c r="C15139" t="s">
        <v>18966</v>
      </c>
      <c r="D15139" t="s">
        <v>18967</v>
      </c>
      <c r="E15139">
        <v>106</v>
      </c>
      <c r="F15139">
        <v>51.625700000000002</v>
      </c>
      <c r="G15139">
        <v>12.327</v>
      </c>
      <c r="H15139" t="s">
        <v>58</v>
      </c>
      <c r="L15139">
        <v>2000</v>
      </c>
      <c r="M15139" t="s">
        <v>17965</v>
      </c>
      <c r="N15139" t="s">
        <v>536</v>
      </c>
      <c r="O15139" t="s">
        <v>537</v>
      </c>
      <c r="P15139" t="s">
        <v>536</v>
      </c>
      <c r="AE15139">
        <v>410.79</v>
      </c>
      <c r="AF15139" t="s">
        <v>43</v>
      </c>
      <c r="AG15139" t="s">
        <v>43</v>
      </c>
      <c r="AH15139" t="s">
        <v>43</v>
      </c>
      <c r="AI15139" t="s">
        <v>43</v>
      </c>
      <c r="AJ15139" t="s">
        <v>44</v>
      </c>
    </row>
    <row r="15140" spans="1:36" x14ac:dyDescent="0.25">
      <c r="A15140" t="s">
        <v>239</v>
      </c>
      <c r="B15140" t="s">
        <v>240</v>
      </c>
      <c r="C15140" t="s">
        <v>18968</v>
      </c>
      <c r="D15140" t="s">
        <v>18969</v>
      </c>
      <c r="E15140">
        <v>106</v>
      </c>
      <c r="F15140">
        <v>24.687999999999999</v>
      </c>
      <c r="G15140">
        <v>75.13</v>
      </c>
      <c r="H15140" t="s">
        <v>1049</v>
      </c>
      <c r="N15140" t="s">
        <v>4342</v>
      </c>
      <c r="O15140" t="s">
        <v>4343</v>
      </c>
      <c r="P15140" t="s">
        <v>4342</v>
      </c>
      <c r="AA15140">
        <v>233.36</v>
      </c>
      <c r="AB15140">
        <v>241.43</v>
      </c>
      <c r="AC15140">
        <v>249.6</v>
      </c>
      <c r="AD15140">
        <v>245.77</v>
      </c>
      <c r="AE15140">
        <v>249.6</v>
      </c>
      <c r="AF15140" t="s">
        <v>4344</v>
      </c>
      <c r="AG15140" t="s">
        <v>4344</v>
      </c>
      <c r="AH15140" t="s">
        <v>4344</v>
      </c>
      <c r="AI15140" t="s">
        <v>4344</v>
      </c>
      <c r="AJ15140" t="s">
        <v>4344</v>
      </c>
    </row>
    <row r="15141" spans="1:36" x14ac:dyDescent="0.25">
      <c r="A15141" t="s">
        <v>239</v>
      </c>
      <c r="B15141" t="s">
        <v>240</v>
      </c>
      <c r="C15141" t="s">
        <v>18970</v>
      </c>
      <c r="D15141" t="s">
        <v>18971</v>
      </c>
      <c r="E15141">
        <v>106</v>
      </c>
      <c r="F15141">
        <v>9.9750999999999994</v>
      </c>
      <c r="G15141">
        <v>78.044499999999999</v>
      </c>
      <c r="H15141" t="s">
        <v>110</v>
      </c>
      <c r="L15141">
        <v>2001</v>
      </c>
      <c r="N15141" t="s">
        <v>243</v>
      </c>
      <c r="O15141" t="s">
        <v>244</v>
      </c>
      <c r="P15141" t="s">
        <v>98</v>
      </c>
      <c r="Q15141">
        <v>1041557</v>
      </c>
      <c r="R15141">
        <v>2019</v>
      </c>
      <c r="T15141">
        <v>243.63399999999999</v>
      </c>
      <c r="U15141">
        <v>39.954000000000001</v>
      </c>
      <c r="V15141">
        <v>11.308044000000001</v>
      </c>
      <c r="X15141">
        <v>0</v>
      </c>
      <c r="Z15141" t="s">
        <v>243</v>
      </c>
      <c r="AE15141">
        <v>525.6</v>
      </c>
      <c r="AF15141" t="s">
        <v>43</v>
      </c>
      <c r="AG15141" t="s">
        <v>43</v>
      </c>
      <c r="AH15141" t="s">
        <v>43</v>
      </c>
      <c r="AI15141" t="s">
        <v>43</v>
      </c>
      <c r="AJ15141" t="s">
        <v>44</v>
      </c>
    </row>
    <row r="15142" spans="1:36" x14ac:dyDescent="0.25">
      <c r="A15142" t="s">
        <v>11138</v>
      </c>
      <c r="B15142" t="s">
        <v>11139</v>
      </c>
      <c r="C15142" t="s">
        <v>18972</v>
      </c>
      <c r="D15142" t="s">
        <v>18973</v>
      </c>
      <c r="E15142">
        <v>106</v>
      </c>
      <c r="F15142">
        <v>1.9137999999999999</v>
      </c>
      <c r="G15142">
        <v>35.344299999999997</v>
      </c>
      <c r="H15142" t="s">
        <v>40</v>
      </c>
      <c r="L15142">
        <v>1990</v>
      </c>
      <c r="M15142" t="s">
        <v>13290</v>
      </c>
      <c r="N15142" t="s">
        <v>13291</v>
      </c>
      <c r="O15142" t="s">
        <v>13292</v>
      </c>
      <c r="P15142" t="s">
        <v>98</v>
      </c>
      <c r="Q15142">
        <v>1020714</v>
      </c>
      <c r="AA15142">
        <v>396.68</v>
      </c>
      <c r="AB15142">
        <v>465.18</v>
      </c>
      <c r="AC15142">
        <v>469.58</v>
      </c>
      <c r="AD15142">
        <v>466.1</v>
      </c>
      <c r="AE15142">
        <v>457.92</v>
      </c>
      <c r="AF15142" t="s">
        <v>49</v>
      </c>
      <c r="AG15142" t="s">
        <v>49</v>
      </c>
      <c r="AH15142" t="s">
        <v>49</v>
      </c>
      <c r="AI15142" t="s">
        <v>49</v>
      </c>
      <c r="AJ15142" t="s">
        <v>49</v>
      </c>
    </row>
    <row r="15143" spans="1:36" x14ac:dyDescent="0.25">
      <c r="A15143" t="s">
        <v>758</v>
      </c>
      <c r="B15143" t="s">
        <v>759</v>
      </c>
      <c r="C15143" t="s">
        <v>18974</v>
      </c>
      <c r="D15143" t="s">
        <v>18975</v>
      </c>
      <c r="E15143">
        <v>106</v>
      </c>
      <c r="F15143">
        <v>19.450299999999999</v>
      </c>
      <c r="G15143">
        <v>-99.15</v>
      </c>
      <c r="H15143" t="s">
        <v>58</v>
      </c>
      <c r="M15143" t="s">
        <v>762</v>
      </c>
      <c r="N15143" t="s">
        <v>763</v>
      </c>
      <c r="O15143" t="s">
        <v>764</v>
      </c>
      <c r="P15143" t="s">
        <v>765</v>
      </c>
      <c r="R15143">
        <v>2016</v>
      </c>
      <c r="AE15143">
        <v>831.53</v>
      </c>
      <c r="AF15143" t="s">
        <v>43</v>
      </c>
      <c r="AG15143" t="s">
        <v>43</v>
      </c>
      <c r="AH15143" t="s">
        <v>43</v>
      </c>
      <c r="AI15143" t="s">
        <v>43</v>
      </c>
      <c r="AJ15143" t="s">
        <v>44</v>
      </c>
    </row>
    <row r="15144" spans="1:36" x14ac:dyDescent="0.25">
      <c r="A15144" t="s">
        <v>5585</v>
      </c>
      <c r="B15144" t="s">
        <v>5586</v>
      </c>
      <c r="C15144" t="s">
        <v>18976</v>
      </c>
      <c r="D15144" t="s">
        <v>18977</v>
      </c>
      <c r="E15144">
        <v>106</v>
      </c>
      <c r="F15144">
        <v>-38.408000000000001</v>
      </c>
      <c r="G15144">
        <v>176.08860000000001</v>
      </c>
      <c r="H15144" t="s">
        <v>40</v>
      </c>
      <c r="L15144">
        <v>1961</v>
      </c>
      <c r="M15144" t="s">
        <v>10472</v>
      </c>
      <c r="N15144" t="s">
        <v>10472</v>
      </c>
      <c r="O15144" t="s">
        <v>10473</v>
      </c>
      <c r="P15144" t="s">
        <v>62</v>
      </c>
      <c r="Q15144">
        <v>1015232</v>
      </c>
      <c r="AA15144">
        <v>498.95</v>
      </c>
      <c r="AB15144">
        <v>484.27</v>
      </c>
      <c r="AC15144">
        <v>375.79</v>
      </c>
      <c r="AD15144">
        <v>401.67</v>
      </c>
      <c r="AE15144">
        <v>489.2</v>
      </c>
      <c r="AF15144" t="s">
        <v>49</v>
      </c>
      <c r="AG15144" t="s">
        <v>49</v>
      </c>
      <c r="AH15144" t="s">
        <v>49</v>
      </c>
      <c r="AI15144" t="s">
        <v>49</v>
      </c>
      <c r="AJ15144" t="s">
        <v>49</v>
      </c>
    </row>
    <row r="15145" spans="1:36" x14ac:dyDescent="0.25">
      <c r="A15145" t="s">
        <v>512</v>
      </c>
      <c r="B15145" t="s">
        <v>513</v>
      </c>
      <c r="C15145" t="s">
        <v>18978</v>
      </c>
      <c r="D15145" t="s">
        <v>18979</v>
      </c>
      <c r="E15145">
        <v>106</v>
      </c>
      <c r="F15145">
        <v>25.057300000000001</v>
      </c>
      <c r="G15145">
        <v>67.984999999999999</v>
      </c>
      <c r="H15145" t="s">
        <v>128</v>
      </c>
      <c r="M15145" t="s">
        <v>18980</v>
      </c>
      <c r="N15145" t="s">
        <v>18981</v>
      </c>
      <c r="O15145" t="s">
        <v>18982</v>
      </c>
      <c r="P15145" t="s">
        <v>98</v>
      </c>
      <c r="AE15145">
        <v>179.07</v>
      </c>
      <c r="AF15145" t="s">
        <v>43</v>
      </c>
      <c r="AG15145" t="s">
        <v>43</v>
      </c>
      <c r="AH15145" t="s">
        <v>43</v>
      </c>
      <c r="AI15145" t="s">
        <v>43</v>
      </c>
      <c r="AJ15145" t="s">
        <v>44</v>
      </c>
    </row>
    <row r="15146" spans="1:36" x14ac:dyDescent="0.25">
      <c r="A15146" t="s">
        <v>177</v>
      </c>
      <c r="B15146" t="s">
        <v>178</v>
      </c>
      <c r="C15146" t="s">
        <v>18983</v>
      </c>
      <c r="D15146" t="s">
        <v>18984</v>
      </c>
      <c r="E15146">
        <v>106</v>
      </c>
      <c r="F15146">
        <v>53.047499999999999</v>
      </c>
      <c r="G15146">
        <v>18.693200000000001</v>
      </c>
      <c r="H15146" t="s">
        <v>58</v>
      </c>
      <c r="M15146" t="s">
        <v>181</v>
      </c>
      <c r="N15146" t="s">
        <v>181</v>
      </c>
      <c r="O15146" t="s">
        <v>18985</v>
      </c>
      <c r="P15146" t="s">
        <v>184</v>
      </c>
      <c r="AF15146" t="s">
        <v>43</v>
      </c>
      <c r="AG15146" t="s">
        <v>43</v>
      </c>
      <c r="AH15146" t="s">
        <v>43</v>
      </c>
      <c r="AI15146" t="s">
        <v>43</v>
      </c>
      <c r="AJ15146" t="s">
        <v>43</v>
      </c>
    </row>
    <row r="15147" spans="1:36" x14ac:dyDescent="0.25">
      <c r="A15147" t="s">
        <v>177</v>
      </c>
      <c r="B15147" t="s">
        <v>178</v>
      </c>
      <c r="C15147" t="s">
        <v>18986</v>
      </c>
      <c r="D15147" t="s">
        <v>18987</v>
      </c>
      <c r="E15147">
        <v>106</v>
      </c>
      <c r="F15147">
        <v>50.2956</v>
      </c>
      <c r="G15147">
        <v>18.809899999999999</v>
      </c>
      <c r="H15147" t="s">
        <v>87</v>
      </c>
      <c r="M15147" t="s">
        <v>7124</v>
      </c>
      <c r="N15147" t="s">
        <v>7124</v>
      </c>
      <c r="O15147" t="s">
        <v>18988</v>
      </c>
      <c r="P15147" t="s">
        <v>184</v>
      </c>
      <c r="AE15147">
        <v>440.3</v>
      </c>
      <c r="AF15147" t="s">
        <v>43</v>
      </c>
      <c r="AG15147" t="s">
        <v>43</v>
      </c>
      <c r="AH15147" t="s">
        <v>43</v>
      </c>
      <c r="AI15147" t="s">
        <v>43</v>
      </c>
      <c r="AJ15147" t="s">
        <v>44</v>
      </c>
    </row>
    <row r="15148" spans="1:36" x14ac:dyDescent="0.25">
      <c r="A15148" t="s">
        <v>3040</v>
      </c>
      <c r="B15148" t="s">
        <v>3041</v>
      </c>
      <c r="C15148" t="s">
        <v>18989</v>
      </c>
      <c r="D15148" t="s">
        <v>18990</v>
      </c>
      <c r="E15148">
        <v>106</v>
      </c>
      <c r="F15148">
        <v>41.484099999999998</v>
      </c>
      <c r="G15148">
        <v>-8.0670999999999999</v>
      </c>
      <c r="H15148" t="s">
        <v>128</v>
      </c>
      <c r="L15148">
        <v>2004</v>
      </c>
      <c r="N15148" t="s">
        <v>12482</v>
      </c>
      <c r="O15148" t="s">
        <v>12483</v>
      </c>
      <c r="P15148" t="s">
        <v>12482</v>
      </c>
      <c r="Q15148">
        <v>1064233</v>
      </c>
      <c r="AA15148">
        <v>290.44</v>
      </c>
      <c r="AB15148">
        <v>249.09</v>
      </c>
      <c r="AC15148">
        <v>175.04</v>
      </c>
      <c r="AD15148">
        <v>148</v>
      </c>
      <c r="AE15148">
        <v>116.92</v>
      </c>
      <c r="AF15148" t="s">
        <v>5977</v>
      </c>
      <c r="AG15148" t="s">
        <v>5977</v>
      </c>
      <c r="AH15148" t="s">
        <v>5977</v>
      </c>
      <c r="AI15148" t="s">
        <v>5977</v>
      </c>
      <c r="AJ15148" t="s">
        <v>5977</v>
      </c>
    </row>
    <row r="15149" spans="1:36" x14ac:dyDescent="0.25">
      <c r="A15149" t="s">
        <v>239</v>
      </c>
      <c r="B15149" t="s">
        <v>240</v>
      </c>
      <c r="C15149" t="s">
        <v>18997</v>
      </c>
      <c r="D15149" t="s">
        <v>18998</v>
      </c>
      <c r="E15149">
        <v>105.7</v>
      </c>
      <c r="F15149">
        <v>12.2995</v>
      </c>
      <c r="G15149">
        <v>78.403800000000004</v>
      </c>
      <c r="H15149" t="s">
        <v>110</v>
      </c>
      <c r="L15149">
        <v>2001</v>
      </c>
      <c r="N15149" t="s">
        <v>243</v>
      </c>
      <c r="O15149" t="s">
        <v>244</v>
      </c>
      <c r="P15149" t="s">
        <v>98</v>
      </c>
      <c r="Q15149">
        <v>1045793</v>
      </c>
      <c r="R15149">
        <v>2019</v>
      </c>
      <c r="T15149">
        <v>223.6504362</v>
      </c>
      <c r="U15149">
        <v>37.560643249999998</v>
      </c>
      <c r="V15149">
        <v>0</v>
      </c>
      <c r="X15149">
        <v>0</v>
      </c>
      <c r="Z15149" t="s">
        <v>243</v>
      </c>
      <c r="AE15149">
        <v>524.11</v>
      </c>
      <c r="AF15149" t="s">
        <v>43</v>
      </c>
      <c r="AG15149" t="s">
        <v>43</v>
      </c>
      <c r="AH15149" t="s">
        <v>43</v>
      </c>
      <c r="AI15149" t="s">
        <v>43</v>
      </c>
      <c r="AJ15149" t="s">
        <v>44</v>
      </c>
    </row>
    <row r="15150" spans="1:36" x14ac:dyDescent="0.25">
      <c r="A15150" t="s">
        <v>69</v>
      </c>
      <c r="B15150" t="s">
        <v>70</v>
      </c>
      <c r="C15150" t="s">
        <v>18999</v>
      </c>
      <c r="D15150" t="s">
        <v>19000</v>
      </c>
      <c r="E15150">
        <v>105.5</v>
      </c>
      <c r="F15150">
        <v>-21.211600000000001</v>
      </c>
      <c r="G15150">
        <v>-48.829599999999999</v>
      </c>
      <c r="H15150" t="s">
        <v>1615</v>
      </c>
      <c r="N15150" t="s">
        <v>73</v>
      </c>
      <c r="O15150" t="s">
        <v>74</v>
      </c>
      <c r="P15150" t="s">
        <v>73</v>
      </c>
      <c r="R15150">
        <v>2017</v>
      </c>
      <c r="AF15150" t="s">
        <v>43</v>
      </c>
      <c r="AG15150" t="s">
        <v>43</v>
      </c>
      <c r="AH15150" t="s">
        <v>43</v>
      </c>
      <c r="AI15150" t="s">
        <v>43</v>
      </c>
      <c r="AJ15150" t="s">
        <v>43</v>
      </c>
    </row>
    <row r="15151" spans="1:36" x14ac:dyDescent="0.25">
      <c r="A15151" t="s">
        <v>69</v>
      </c>
      <c r="B15151" t="s">
        <v>70</v>
      </c>
      <c r="C15151" t="s">
        <v>19001</v>
      </c>
      <c r="D15151" t="s">
        <v>19002</v>
      </c>
      <c r="E15151">
        <v>105.45</v>
      </c>
      <c r="F15151">
        <v>-16.2089</v>
      </c>
      <c r="G15151">
        <v>-47.3217</v>
      </c>
      <c r="H15151" t="s">
        <v>40</v>
      </c>
      <c r="L15151">
        <v>2004</v>
      </c>
      <c r="N15151" t="s">
        <v>73</v>
      </c>
      <c r="O15151" t="s">
        <v>74</v>
      </c>
      <c r="P15151" t="s">
        <v>73</v>
      </c>
      <c r="Q15151">
        <v>1037233</v>
      </c>
      <c r="R15151">
        <v>2017</v>
      </c>
      <c r="AA15151">
        <v>351.18</v>
      </c>
      <c r="AB15151">
        <v>476.98</v>
      </c>
      <c r="AC15151">
        <v>447.49</v>
      </c>
      <c r="AD15151">
        <v>418.92</v>
      </c>
      <c r="AE15151">
        <v>380.46</v>
      </c>
      <c r="AF15151" t="s">
        <v>49</v>
      </c>
      <c r="AG15151" t="s">
        <v>49</v>
      </c>
      <c r="AH15151" t="s">
        <v>49</v>
      </c>
      <c r="AI15151" t="s">
        <v>49</v>
      </c>
      <c r="AJ15151" t="s">
        <v>49</v>
      </c>
    </row>
    <row r="15152" spans="1:36" x14ac:dyDescent="0.25">
      <c r="A15152" t="s">
        <v>523</v>
      </c>
      <c r="B15152" t="s">
        <v>524</v>
      </c>
      <c r="C15152" t="s">
        <v>19005</v>
      </c>
      <c r="D15152" t="s">
        <v>19006</v>
      </c>
      <c r="E15152">
        <v>105.24</v>
      </c>
      <c r="F15152">
        <v>41.954700000000003</v>
      </c>
      <c r="G15152">
        <v>14.388400000000001</v>
      </c>
      <c r="H15152" t="s">
        <v>128</v>
      </c>
      <c r="N15152" t="s">
        <v>3966</v>
      </c>
      <c r="O15152" t="s">
        <v>3967</v>
      </c>
      <c r="P15152" t="s">
        <v>431</v>
      </c>
      <c r="Q15152">
        <v>1072036</v>
      </c>
      <c r="AE15152">
        <v>191.76</v>
      </c>
      <c r="AF15152" t="s">
        <v>43</v>
      </c>
      <c r="AG15152" t="s">
        <v>43</v>
      </c>
      <c r="AH15152" t="s">
        <v>43</v>
      </c>
      <c r="AI15152" t="s">
        <v>43</v>
      </c>
      <c r="AJ15152" t="s">
        <v>44</v>
      </c>
    </row>
    <row r="15153" spans="1:36" x14ac:dyDescent="0.25">
      <c r="A15153" t="s">
        <v>813</v>
      </c>
      <c r="B15153" t="s">
        <v>814</v>
      </c>
      <c r="C15153" t="s">
        <v>19007</v>
      </c>
      <c r="D15153" t="s">
        <v>19008</v>
      </c>
      <c r="E15153">
        <v>105</v>
      </c>
      <c r="F15153">
        <v>-20.648800000000001</v>
      </c>
      <c r="G15153">
        <v>117.1407</v>
      </c>
      <c r="H15153" t="s">
        <v>58</v>
      </c>
      <c r="M15153" t="s">
        <v>14806</v>
      </c>
      <c r="N15153" t="s">
        <v>818</v>
      </c>
      <c r="O15153" t="s">
        <v>819</v>
      </c>
      <c r="P15153" t="s">
        <v>818</v>
      </c>
      <c r="Q15153">
        <v>1027524</v>
      </c>
      <c r="X15153">
        <v>155.8811111</v>
      </c>
      <c r="Z15153" t="s">
        <v>820</v>
      </c>
      <c r="AE15153">
        <v>291.2</v>
      </c>
      <c r="AF15153" t="s">
        <v>43</v>
      </c>
      <c r="AG15153" t="s">
        <v>43</v>
      </c>
      <c r="AH15153" t="s">
        <v>43</v>
      </c>
      <c r="AI15153" t="s">
        <v>43</v>
      </c>
      <c r="AJ15153" t="s">
        <v>44</v>
      </c>
    </row>
    <row r="15154" spans="1:36" x14ac:dyDescent="0.25">
      <c r="A15154" t="s">
        <v>1095</v>
      </c>
      <c r="B15154" t="s">
        <v>1096</v>
      </c>
      <c r="C15154" t="s">
        <v>19009</v>
      </c>
      <c r="D15154" t="s">
        <v>19010</v>
      </c>
      <c r="E15154">
        <v>105</v>
      </c>
      <c r="F15154">
        <v>40.373399999999997</v>
      </c>
      <c r="G15154">
        <v>49.919199999999996</v>
      </c>
      <c r="H15154" t="s">
        <v>58</v>
      </c>
      <c r="L15154">
        <v>2007</v>
      </c>
      <c r="M15154" t="s">
        <v>1099</v>
      </c>
      <c r="N15154" t="s">
        <v>1099</v>
      </c>
      <c r="O15154" t="s">
        <v>1100</v>
      </c>
      <c r="P15154" t="s">
        <v>62</v>
      </c>
      <c r="Q15154">
        <v>1064193</v>
      </c>
      <c r="AE15154">
        <v>803.21</v>
      </c>
      <c r="AF15154" t="s">
        <v>43</v>
      </c>
      <c r="AG15154" t="s">
        <v>43</v>
      </c>
      <c r="AH15154" t="s">
        <v>43</v>
      </c>
      <c r="AI15154" t="s">
        <v>43</v>
      </c>
      <c r="AJ15154" t="s">
        <v>44</v>
      </c>
    </row>
    <row r="15155" spans="1:36" x14ac:dyDescent="0.25">
      <c r="A15155" t="s">
        <v>2078</v>
      </c>
      <c r="B15155" t="s">
        <v>2079</v>
      </c>
      <c r="C15155" t="s">
        <v>19011</v>
      </c>
      <c r="D15155" t="s">
        <v>19012</v>
      </c>
      <c r="E15155">
        <v>105</v>
      </c>
      <c r="F15155">
        <v>23.896999999999998</v>
      </c>
      <c r="G15155">
        <v>90.412300000000002</v>
      </c>
      <c r="H15155" t="s">
        <v>58</v>
      </c>
      <c r="N15155" t="s">
        <v>2083</v>
      </c>
      <c r="O15155" t="s">
        <v>19013</v>
      </c>
      <c r="P15155" t="s">
        <v>98</v>
      </c>
      <c r="Q15155">
        <v>1010721</v>
      </c>
      <c r="AE15155">
        <v>693.64</v>
      </c>
      <c r="AF15155" t="s">
        <v>43</v>
      </c>
      <c r="AG15155" t="s">
        <v>43</v>
      </c>
      <c r="AH15155" t="s">
        <v>43</v>
      </c>
      <c r="AI15155" t="s">
        <v>43</v>
      </c>
      <c r="AJ15155" t="s">
        <v>44</v>
      </c>
    </row>
    <row r="15156" spans="1:36" x14ac:dyDescent="0.25">
      <c r="A15156" t="s">
        <v>69</v>
      </c>
      <c r="B15156" t="s">
        <v>70</v>
      </c>
      <c r="C15156" t="s">
        <v>19014</v>
      </c>
      <c r="D15156" t="s">
        <v>19015</v>
      </c>
      <c r="E15156">
        <v>105</v>
      </c>
      <c r="F15156">
        <v>-17.691800000000001</v>
      </c>
      <c r="G15156">
        <v>-51.615499999999997</v>
      </c>
      <c r="H15156" t="s">
        <v>1615</v>
      </c>
      <c r="L15156">
        <v>2013</v>
      </c>
      <c r="N15156" t="s">
        <v>73</v>
      </c>
      <c r="O15156" t="s">
        <v>74</v>
      </c>
      <c r="P15156" t="s">
        <v>73</v>
      </c>
      <c r="Q15156">
        <v>1076833</v>
      </c>
      <c r="R15156">
        <v>2017</v>
      </c>
      <c r="AF15156" t="s">
        <v>43</v>
      </c>
      <c r="AG15156" t="s">
        <v>43</v>
      </c>
      <c r="AH15156" t="s">
        <v>43</v>
      </c>
      <c r="AI15156" t="s">
        <v>43</v>
      </c>
      <c r="AJ15156" t="s">
        <v>43</v>
      </c>
    </row>
    <row r="15157" spans="1:36" x14ac:dyDescent="0.25">
      <c r="A15157" t="s">
        <v>69</v>
      </c>
      <c r="B15157" t="s">
        <v>70</v>
      </c>
      <c r="C15157" t="s">
        <v>19016</v>
      </c>
      <c r="D15157" t="s">
        <v>19017</v>
      </c>
      <c r="E15157">
        <v>105</v>
      </c>
      <c r="F15157">
        <v>-2.9051</v>
      </c>
      <c r="G15157">
        <v>-41.039200000000001</v>
      </c>
      <c r="H15157" t="s">
        <v>128</v>
      </c>
      <c r="L15157">
        <v>2009</v>
      </c>
      <c r="N15157" t="s">
        <v>73</v>
      </c>
      <c r="O15157" t="s">
        <v>74</v>
      </c>
      <c r="P15157" t="s">
        <v>73</v>
      </c>
      <c r="Q15157">
        <v>1078145</v>
      </c>
      <c r="R15157">
        <v>2017</v>
      </c>
      <c r="AA15157">
        <v>386.87</v>
      </c>
      <c r="AB15157">
        <v>321.68</v>
      </c>
      <c r="AC15157">
        <v>367.08</v>
      </c>
      <c r="AD15157">
        <v>353.04</v>
      </c>
      <c r="AE15157">
        <v>343.18</v>
      </c>
      <c r="AF15157" t="s">
        <v>5977</v>
      </c>
      <c r="AG15157" t="s">
        <v>5977</v>
      </c>
      <c r="AH15157" t="s">
        <v>5977</v>
      </c>
      <c r="AI15157" t="s">
        <v>5977</v>
      </c>
      <c r="AJ15157" t="s">
        <v>5977</v>
      </c>
    </row>
    <row r="15158" spans="1:36" x14ac:dyDescent="0.25">
      <c r="A15158" t="s">
        <v>1486</v>
      </c>
      <c r="B15158" t="s">
        <v>1487</v>
      </c>
      <c r="C15158" t="s">
        <v>19018</v>
      </c>
      <c r="D15158" t="s">
        <v>19019</v>
      </c>
      <c r="E15158">
        <v>105</v>
      </c>
      <c r="F15158">
        <v>42.606400000000001</v>
      </c>
      <c r="G15158">
        <v>23.078399999999998</v>
      </c>
      <c r="H15158" t="s">
        <v>87</v>
      </c>
      <c r="L15158">
        <v>1951</v>
      </c>
      <c r="M15158" t="s">
        <v>19020</v>
      </c>
      <c r="N15158" t="s">
        <v>89</v>
      </c>
      <c r="O15158" t="s">
        <v>90</v>
      </c>
      <c r="P15158" t="s">
        <v>98</v>
      </c>
      <c r="Q15158">
        <v>1023687</v>
      </c>
      <c r="AE15158">
        <v>476.01</v>
      </c>
      <c r="AF15158" t="s">
        <v>43</v>
      </c>
      <c r="AG15158" t="s">
        <v>43</v>
      </c>
      <c r="AH15158" t="s">
        <v>43</v>
      </c>
      <c r="AI15158" t="s">
        <v>43</v>
      </c>
      <c r="AJ15158" t="s">
        <v>44</v>
      </c>
    </row>
    <row r="15159" spans="1:36" x14ac:dyDescent="0.25">
      <c r="A15159" t="s">
        <v>164</v>
      </c>
      <c r="B15159" t="s">
        <v>165</v>
      </c>
      <c r="C15159" t="s">
        <v>19021</v>
      </c>
      <c r="D15159" t="s">
        <v>19022</v>
      </c>
      <c r="E15159">
        <v>105</v>
      </c>
      <c r="F15159">
        <v>49.195</v>
      </c>
      <c r="G15159">
        <v>-122.4083</v>
      </c>
      <c r="H15159" t="s">
        <v>40</v>
      </c>
      <c r="M15159" t="s">
        <v>774</v>
      </c>
      <c r="N15159" t="s">
        <v>169</v>
      </c>
      <c r="O15159" t="s">
        <v>170</v>
      </c>
      <c r="P15159" t="s">
        <v>169</v>
      </c>
      <c r="Q15159">
        <v>14179</v>
      </c>
      <c r="R15159">
        <v>2017</v>
      </c>
      <c r="AA15159">
        <v>362.01</v>
      </c>
      <c r="AB15159">
        <v>348.42</v>
      </c>
      <c r="AC15159">
        <v>347.52</v>
      </c>
      <c r="AD15159">
        <v>349.38</v>
      </c>
      <c r="AE15159">
        <v>331.96</v>
      </c>
      <c r="AF15159" t="s">
        <v>49</v>
      </c>
      <c r="AG15159" t="s">
        <v>49</v>
      </c>
      <c r="AH15159" t="s">
        <v>49</v>
      </c>
      <c r="AI15159" t="s">
        <v>49</v>
      </c>
      <c r="AJ15159" t="s">
        <v>49</v>
      </c>
    </row>
    <row r="15160" spans="1:36" x14ac:dyDescent="0.25">
      <c r="A15160" t="s">
        <v>36</v>
      </c>
      <c r="B15160" t="s">
        <v>37</v>
      </c>
      <c r="C15160" t="s">
        <v>19023</v>
      </c>
      <c r="D15160" t="s">
        <v>19024</v>
      </c>
      <c r="E15160">
        <v>105</v>
      </c>
      <c r="F15160">
        <v>30.260899999999999</v>
      </c>
      <c r="G15160">
        <v>111.5907</v>
      </c>
      <c r="H15160" t="s">
        <v>87</v>
      </c>
      <c r="L15160">
        <v>2017</v>
      </c>
      <c r="M15160" t="s">
        <v>19025</v>
      </c>
      <c r="N15160" t="s">
        <v>89</v>
      </c>
      <c r="O15160" t="s">
        <v>90</v>
      </c>
      <c r="P15160" t="s">
        <v>89</v>
      </c>
      <c r="AE15160">
        <v>511.63</v>
      </c>
      <c r="AF15160" t="s">
        <v>43</v>
      </c>
      <c r="AG15160" t="s">
        <v>43</v>
      </c>
      <c r="AH15160" t="s">
        <v>43</v>
      </c>
      <c r="AI15160" t="s">
        <v>43</v>
      </c>
      <c r="AJ15160" t="s">
        <v>44</v>
      </c>
    </row>
    <row r="15161" spans="1:36" x14ac:dyDescent="0.25">
      <c r="A15161" t="s">
        <v>1323</v>
      </c>
      <c r="B15161" t="s">
        <v>1324</v>
      </c>
      <c r="C15161" t="s">
        <v>19026</v>
      </c>
      <c r="D15161" t="s">
        <v>19027</v>
      </c>
      <c r="E15161">
        <v>105</v>
      </c>
      <c r="F15161">
        <v>48.8474</v>
      </c>
      <c r="G15161">
        <v>17.119700000000002</v>
      </c>
      <c r="H15161" t="s">
        <v>87</v>
      </c>
      <c r="L15161">
        <v>1957</v>
      </c>
      <c r="M15161" t="s">
        <v>1327</v>
      </c>
      <c r="N15161" t="s">
        <v>1327</v>
      </c>
      <c r="O15161" t="s">
        <v>19028</v>
      </c>
      <c r="P15161" t="s">
        <v>62</v>
      </c>
      <c r="AE15161">
        <v>474.55</v>
      </c>
      <c r="AF15161" t="s">
        <v>43</v>
      </c>
      <c r="AG15161" t="s">
        <v>43</v>
      </c>
      <c r="AH15161" t="s">
        <v>43</v>
      </c>
      <c r="AI15161" t="s">
        <v>43</v>
      </c>
      <c r="AJ15161" t="s">
        <v>44</v>
      </c>
    </row>
    <row r="15162" spans="1:36" x14ac:dyDescent="0.25">
      <c r="A15162" t="s">
        <v>1934</v>
      </c>
      <c r="B15162" t="s">
        <v>1935</v>
      </c>
      <c r="C15162" t="s">
        <v>19029</v>
      </c>
      <c r="D15162" t="s">
        <v>19030</v>
      </c>
      <c r="E15162">
        <v>105</v>
      </c>
      <c r="F15162">
        <v>65.0124</v>
      </c>
      <c r="G15162">
        <v>25.4682</v>
      </c>
      <c r="H15162" t="s">
        <v>1615</v>
      </c>
      <c r="I15162" t="s">
        <v>2526</v>
      </c>
      <c r="M15162" t="s">
        <v>19031</v>
      </c>
      <c r="N15162" t="s">
        <v>1939</v>
      </c>
      <c r="O15162" t="s">
        <v>1940</v>
      </c>
      <c r="P15162" t="s">
        <v>431</v>
      </c>
      <c r="AF15162" t="s">
        <v>43</v>
      </c>
      <c r="AG15162" t="s">
        <v>43</v>
      </c>
      <c r="AH15162" t="s">
        <v>43</v>
      </c>
      <c r="AI15162" t="s">
        <v>43</v>
      </c>
      <c r="AJ15162" t="s">
        <v>43</v>
      </c>
    </row>
    <row r="15163" spans="1:36" x14ac:dyDescent="0.25">
      <c r="A15163" t="s">
        <v>1934</v>
      </c>
      <c r="B15163" t="s">
        <v>1935</v>
      </c>
      <c r="C15163" t="s">
        <v>19032</v>
      </c>
      <c r="D15163" t="s">
        <v>19033</v>
      </c>
      <c r="E15163">
        <v>105</v>
      </c>
      <c r="F15163">
        <v>62.916699999999999</v>
      </c>
      <c r="G15163">
        <v>30.25</v>
      </c>
      <c r="H15163" t="s">
        <v>1615</v>
      </c>
      <c r="I15163" t="s">
        <v>2526</v>
      </c>
      <c r="M15163" t="s">
        <v>19034</v>
      </c>
      <c r="N15163" t="s">
        <v>1939</v>
      </c>
      <c r="O15163" t="s">
        <v>1940</v>
      </c>
      <c r="P15163" t="s">
        <v>431</v>
      </c>
      <c r="AF15163" t="s">
        <v>43</v>
      </c>
      <c r="AG15163" t="s">
        <v>43</v>
      </c>
      <c r="AH15163" t="s">
        <v>43</v>
      </c>
      <c r="AI15163" t="s">
        <v>43</v>
      </c>
      <c r="AJ15163" t="s">
        <v>43</v>
      </c>
    </row>
    <row r="15164" spans="1:36" x14ac:dyDescent="0.25">
      <c r="A15164" t="s">
        <v>239</v>
      </c>
      <c r="B15164" t="s">
        <v>240</v>
      </c>
      <c r="C15164" t="s">
        <v>19035</v>
      </c>
      <c r="D15164" t="s">
        <v>19036</v>
      </c>
      <c r="E15164">
        <v>105</v>
      </c>
      <c r="F15164">
        <v>24.587</v>
      </c>
      <c r="G15164">
        <v>93.669600000000003</v>
      </c>
      <c r="H15164" t="s">
        <v>40</v>
      </c>
      <c r="L15164">
        <v>1983</v>
      </c>
      <c r="N15164" t="s">
        <v>243</v>
      </c>
      <c r="O15164" t="s">
        <v>244</v>
      </c>
      <c r="P15164" t="s">
        <v>98</v>
      </c>
      <c r="Q15164">
        <v>1023411</v>
      </c>
      <c r="R15164">
        <v>2019</v>
      </c>
      <c r="T15164">
        <v>370.57780000000002</v>
      </c>
      <c r="U15164">
        <v>533.95680000000004</v>
      </c>
      <c r="V15164">
        <v>737.36464999999998</v>
      </c>
      <c r="W15164">
        <v>833.55129999999997</v>
      </c>
      <c r="X15164">
        <v>599.59694999999999</v>
      </c>
      <c r="Z15164" t="s">
        <v>243</v>
      </c>
      <c r="AA15164">
        <v>414.67</v>
      </c>
      <c r="AB15164">
        <v>356.34</v>
      </c>
      <c r="AC15164">
        <v>446</v>
      </c>
      <c r="AD15164">
        <v>318.64</v>
      </c>
      <c r="AE15164">
        <v>303.73</v>
      </c>
      <c r="AF15164" t="s">
        <v>49</v>
      </c>
      <c r="AG15164" t="s">
        <v>49</v>
      </c>
      <c r="AH15164" t="s">
        <v>49</v>
      </c>
      <c r="AI15164" t="s">
        <v>49</v>
      </c>
      <c r="AJ15164" t="s">
        <v>49</v>
      </c>
    </row>
    <row r="15165" spans="1:36" x14ac:dyDescent="0.25">
      <c r="A15165" t="s">
        <v>239</v>
      </c>
      <c r="B15165" t="s">
        <v>240</v>
      </c>
      <c r="C15165" t="s">
        <v>19037</v>
      </c>
      <c r="D15165" t="s">
        <v>19038</v>
      </c>
      <c r="E15165">
        <v>105</v>
      </c>
      <c r="F15165">
        <v>34.218899999999998</v>
      </c>
      <c r="G15165">
        <v>74.528099999999995</v>
      </c>
      <c r="H15165" t="s">
        <v>40</v>
      </c>
      <c r="L15165">
        <v>1978</v>
      </c>
      <c r="N15165" t="s">
        <v>243</v>
      </c>
      <c r="O15165" t="s">
        <v>244</v>
      </c>
      <c r="P15165" t="s">
        <v>98</v>
      </c>
      <c r="Q15165">
        <v>1020019</v>
      </c>
      <c r="R15165">
        <v>2019</v>
      </c>
      <c r="T15165">
        <v>597.86564999999996</v>
      </c>
      <c r="U15165">
        <v>662.87895000000003</v>
      </c>
      <c r="V15165">
        <v>480.73424999999997</v>
      </c>
      <c r="W15165">
        <v>478.58505000000002</v>
      </c>
      <c r="X15165">
        <v>586.38334999999995</v>
      </c>
      <c r="Z15165" t="s">
        <v>243</v>
      </c>
      <c r="AA15165">
        <v>508.78</v>
      </c>
      <c r="AB15165">
        <v>492.13</v>
      </c>
      <c r="AC15165">
        <v>510.73</v>
      </c>
      <c r="AD15165">
        <v>459.84</v>
      </c>
      <c r="AE15165">
        <v>488.86</v>
      </c>
      <c r="AF15165" t="s">
        <v>49</v>
      </c>
      <c r="AG15165" t="s">
        <v>49</v>
      </c>
      <c r="AH15165" t="s">
        <v>49</v>
      </c>
      <c r="AI15165" t="s">
        <v>49</v>
      </c>
      <c r="AJ15165" t="s">
        <v>49</v>
      </c>
    </row>
    <row r="15166" spans="1:36" x14ac:dyDescent="0.25">
      <c r="A15166" t="s">
        <v>239</v>
      </c>
      <c r="B15166" t="s">
        <v>240</v>
      </c>
      <c r="C15166" t="s">
        <v>19039</v>
      </c>
      <c r="D15166" t="s">
        <v>19040</v>
      </c>
      <c r="E15166">
        <v>105</v>
      </c>
      <c r="F15166">
        <v>34.198</v>
      </c>
      <c r="G15166">
        <v>75.124499999999998</v>
      </c>
      <c r="H15166" t="s">
        <v>40</v>
      </c>
      <c r="L15166">
        <v>1996</v>
      </c>
      <c r="N15166" t="s">
        <v>243</v>
      </c>
      <c r="O15166" t="s">
        <v>244</v>
      </c>
      <c r="P15166" t="s">
        <v>98</v>
      </c>
      <c r="Q15166">
        <v>1020022</v>
      </c>
      <c r="R15166">
        <v>2019</v>
      </c>
      <c r="T15166">
        <v>301.80340000000001</v>
      </c>
      <c r="U15166">
        <v>257.05824999999999</v>
      </c>
      <c r="V15166">
        <v>361.09545000000003</v>
      </c>
      <c r="W15166">
        <v>325.60379999999998</v>
      </c>
      <c r="X15166">
        <v>304.44015000000002</v>
      </c>
      <c r="Z15166" t="s">
        <v>243</v>
      </c>
      <c r="AA15166">
        <v>531.08000000000004</v>
      </c>
      <c r="AB15166">
        <v>434.98</v>
      </c>
      <c r="AC15166">
        <v>529.51</v>
      </c>
      <c r="AD15166">
        <v>397.4</v>
      </c>
      <c r="AE15166">
        <v>404.88</v>
      </c>
      <c r="AF15166" t="s">
        <v>49</v>
      </c>
      <c r="AG15166" t="s">
        <v>49</v>
      </c>
      <c r="AH15166" t="s">
        <v>49</v>
      </c>
      <c r="AI15166" t="s">
        <v>49</v>
      </c>
      <c r="AJ15166" t="s">
        <v>49</v>
      </c>
    </row>
    <row r="15167" spans="1:36" x14ac:dyDescent="0.25">
      <c r="A15167" t="s">
        <v>196</v>
      </c>
      <c r="B15167" t="s">
        <v>197</v>
      </c>
      <c r="C15167" t="s">
        <v>19041</v>
      </c>
      <c r="D15167" t="s">
        <v>19042</v>
      </c>
      <c r="E15167">
        <v>105</v>
      </c>
      <c r="F15167">
        <v>3.5832999999999999</v>
      </c>
      <c r="G15167">
        <v>98.666700000000006</v>
      </c>
      <c r="H15167" t="s">
        <v>58</v>
      </c>
      <c r="M15167" t="s">
        <v>5402</v>
      </c>
      <c r="N15167" t="s">
        <v>201</v>
      </c>
      <c r="O15167" t="s">
        <v>202</v>
      </c>
      <c r="P15167" t="s">
        <v>431</v>
      </c>
      <c r="Q15167">
        <v>1026045</v>
      </c>
      <c r="AE15167">
        <v>437.5</v>
      </c>
      <c r="AF15167" t="s">
        <v>43</v>
      </c>
      <c r="AG15167" t="s">
        <v>43</v>
      </c>
      <c r="AH15167" t="s">
        <v>43</v>
      </c>
      <c r="AI15167" t="s">
        <v>43</v>
      </c>
      <c r="AJ15167" t="s">
        <v>44</v>
      </c>
    </row>
    <row r="15168" spans="1:36" x14ac:dyDescent="0.25">
      <c r="A15168" t="s">
        <v>196</v>
      </c>
      <c r="B15168" t="s">
        <v>197</v>
      </c>
      <c r="C15168" t="s">
        <v>19043</v>
      </c>
      <c r="D15168" t="s">
        <v>19044</v>
      </c>
      <c r="E15168">
        <v>105</v>
      </c>
      <c r="F15168">
        <v>-8.1606000000000005</v>
      </c>
      <c r="G15168">
        <v>112.4443</v>
      </c>
      <c r="H15168" t="s">
        <v>40</v>
      </c>
      <c r="M15168" t="s">
        <v>4380</v>
      </c>
      <c r="N15168" t="s">
        <v>201</v>
      </c>
      <c r="O15168" t="s">
        <v>202</v>
      </c>
      <c r="P15168" t="s">
        <v>98</v>
      </c>
      <c r="Q15168">
        <v>1026154</v>
      </c>
      <c r="AA15168">
        <v>371.79</v>
      </c>
      <c r="AB15168">
        <v>266.77999999999997</v>
      </c>
      <c r="AC15168">
        <v>301.33</v>
      </c>
      <c r="AD15168">
        <v>387.04</v>
      </c>
      <c r="AE15168">
        <v>371.86</v>
      </c>
      <c r="AF15168" t="s">
        <v>49</v>
      </c>
      <c r="AG15168" t="s">
        <v>49</v>
      </c>
      <c r="AH15168" t="s">
        <v>49</v>
      </c>
      <c r="AI15168" t="s">
        <v>49</v>
      </c>
      <c r="AJ15168" t="s">
        <v>49</v>
      </c>
    </row>
    <row r="15169" spans="1:36" x14ac:dyDescent="0.25">
      <c r="A15169" t="s">
        <v>523</v>
      </c>
      <c r="B15169" t="s">
        <v>524</v>
      </c>
      <c r="C15169" t="s">
        <v>19045</v>
      </c>
      <c r="D15169" t="s">
        <v>19046</v>
      </c>
      <c r="E15169">
        <v>105</v>
      </c>
      <c r="F15169">
        <v>40.950699999999998</v>
      </c>
      <c r="G15169">
        <v>14.376200000000001</v>
      </c>
      <c r="H15169" t="s">
        <v>334</v>
      </c>
      <c r="N15169" t="s">
        <v>3966</v>
      </c>
      <c r="O15169" t="s">
        <v>3967</v>
      </c>
      <c r="P15169" t="s">
        <v>431</v>
      </c>
      <c r="Q15169">
        <v>1016982</v>
      </c>
      <c r="U15169">
        <v>1.5</v>
      </c>
      <c r="Z15169" t="s">
        <v>182</v>
      </c>
      <c r="AE15169">
        <v>389.2</v>
      </c>
      <c r="AF15169" t="s">
        <v>43</v>
      </c>
      <c r="AG15169" t="s">
        <v>43</v>
      </c>
      <c r="AH15169" t="s">
        <v>43</v>
      </c>
      <c r="AI15169" t="s">
        <v>43</v>
      </c>
      <c r="AJ15169" t="s">
        <v>44</v>
      </c>
    </row>
    <row r="15170" spans="1:36" x14ac:dyDescent="0.25">
      <c r="A15170" t="s">
        <v>11138</v>
      </c>
      <c r="B15170" t="s">
        <v>11139</v>
      </c>
      <c r="C15170" t="s">
        <v>19047</v>
      </c>
      <c r="D15170" t="s">
        <v>19048</v>
      </c>
      <c r="E15170">
        <v>105</v>
      </c>
      <c r="F15170">
        <v>-0.86439999999999995</v>
      </c>
      <c r="G15170">
        <v>36.298499999999997</v>
      </c>
      <c r="H15170" t="s">
        <v>3854</v>
      </c>
      <c r="L15170">
        <v>1982</v>
      </c>
      <c r="M15170" t="s">
        <v>13290</v>
      </c>
      <c r="N15170" t="s">
        <v>13291</v>
      </c>
      <c r="O15170" t="s">
        <v>16741</v>
      </c>
      <c r="P15170" t="s">
        <v>98</v>
      </c>
      <c r="Q15170">
        <v>1020739</v>
      </c>
      <c r="AE15170">
        <v>818.34</v>
      </c>
      <c r="AF15170" t="s">
        <v>43</v>
      </c>
      <c r="AG15170" t="s">
        <v>43</v>
      </c>
      <c r="AH15170" t="s">
        <v>43</v>
      </c>
      <c r="AI15170" t="s">
        <v>43</v>
      </c>
      <c r="AJ15170" t="s">
        <v>44</v>
      </c>
    </row>
    <row r="15171" spans="1:36" x14ac:dyDescent="0.25">
      <c r="A15171" t="s">
        <v>16165</v>
      </c>
      <c r="B15171" t="s">
        <v>16166</v>
      </c>
      <c r="C15171" t="s">
        <v>19049</v>
      </c>
      <c r="D15171" t="s">
        <v>19050</v>
      </c>
      <c r="E15171">
        <v>105</v>
      </c>
      <c r="F15171">
        <v>-20.472799999999999</v>
      </c>
      <c r="G15171">
        <v>57.627400000000002</v>
      </c>
      <c r="H15171" t="s">
        <v>87</v>
      </c>
      <c r="L15171">
        <v>2007</v>
      </c>
      <c r="M15171" t="s">
        <v>19051</v>
      </c>
      <c r="N15171" t="s">
        <v>3218</v>
      </c>
      <c r="O15171" t="s">
        <v>3219</v>
      </c>
      <c r="P15171" t="s">
        <v>3220</v>
      </c>
      <c r="Q15171">
        <v>1059542</v>
      </c>
      <c r="AE15171">
        <v>706.46</v>
      </c>
      <c r="AF15171" t="s">
        <v>43</v>
      </c>
      <c r="AG15171" t="s">
        <v>43</v>
      </c>
      <c r="AH15171" t="s">
        <v>43</v>
      </c>
      <c r="AI15171" t="s">
        <v>43</v>
      </c>
      <c r="AJ15171" t="s">
        <v>44</v>
      </c>
    </row>
    <row r="15172" spans="1:36" x14ac:dyDescent="0.25">
      <c r="A15172" t="s">
        <v>2466</v>
      </c>
      <c r="B15172" t="s">
        <v>2467</v>
      </c>
      <c r="C15172" t="s">
        <v>19052</v>
      </c>
      <c r="D15172" t="s">
        <v>19053</v>
      </c>
      <c r="E15172">
        <v>105</v>
      </c>
      <c r="F15172">
        <v>68.657600000000002</v>
      </c>
      <c r="G15172">
        <v>18.82</v>
      </c>
      <c r="H15172" t="s">
        <v>40</v>
      </c>
      <c r="N15172" t="s">
        <v>182</v>
      </c>
      <c r="O15172" t="s">
        <v>19054</v>
      </c>
      <c r="P15172" t="s">
        <v>98</v>
      </c>
      <c r="Q15172">
        <v>1030276</v>
      </c>
      <c r="AA15172">
        <v>416.23</v>
      </c>
      <c r="AB15172">
        <v>399.01</v>
      </c>
      <c r="AC15172">
        <v>415.59</v>
      </c>
      <c r="AD15172">
        <v>400.1</v>
      </c>
      <c r="AE15172">
        <v>399.01</v>
      </c>
      <c r="AF15172" t="s">
        <v>49</v>
      </c>
      <c r="AG15172" t="s">
        <v>49</v>
      </c>
      <c r="AH15172" t="s">
        <v>49</v>
      </c>
      <c r="AI15172" t="s">
        <v>49</v>
      </c>
      <c r="AJ15172" t="s">
        <v>49</v>
      </c>
    </row>
    <row r="15173" spans="1:36" x14ac:dyDescent="0.25">
      <c r="A15173" t="s">
        <v>3119</v>
      </c>
      <c r="B15173" t="s">
        <v>3120</v>
      </c>
      <c r="C15173" t="s">
        <v>19055</v>
      </c>
      <c r="D15173" t="s">
        <v>19056</v>
      </c>
      <c r="E15173">
        <v>105</v>
      </c>
      <c r="F15173">
        <v>16.4588</v>
      </c>
      <c r="G15173">
        <v>120.7452</v>
      </c>
      <c r="H15173" t="s">
        <v>40</v>
      </c>
      <c r="N15173" t="s">
        <v>3123</v>
      </c>
      <c r="O15173" t="s">
        <v>3124</v>
      </c>
      <c r="P15173" t="s">
        <v>62</v>
      </c>
      <c r="Q15173">
        <v>1023471</v>
      </c>
      <c r="AA15173">
        <v>291.12</v>
      </c>
      <c r="AB15173">
        <v>341.11</v>
      </c>
      <c r="AC15173">
        <v>256.88</v>
      </c>
      <c r="AD15173">
        <v>310.87</v>
      </c>
      <c r="AE15173">
        <v>335.9</v>
      </c>
      <c r="AF15173" t="s">
        <v>49</v>
      </c>
      <c r="AG15173" t="s">
        <v>49</v>
      </c>
      <c r="AH15173" t="s">
        <v>49</v>
      </c>
      <c r="AI15173" t="s">
        <v>49</v>
      </c>
      <c r="AJ15173" t="s">
        <v>49</v>
      </c>
    </row>
    <row r="15174" spans="1:36" x14ac:dyDescent="0.25">
      <c r="A15174" t="s">
        <v>177</v>
      </c>
      <c r="B15174" t="s">
        <v>178</v>
      </c>
      <c r="C15174" t="s">
        <v>19057</v>
      </c>
      <c r="D15174" t="s">
        <v>19058</v>
      </c>
      <c r="E15174">
        <v>105</v>
      </c>
      <c r="F15174">
        <v>50.105899999999998</v>
      </c>
      <c r="G15174">
        <v>19.016400000000001</v>
      </c>
      <c r="H15174" t="s">
        <v>87</v>
      </c>
      <c r="M15174" t="s">
        <v>2721</v>
      </c>
      <c r="N15174" t="s">
        <v>182</v>
      </c>
      <c r="O15174" t="s">
        <v>183</v>
      </c>
      <c r="P15174" t="s">
        <v>184</v>
      </c>
      <c r="Q15174">
        <v>1040003</v>
      </c>
      <c r="AE15174">
        <v>436.15</v>
      </c>
      <c r="AF15174" t="s">
        <v>43</v>
      </c>
      <c r="AG15174" t="s">
        <v>43</v>
      </c>
      <c r="AH15174" t="s">
        <v>43</v>
      </c>
      <c r="AI15174" t="s">
        <v>43</v>
      </c>
      <c r="AJ15174" t="s">
        <v>44</v>
      </c>
    </row>
    <row r="15175" spans="1:36" x14ac:dyDescent="0.25">
      <c r="A15175" t="s">
        <v>177</v>
      </c>
      <c r="B15175" t="s">
        <v>178</v>
      </c>
      <c r="C15175" t="s">
        <v>19059</v>
      </c>
      <c r="D15175" t="s">
        <v>19060</v>
      </c>
      <c r="E15175">
        <v>105</v>
      </c>
      <c r="F15175">
        <v>54.5535</v>
      </c>
      <c r="G15175">
        <v>18.4803</v>
      </c>
      <c r="H15175" t="s">
        <v>87</v>
      </c>
      <c r="L15175">
        <v>1974</v>
      </c>
      <c r="M15175" t="s">
        <v>181</v>
      </c>
      <c r="N15175" t="s">
        <v>182</v>
      </c>
      <c r="O15175" t="s">
        <v>183</v>
      </c>
      <c r="P15175" t="s">
        <v>184</v>
      </c>
      <c r="Q15175">
        <v>1033808</v>
      </c>
      <c r="U15175">
        <v>446.51299999999998</v>
      </c>
      <c r="Z15175" t="s">
        <v>182</v>
      </c>
      <c r="AE15175">
        <v>436.15</v>
      </c>
      <c r="AF15175" t="s">
        <v>43</v>
      </c>
      <c r="AG15175" t="s">
        <v>43</v>
      </c>
      <c r="AH15175" t="s">
        <v>43</v>
      </c>
      <c r="AI15175" t="s">
        <v>43</v>
      </c>
      <c r="AJ15175" t="s">
        <v>44</v>
      </c>
    </row>
    <row r="15176" spans="1:36" x14ac:dyDescent="0.25">
      <c r="A15176" t="s">
        <v>54</v>
      </c>
      <c r="B15176" t="s">
        <v>55</v>
      </c>
      <c r="C15176" t="s">
        <v>19061</v>
      </c>
      <c r="D15176" t="s">
        <v>19062</v>
      </c>
      <c r="E15176">
        <v>105</v>
      </c>
      <c r="F15176">
        <v>54.0336</v>
      </c>
      <c r="G15176">
        <v>37.536099999999998</v>
      </c>
      <c r="H15176" t="s">
        <v>58</v>
      </c>
      <c r="M15176" t="s">
        <v>8471</v>
      </c>
      <c r="N15176" t="s">
        <v>60</v>
      </c>
      <c r="O15176" t="s">
        <v>19063</v>
      </c>
      <c r="P15176" t="s">
        <v>60</v>
      </c>
      <c r="AE15176">
        <v>460.6</v>
      </c>
      <c r="AF15176" t="s">
        <v>43</v>
      </c>
      <c r="AG15176" t="s">
        <v>43</v>
      </c>
      <c r="AH15176" t="s">
        <v>43</v>
      </c>
      <c r="AI15176" t="s">
        <v>43</v>
      </c>
      <c r="AJ15176" t="s">
        <v>44</v>
      </c>
    </row>
    <row r="15177" spans="1:36" x14ac:dyDescent="0.25">
      <c r="A15177" t="s">
        <v>141</v>
      </c>
      <c r="B15177" t="s">
        <v>142</v>
      </c>
      <c r="C15177" t="s">
        <v>19064</v>
      </c>
      <c r="D15177" t="s">
        <v>19065</v>
      </c>
      <c r="E15177">
        <v>105</v>
      </c>
      <c r="F15177">
        <v>36.959000000000003</v>
      </c>
      <c r="G15177">
        <v>126.7825</v>
      </c>
      <c r="H15177" t="s">
        <v>1615</v>
      </c>
      <c r="M15177" t="s">
        <v>2313</v>
      </c>
      <c r="N15177" t="s">
        <v>2313</v>
      </c>
      <c r="O15177" t="s">
        <v>2314</v>
      </c>
      <c r="P15177" t="s">
        <v>98</v>
      </c>
      <c r="AF15177" t="s">
        <v>43</v>
      </c>
      <c r="AG15177" t="s">
        <v>43</v>
      </c>
      <c r="AH15177" t="s">
        <v>43</v>
      </c>
      <c r="AI15177" t="s">
        <v>43</v>
      </c>
      <c r="AJ15177" t="s">
        <v>43</v>
      </c>
    </row>
    <row r="15178" spans="1:36" x14ac:dyDescent="0.25">
      <c r="A15178" t="s">
        <v>11413</v>
      </c>
      <c r="B15178" t="s">
        <v>11414</v>
      </c>
      <c r="C15178" t="s">
        <v>19087</v>
      </c>
      <c r="D15178" t="s">
        <v>19088</v>
      </c>
      <c r="E15178">
        <v>104.5</v>
      </c>
      <c r="F15178">
        <v>14.24</v>
      </c>
      <c r="G15178">
        <v>-90.841999999999999</v>
      </c>
      <c r="H15178" t="s">
        <v>1615</v>
      </c>
      <c r="L15178">
        <v>1995</v>
      </c>
      <c r="N15178" t="s">
        <v>11417</v>
      </c>
      <c r="O15178" t="s">
        <v>11418</v>
      </c>
      <c r="P15178" t="s">
        <v>11417</v>
      </c>
      <c r="Q15178">
        <v>1051772</v>
      </c>
      <c r="V15178">
        <v>372.7</v>
      </c>
      <c r="Z15178" t="s">
        <v>11417</v>
      </c>
      <c r="AF15178" t="s">
        <v>43</v>
      </c>
      <c r="AG15178" t="s">
        <v>43</v>
      </c>
      <c r="AH15178" t="s">
        <v>43</v>
      </c>
      <c r="AI15178" t="s">
        <v>43</v>
      </c>
      <c r="AJ15178" t="s">
        <v>43</v>
      </c>
    </row>
    <row r="15179" spans="1:36" x14ac:dyDescent="0.25">
      <c r="A15179" t="s">
        <v>106</v>
      </c>
      <c r="B15179" t="s">
        <v>107</v>
      </c>
      <c r="C15179" t="s">
        <v>19089</v>
      </c>
      <c r="D15179" t="s">
        <v>19090</v>
      </c>
      <c r="E15179">
        <v>104.5</v>
      </c>
      <c r="F15179">
        <v>26.4</v>
      </c>
      <c r="G15179">
        <v>43.944000000000003</v>
      </c>
      <c r="H15179" t="s">
        <v>110</v>
      </c>
      <c r="L15179">
        <v>1982</v>
      </c>
      <c r="M15179" t="s">
        <v>111</v>
      </c>
      <c r="N15179" t="s">
        <v>112</v>
      </c>
      <c r="O15179" t="s">
        <v>113</v>
      </c>
      <c r="P15179" t="s">
        <v>98</v>
      </c>
      <c r="AE15179">
        <v>281.27</v>
      </c>
      <c r="AF15179" t="s">
        <v>43</v>
      </c>
      <c r="AG15179" t="s">
        <v>43</v>
      </c>
      <c r="AH15179" t="s">
        <v>43</v>
      </c>
      <c r="AI15179" t="s">
        <v>43</v>
      </c>
      <c r="AJ15179" t="s">
        <v>44</v>
      </c>
    </row>
    <row r="15180" spans="1:36" x14ac:dyDescent="0.25">
      <c r="A15180" t="s">
        <v>164</v>
      </c>
      <c r="B15180" t="s">
        <v>165</v>
      </c>
      <c r="C15180" t="s">
        <v>19091</v>
      </c>
      <c r="D15180" t="s">
        <v>19092</v>
      </c>
      <c r="E15180">
        <v>104.4</v>
      </c>
      <c r="F15180">
        <v>42.839199999999998</v>
      </c>
      <c r="G15180">
        <v>-80.0274</v>
      </c>
      <c r="H15180" t="s">
        <v>128</v>
      </c>
      <c r="M15180" t="s">
        <v>19093</v>
      </c>
      <c r="N15180" t="s">
        <v>169</v>
      </c>
      <c r="O15180" t="s">
        <v>170</v>
      </c>
      <c r="P15180" t="s">
        <v>169</v>
      </c>
      <c r="Q15180">
        <v>61801</v>
      </c>
      <c r="R15180">
        <v>2016</v>
      </c>
      <c r="AE15180">
        <v>242.2</v>
      </c>
      <c r="AF15180" t="s">
        <v>43</v>
      </c>
      <c r="AG15180" t="s">
        <v>43</v>
      </c>
      <c r="AH15180" t="s">
        <v>43</v>
      </c>
      <c r="AI15180" t="s">
        <v>43</v>
      </c>
      <c r="AJ15180" t="s">
        <v>44</v>
      </c>
    </row>
    <row r="15181" spans="1:36" x14ac:dyDescent="0.25">
      <c r="A15181" t="s">
        <v>531</v>
      </c>
      <c r="B15181" t="s">
        <v>532</v>
      </c>
      <c r="C15181" t="s">
        <v>18741</v>
      </c>
      <c r="D15181" t="s">
        <v>19094</v>
      </c>
      <c r="E15181">
        <v>104.4</v>
      </c>
      <c r="F15181">
        <v>47.555900000000001</v>
      </c>
      <c r="G15181">
        <v>8.0494000000000003</v>
      </c>
      <c r="H15181" t="s">
        <v>40</v>
      </c>
      <c r="L15181">
        <v>1914</v>
      </c>
      <c r="M15181" t="s">
        <v>19095</v>
      </c>
      <c r="N15181" t="s">
        <v>536</v>
      </c>
      <c r="O15181" t="s">
        <v>537</v>
      </c>
      <c r="P15181" t="s">
        <v>536</v>
      </c>
      <c r="V15181">
        <v>649.05600000000004</v>
      </c>
      <c r="W15181">
        <v>606.85799999999995</v>
      </c>
      <c r="Z15181" t="s">
        <v>185</v>
      </c>
      <c r="AA15181">
        <v>421.95</v>
      </c>
      <c r="AB15181">
        <v>339.72</v>
      </c>
      <c r="AC15181">
        <v>360.31</v>
      </c>
      <c r="AD15181">
        <v>315.82</v>
      </c>
      <c r="AE15181">
        <v>303.83999999999997</v>
      </c>
      <c r="AF15181" t="s">
        <v>49</v>
      </c>
      <c r="AG15181" t="s">
        <v>49</v>
      </c>
      <c r="AH15181" t="s">
        <v>49</v>
      </c>
      <c r="AI15181" t="s">
        <v>49</v>
      </c>
      <c r="AJ15181" t="s">
        <v>49</v>
      </c>
    </row>
    <row r="15182" spans="1:36" x14ac:dyDescent="0.25">
      <c r="A15182" t="s">
        <v>758</v>
      </c>
      <c r="B15182" t="s">
        <v>759</v>
      </c>
      <c r="C15182" t="s">
        <v>19099</v>
      </c>
      <c r="D15182" t="s">
        <v>19100</v>
      </c>
      <c r="E15182">
        <v>104.1</v>
      </c>
      <c r="F15182">
        <v>24.814699999999998</v>
      </c>
      <c r="G15182">
        <v>-112.0916</v>
      </c>
      <c r="H15182" t="s">
        <v>110</v>
      </c>
      <c r="M15182" t="s">
        <v>762</v>
      </c>
      <c r="N15182" t="s">
        <v>763</v>
      </c>
      <c r="O15182" t="s">
        <v>764</v>
      </c>
      <c r="P15182" t="s">
        <v>765</v>
      </c>
      <c r="Q15182">
        <v>1013113</v>
      </c>
      <c r="R15182">
        <v>2016</v>
      </c>
      <c r="AE15182">
        <v>251.2</v>
      </c>
      <c r="AF15182" t="s">
        <v>43</v>
      </c>
      <c r="AG15182" t="s">
        <v>43</v>
      </c>
      <c r="AH15182" t="s">
        <v>43</v>
      </c>
      <c r="AI15182" t="s">
        <v>43</v>
      </c>
      <c r="AJ15182" t="s">
        <v>44</v>
      </c>
    </row>
    <row r="15183" spans="1:36" x14ac:dyDescent="0.25">
      <c r="A15183" t="s">
        <v>164</v>
      </c>
      <c r="B15183" t="s">
        <v>165</v>
      </c>
      <c r="C15183" t="s">
        <v>19104</v>
      </c>
      <c r="D15183" t="s">
        <v>19105</v>
      </c>
      <c r="E15183">
        <v>104</v>
      </c>
      <c r="F15183">
        <v>57.235599999999998</v>
      </c>
      <c r="G15183">
        <v>-110.85</v>
      </c>
      <c r="H15183" t="s">
        <v>58</v>
      </c>
      <c r="M15183" t="s">
        <v>15203</v>
      </c>
      <c r="N15183" t="s">
        <v>169</v>
      </c>
      <c r="O15183" t="s">
        <v>170</v>
      </c>
      <c r="P15183" t="s">
        <v>169</v>
      </c>
      <c r="Q15183">
        <v>57228</v>
      </c>
      <c r="R15183">
        <v>2017</v>
      </c>
      <c r="AE15183">
        <v>363.15</v>
      </c>
      <c r="AF15183" t="s">
        <v>43</v>
      </c>
      <c r="AG15183" t="s">
        <v>43</v>
      </c>
      <c r="AH15183" t="s">
        <v>43</v>
      </c>
      <c r="AI15183" t="s">
        <v>43</v>
      </c>
      <c r="AJ15183" t="s">
        <v>44</v>
      </c>
    </row>
    <row r="15184" spans="1:36" x14ac:dyDescent="0.25">
      <c r="A15184" t="s">
        <v>164</v>
      </c>
      <c r="B15184" t="s">
        <v>165</v>
      </c>
      <c r="C15184" t="s">
        <v>19106</v>
      </c>
      <c r="D15184" t="s">
        <v>19107</v>
      </c>
      <c r="E15184">
        <v>104</v>
      </c>
      <c r="F15184">
        <v>45.498899999999999</v>
      </c>
      <c r="G15184">
        <v>-75.763199999999998</v>
      </c>
      <c r="H15184" t="s">
        <v>40</v>
      </c>
      <c r="M15184" t="s">
        <v>168</v>
      </c>
      <c r="N15184" t="s">
        <v>169</v>
      </c>
      <c r="O15184" t="s">
        <v>170</v>
      </c>
      <c r="P15184" t="s">
        <v>169</v>
      </c>
      <c r="Q15184">
        <v>22673</v>
      </c>
      <c r="R15184">
        <v>2017</v>
      </c>
      <c r="AA15184">
        <v>506.96</v>
      </c>
      <c r="AB15184">
        <v>512.89</v>
      </c>
      <c r="AC15184">
        <v>532.71</v>
      </c>
      <c r="AD15184">
        <v>503.72</v>
      </c>
      <c r="AE15184">
        <v>506.96</v>
      </c>
      <c r="AF15184" t="s">
        <v>49</v>
      </c>
      <c r="AG15184" t="s">
        <v>49</v>
      </c>
      <c r="AH15184" t="s">
        <v>49</v>
      </c>
      <c r="AI15184" t="s">
        <v>49</v>
      </c>
      <c r="AJ15184" t="s">
        <v>49</v>
      </c>
    </row>
    <row r="15185" spans="1:36" x14ac:dyDescent="0.25">
      <c r="A15185" t="s">
        <v>4399</v>
      </c>
      <c r="B15185" t="s">
        <v>4400</v>
      </c>
      <c r="C15185" t="s">
        <v>19108</v>
      </c>
      <c r="D15185" t="s">
        <v>19109</v>
      </c>
      <c r="E15185">
        <v>104</v>
      </c>
      <c r="F15185">
        <v>-25.45</v>
      </c>
      <c r="G15185">
        <v>-70.3</v>
      </c>
      <c r="H15185" t="s">
        <v>1049</v>
      </c>
      <c r="N15185" t="s">
        <v>4342</v>
      </c>
      <c r="O15185" t="s">
        <v>4343</v>
      </c>
      <c r="P15185" t="s">
        <v>4342</v>
      </c>
      <c r="AA15185">
        <v>227.61</v>
      </c>
      <c r="AB15185">
        <v>259.76</v>
      </c>
      <c r="AC15185">
        <v>263.20999999999998</v>
      </c>
      <c r="AD15185">
        <v>264.85000000000002</v>
      </c>
      <c r="AE15185">
        <v>263.24</v>
      </c>
      <c r="AF15185" t="s">
        <v>4344</v>
      </c>
      <c r="AG15185" t="s">
        <v>4344</v>
      </c>
      <c r="AH15185" t="s">
        <v>4344</v>
      </c>
      <c r="AI15185" t="s">
        <v>4344</v>
      </c>
      <c r="AJ15185" t="s">
        <v>4344</v>
      </c>
    </row>
    <row r="15186" spans="1:36" x14ac:dyDescent="0.25">
      <c r="A15186" t="s">
        <v>186</v>
      </c>
      <c r="B15186" t="s">
        <v>187</v>
      </c>
      <c r="C15186" t="s">
        <v>19110</v>
      </c>
      <c r="D15186" t="s">
        <v>19111</v>
      </c>
      <c r="E15186">
        <v>104</v>
      </c>
      <c r="F15186">
        <v>42.777000000000001</v>
      </c>
      <c r="G15186">
        <v>1.677</v>
      </c>
      <c r="H15186" t="s">
        <v>40</v>
      </c>
      <c r="N15186" t="s">
        <v>190</v>
      </c>
      <c r="O15186" t="s">
        <v>191</v>
      </c>
      <c r="P15186" t="s">
        <v>62</v>
      </c>
      <c r="Q15186">
        <v>1014631</v>
      </c>
      <c r="AA15186">
        <v>295.74</v>
      </c>
      <c r="AB15186">
        <v>301.45999999999998</v>
      </c>
      <c r="AC15186">
        <v>352.24</v>
      </c>
      <c r="AD15186">
        <v>302.29000000000002</v>
      </c>
      <c r="AE15186">
        <v>352.24</v>
      </c>
      <c r="AF15186" t="s">
        <v>49</v>
      </c>
      <c r="AG15186" t="s">
        <v>49</v>
      </c>
      <c r="AH15186" t="s">
        <v>49</v>
      </c>
      <c r="AI15186" t="s">
        <v>49</v>
      </c>
      <c r="AJ15186" t="s">
        <v>49</v>
      </c>
    </row>
    <row r="15187" spans="1:36" x14ac:dyDescent="0.25">
      <c r="A15187" t="s">
        <v>186</v>
      </c>
      <c r="B15187" t="s">
        <v>187</v>
      </c>
      <c r="C15187" t="s">
        <v>19112</v>
      </c>
      <c r="D15187" t="s">
        <v>19113</v>
      </c>
      <c r="E15187">
        <v>104</v>
      </c>
      <c r="F15187">
        <v>45.920299999999997</v>
      </c>
      <c r="G15187">
        <v>6.6877000000000004</v>
      </c>
      <c r="H15187" t="s">
        <v>40</v>
      </c>
      <c r="N15187" t="s">
        <v>190</v>
      </c>
      <c r="O15187" t="s">
        <v>191</v>
      </c>
      <c r="P15187" t="s">
        <v>431</v>
      </c>
      <c r="Q15187">
        <v>1014979</v>
      </c>
      <c r="AA15187">
        <v>307.74</v>
      </c>
      <c r="AB15187">
        <v>326.05</v>
      </c>
      <c r="AC15187">
        <v>369.55</v>
      </c>
      <c r="AD15187">
        <v>314.5</v>
      </c>
      <c r="AE15187">
        <v>370.23</v>
      </c>
      <c r="AF15187" t="s">
        <v>49</v>
      </c>
      <c r="AG15187" t="s">
        <v>49</v>
      </c>
      <c r="AH15187" t="s">
        <v>49</v>
      </c>
      <c r="AI15187" t="s">
        <v>49</v>
      </c>
      <c r="AJ15187" t="s">
        <v>49</v>
      </c>
    </row>
    <row r="15188" spans="1:36" x14ac:dyDescent="0.25">
      <c r="A15188" t="s">
        <v>4839</v>
      </c>
      <c r="B15188" t="s">
        <v>4840</v>
      </c>
      <c r="C15188" t="s">
        <v>19114</v>
      </c>
      <c r="D15188" t="s">
        <v>19115</v>
      </c>
      <c r="E15188">
        <v>104</v>
      </c>
      <c r="F15188">
        <v>53.359400000000001</v>
      </c>
      <c r="G15188">
        <v>-7.2130000000000001</v>
      </c>
      <c r="H15188" t="s">
        <v>110</v>
      </c>
      <c r="M15188" t="s">
        <v>8837</v>
      </c>
      <c r="N15188" t="s">
        <v>8350</v>
      </c>
      <c r="O15188" t="s">
        <v>19116</v>
      </c>
      <c r="P15188" t="s">
        <v>62</v>
      </c>
      <c r="Q15188">
        <v>1077719</v>
      </c>
      <c r="AE15188">
        <v>17.88</v>
      </c>
      <c r="AF15188" t="s">
        <v>43</v>
      </c>
      <c r="AG15188" t="s">
        <v>43</v>
      </c>
      <c r="AH15188" t="s">
        <v>43</v>
      </c>
      <c r="AI15188" t="s">
        <v>43</v>
      </c>
      <c r="AJ15188" t="s">
        <v>44</v>
      </c>
    </row>
    <row r="15189" spans="1:36" x14ac:dyDescent="0.25">
      <c r="A15189" t="s">
        <v>4839</v>
      </c>
      <c r="B15189" t="s">
        <v>4840</v>
      </c>
      <c r="C15189" t="s">
        <v>19117</v>
      </c>
      <c r="D15189" t="s">
        <v>19118</v>
      </c>
      <c r="E15189">
        <v>104</v>
      </c>
      <c r="F15189">
        <v>54.193399999999997</v>
      </c>
      <c r="G15189">
        <v>-9.2205999999999992</v>
      </c>
      <c r="H15189" t="s">
        <v>110</v>
      </c>
      <c r="M15189" t="s">
        <v>8837</v>
      </c>
      <c r="N15189" t="s">
        <v>8350</v>
      </c>
      <c r="O15189" t="s">
        <v>19119</v>
      </c>
      <c r="P15189" t="s">
        <v>62</v>
      </c>
      <c r="Q15189">
        <v>1061090</v>
      </c>
      <c r="AE15189">
        <v>17.88</v>
      </c>
      <c r="AF15189" t="s">
        <v>43</v>
      </c>
      <c r="AG15189" t="s">
        <v>43</v>
      </c>
      <c r="AH15189" t="s">
        <v>43</v>
      </c>
      <c r="AI15189" t="s">
        <v>43</v>
      </c>
      <c r="AJ15189" t="s">
        <v>44</v>
      </c>
    </row>
    <row r="15190" spans="1:36" x14ac:dyDescent="0.25">
      <c r="A15190" t="s">
        <v>523</v>
      </c>
      <c r="B15190" t="s">
        <v>524</v>
      </c>
      <c r="C15190" t="s">
        <v>19120</v>
      </c>
      <c r="D15190" t="s">
        <v>19121</v>
      </c>
      <c r="E15190">
        <v>104</v>
      </c>
      <c r="F15190">
        <v>42.349600000000002</v>
      </c>
      <c r="G15190">
        <v>14.4039</v>
      </c>
      <c r="H15190" t="s">
        <v>58</v>
      </c>
      <c r="L15190">
        <v>2013</v>
      </c>
      <c r="M15190" t="s">
        <v>19122</v>
      </c>
      <c r="N15190" t="s">
        <v>2276</v>
      </c>
      <c r="O15190" t="s">
        <v>19123</v>
      </c>
      <c r="P15190" t="s">
        <v>431</v>
      </c>
      <c r="Q15190">
        <v>1024613</v>
      </c>
      <c r="U15190">
        <v>111.181</v>
      </c>
      <c r="V15190">
        <v>139.41399999999999</v>
      </c>
      <c r="W15190">
        <v>174.04400000000001</v>
      </c>
      <c r="Z15190" t="s">
        <v>185</v>
      </c>
      <c r="AE15190">
        <v>395.94</v>
      </c>
      <c r="AF15190" t="s">
        <v>43</v>
      </c>
      <c r="AG15190" t="s">
        <v>43</v>
      </c>
      <c r="AH15190" t="s">
        <v>43</v>
      </c>
      <c r="AI15190" t="s">
        <v>43</v>
      </c>
      <c r="AJ15190" t="s">
        <v>44</v>
      </c>
    </row>
    <row r="15191" spans="1:36" x14ac:dyDescent="0.25">
      <c r="A15191" t="s">
        <v>3040</v>
      </c>
      <c r="B15191" t="s">
        <v>3041</v>
      </c>
      <c r="C15191" t="s">
        <v>19124</v>
      </c>
      <c r="D15191" t="s">
        <v>19125</v>
      </c>
      <c r="E15191">
        <v>104</v>
      </c>
      <c r="F15191">
        <v>41.778300000000002</v>
      </c>
      <c r="G15191">
        <v>-7.8746999999999998</v>
      </c>
      <c r="H15191" t="s">
        <v>128</v>
      </c>
      <c r="L15191">
        <v>2010</v>
      </c>
      <c r="N15191" t="s">
        <v>12482</v>
      </c>
      <c r="O15191" t="s">
        <v>12483</v>
      </c>
      <c r="P15191" t="s">
        <v>12482</v>
      </c>
      <c r="Q15191">
        <v>1085293</v>
      </c>
      <c r="AA15191">
        <v>317.63</v>
      </c>
      <c r="AB15191">
        <v>240.86</v>
      </c>
      <c r="AC15191">
        <v>230.3</v>
      </c>
      <c r="AD15191">
        <v>141.06</v>
      </c>
      <c r="AE15191">
        <v>131.80000000000001</v>
      </c>
      <c r="AF15191" t="s">
        <v>5977</v>
      </c>
      <c r="AG15191" t="s">
        <v>5977</v>
      </c>
      <c r="AH15191" t="s">
        <v>5977</v>
      </c>
      <c r="AI15191" t="s">
        <v>5977</v>
      </c>
      <c r="AJ15191" t="s">
        <v>5977</v>
      </c>
    </row>
    <row r="15192" spans="1:36" x14ac:dyDescent="0.25">
      <c r="A15192" t="s">
        <v>422</v>
      </c>
      <c r="B15192" t="s">
        <v>423</v>
      </c>
      <c r="C15192" t="s">
        <v>19126</v>
      </c>
      <c r="D15192" t="s">
        <v>19127</v>
      </c>
      <c r="E15192">
        <v>104</v>
      </c>
      <c r="F15192">
        <v>58.274999999999999</v>
      </c>
      <c r="G15192">
        <v>12.2727</v>
      </c>
      <c r="H15192" t="s">
        <v>40</v>
      </c>
      <c r="L15192">
        <v>1910</v>
      </c>
      <c r="M15192" t="s">
        <v>5090</v>
      </c>
      <c r="N15192" t="s">
        <v>427</v>
      </c>
      <c r="O15192" t="s">
        <v>5091</v>
      </c>
      <c r="P15192" t="s">
        <v>62</v>
      </c>
      <c r="Q15192">
        <v>1068683</v>
      </c>
      <c r="AA15192">
        <v>428.56</v>
      </c>
      <c r="AB15192">
        <v>472.79</v>
      </c>
      <c r="AC15192">
        <v>501.75</v>
      </c>
      <c r="AD15192">
        <v>429.74</v>
      </c>
      <c r="AE15192">
        <v>464.45</v>
      </c>
      <c r="AF15192" t="s">
        <v>49</v>
      </c>
      <c r="AG15192" t="s">
        <v>49</v>
      </c>
      <c r="AH15192" t="s">
        <v>49</v>
      </c>
      <c r="AI15192" t="s">
        <v>49</v>
      </c>
      <c r="AJ15192" t="s">
        <v>49</v>
      </c>
    </row>
    <row r="15193" spans="1:36" x14ac:dyDescent="0.25">
      <c r="A15193" t="s">
        <v>531</v>
      </c>
      <c r="B15193" t="s">
        <v>532</v>
      </c>
      <c r="C15193" t="s">
        <v>19135</v>
      </c>
      <c r="D15193" t="s">
        <v>19136</v>
      </c>
      <c r="E15193">
        <v>103.9</v>
      </c>
      <c r="F15193">
        <v>51.659700000000001</v>
      </c>
      <c r="G15193">
        <v>14.626099999999999</v>
      </c>
      <c r="H15193" t="s">
        <v>1049</v>
      </c>
      <c r="N15193" t="s">
        <v>19137</v>
      </c>
      <c r="O15193" t="s">
        <v>19138</v>
      </c>
      <c r="P15193" t="s">
        <v>47</v>
      </c>
      <c r="AA15193">
        <v>147.78</v>
      </c>
      <c r="AB15193">
        <v>149.75</v>
      </c>
      <c r="AC15193">
        <v>149.75</v>
      </c>
      <c r="AD15193">
        <v>152.88999999999999</v>
      </c>
      <c r="AE15193">
        <v>152.13999999999999</v>
      </c>
      <c r="AF15193" t="s">
        <v>4344</v>
      </c>
      <c r="AG15193" t="s">
        <v>4344</v>
      </c>
      <c r="AH15193" t="s">
        <v>4344</v>
      </c>
      <c r="AI15193" t="s">
        <v>4344</v>
      </c>
      <c r="AJ15193" t="s">
        <v>4344</v>
      </c>
    </row>
    <row r="15194" spans="1:36" x14ac:dyDescent="0.25">
      <c r="A15194" t="s">
        <v>69</v>
      </c>
      <c r="B15194" t="s">
        <v>70</v>
      </c>
      <c r="C15194" t="s">
        <v>19141</v>
      </c>
      <c r="D15194" t="s">
        <v>19142</v>
      </c>
      <c r="E15194">
        <v>103.854</v>
      </c>
      <c r="F15194">
        <v>-1.5374000000000001</v>
      </c>
      <c r="G15194">
        <v>-48.722999999999999</v>
      </c>
      <c r="H15194" t="s">
        <v>87</v>
      </c>
      <c r="L15194">
        <v>2007</v>
      </c>
      <c r="N15194" t="s">
        <v>73</v>
      </c>
      <c r="O15194" t="s">
        <v>74</v>
      </c>
      <c r="P15194" t="s">
        <v>73</v>
      </c>
      <c r="Q15194">
        <v>1086252</v>
      </c>
      <c r="R15194">
        <v>2017</v>
      </c>
      <c r="AE15194">
        <v>777.18</v>
      </c>
      <c r="AF15194" t="s">
        <v>43</v>
      </c>
      <c r="AG15194" t="s">
        <v>43</v>
      </c>
      <c r="AH15194" t="s">
        <v>43</v>
      </c>
      <c r="AI15194" t="s">
        <v>43</v>
      </c>
      <c r="AJ15194" t="s">
        <v>44</v>
      </c>
    </row>
    <row r="15195" spans="1:36" x14ac:dyDescent="0.25">
      <c r="A15195" t="s">
        <v>106</v>
      </c>
      <c r="B15195" t="s">
        <v>107</v>
      </c>
      <c r="C15195" t="s">
        <v>19171</v>
      </c>
      <c r="D15195" t="s">
        <v>19172</v>
      </c>
      <c r="E15195">
        <v>103.2</v>
      </c>
      <c r="F15195">
        <v>30.46</v>
      </c>
      <c r="G15195">
        <v>38.213999999999999</v>
      </c>
      <c r="H15195" t="s">
        <v>110</v>
      </c>
      <c r="L15195">
        <v>2002</v>
      </c>
      <c r="M15195" t="s">
        <v>111</v>
      </c>
      <c r="N15195" t="s">
        <v>112</v>
      </c>
      <c r="O15195" t="s">
        <v>113</v>
      </c>
      <c r="P15195" t="s">
        <v>98</v>
      </c>
      <c r="Q15195">
        <v>1030723</v>
      </c>
      <c r="AE15195">
        <v>277.77</v>
      </c>
      <c r="AF15195" t="s">
        <v>43</v>
      </c>
      <c r="AG15195" t="s">
        <v>43</v>
      </c>
      <c r="AH15195" t="s">
        <v>43</v>
      </c>
      <c r="AI15195" t="s">
        <v>43</v>
      </c>
      <c r="AJ15195" t="s">
        <v>44</v>
      </c>
    </row>
    <row r="15196" spans="1:36" x14ac:dyDescent="0.25">
      <c r="A15196" t="s">
        <v>164</v>
      </c>
      <c r="B15196" t="s">
        <v>165</v>
      </c>
      <c r="C15196" t="s">
        <v>19173</v>
      </c>
      <c r="D15196" t="s">
        <v>19174</v>
      </c>
      <c r="E15196">
        <v>103</v>
      </c>
      <c r="F15196">
        <v>57.339300000000001</v>
      </c>
      <c r="G15196">
        <v>-111.7578</v>
      </c>
      <c r="H15196" t="s">
        <v>58</v>
      </c>
      <c r="M15196" t="s">
        <v>19175</v>
      </c>
      <c r="N15196" t="s">
        <v>169</v>
      </c>
      <c r="O15196" t="s">
        <v>170</v>
      </c>
      <c r="P15196" t="s">
        <v>169</v>
      </c>
      <c r="Q15196">
        <v>53849</v>
      </c>
      <c r="R15196">
        <v>2017</v>
      </c>
      <c r="AE15196">
        <v>359.66</v>
      </c>
      <c r="AF15196" t="s">
        <v>43</v>
      </c>
      <c r="AG15196" t="s">
        <v>43</v>
      </c>
      <c r="AH15196" t="s">
        <v>43</v>
      </c>
      <c r="AI15196" t="s">
        <v>43</v>
      </c>
      <c r="AJ15196" t="s">
        <v>44</v>
      </c>
    </row>
    <row r="15197" spans="1:36" x14ac:dyDescent="0.25">
      <c r="A15197" t="s">
        <v>164</v>
      </c>
      <c r="B15197" t="s">
        <v>165</v>
      </c>
      <c r="C15197" t="s">
        <v>19176</v>
      </c>
      <c r="D15197" t="s">
        <v>19177</v>
      </c>
      <c r="E15197">
        <v>103</v>
      </c>
      <c r="F15197">
        <v>47.590600000000002</v>
      </c>
      <c r="G15197">
        <v>-79.294399999999996</v>
      </c>
      <c r="H15197" t="s">
        <v>40</v>
      </c>
      <c r="M15197" t="s">
        <v>168</v>
      </c>
      <c r="N15197" t="s">
        <v>169</v>
      </c>
      <c r="O15197" t="s">
        <v>170</v>
      </c>
      <c r="P15197" t="s">
        <v>169</v>
      </c>
      <c r="Q15197">
        <v>22669</v>
      </c>
      <c r="R15197">
        <v>2017</v>
      </c>
      <c r="AA15197">
        <v>487.37</v>
      </c>
      <c r="AB15197">
        <v>502.64</v>
      </c>
      <c r="AC15197">
        <v>509.03</v>
      </c>
      <c r="AD15197">
        <v>515.57000000000005</v>
      </c>
      <c r="AE15197">
        <v>507.37</v>
      </c>
      <c r="AF15197" t="s">
        <v>49</v>
      </c>
      <c r="AG15197" t="s">
        <v>49</v>
      </c>
      <c r="AH15197" t="s">
        <v>49</v>
      </c>
      <c r="AI15197" t="s">
        <v>49</v>
      </c>
      <c r="AJ15197" t="s">
        <v>49</v>
      </c>
    </row>
    <row r="15198" spans="1:36" x14ac:dyDescent="0.25">
      <c r="A15198" t="s">
        <v>531</v>
      </c>
      <c r="B15198" t="s">
        <v>532</v>
      </c>
      <c r="C15198" t="s">
        <v>19178</v>
      </c>
      <c r="D15198" t="s">
        <v>19179</v>
      </c>
      <c r="E15198">
        <v>103</v>
      </c>
      <c r="F15198">
        <v>51.368899999999996</v>
      </c>
      <c r="G15198">
        <v>6.6540999999999997</v>
      </c>
      <c r="H15198" t="s">
        <v>87</v>
      </c>
      <c r="L15198">
        <v>1962</v>
      </c>
      <c r="M15198" t="s">
        <v>18691</v>
      </c>
      <c r="N15198" t="s">
        <v>536</v>
      </c>
      <c r="O15198" t="s">
        <v>537</v>
      </c>
      <c r="P15198" t="s">
        <v>536</v>
      </c>
      <c r="AE15198">
        <v>506.38</v>
      </c>
      <c r="AF15198" t="s">
        <v>43</v>
      </c>
      <c r="AG15198" t="s">
        <v>43</v>
      </c>
      <c r="AH15198" t="s">
        <v>43</v>
      </c>
      <c r="AI15198" t="s">
        <v>43</v>
      </c>
      <c r="AJ15198" t="s">
        <v>44</v>
      </c>
    </row>
    <row r="15199" spans="1:36" x14ac:dyDescent="0.25">
      <c r="A15199" t="s">
        <v>4315</v>
      </c>
      <c r="B15199" t="s">
        <v>4316</v>
      </c>
      <c r="C15199" t="s">
        <v>19180</v>
      </c>
      <c r="D15199" t="s">
        <v>19181</v>
      </c>
      <c r="E15199">
        <v>103</v>
      </c>
      <c r="F15199">
        <v>29.73</v>
      </c>
      <c r="G15199">
        <v>35.35</v>
      </c>
      <c r="H15199" t="s">
        <v>1049</v>
      </c>
      <c r="N15199" t="s">
        <v>4342</v>
      </c>
      <c r="O15199" t="s">
        <v>4343</v>
      </c>
      <c r="P15199" t="s">
        <v>4342</v>
      </c>
      <c r="AA15199">
        <v>259.70999999999998</v>
      </c>
      <c r="AB15199">
        <v>253.51</v>
      </c>
      <c r="AC15199">
        <v>248.74</v>
      </c>
      <c r="AD15199">
        <v>253.69</v>
      </c>
      <c r="AE15199">
        <v>252.79</v>
      </c>
      <c r="AF15199" t="s">
        <v>4344</v>
      </c>
      <c r="AG15199" t="s">
        <v>4344</v>
      </c>
      <c r="AH15199" t="s">
        <v>4344</v>
      </c>
      <c r="AI15199" t="s">
        <v>4344</v>
      </c>
      <c r="AJ15199" t="s">
        <v>4344</v>
      </c>
    </row>
    <row r="15200" spans="1:36" x14ac:dyDescent="0.25">
      <c r="A15200" t="s">
        <v>320</v>
      </c>
      <c r="B15200" t="s">
        <v>321</v>
      </c>
      <c r="C15200" t="s">
        <v>19182</v>
      </c>
      <c r="D15200" t="s">
        <v>19183</v>
      </c>
      <c r="E15200">
        <v>103</v>
      </c>
      <c r="F15200">
        <v>1.1472</v>
      </c>
      <c r="G15200">
        <v>111.87430000000001</v>
      </c>
      <c r="H15200" t="s">
        <v>40</v>
      </c>
      <c r="N15200" t="s">
        <v>1084</v>
      </c>
      <c r="O15200" t="s">
        <v>1085</v>
      </c>
      <c r="P15200" t="s">
        <v>62</v>
      </c>
      <c r="Q15200">
        <v>1028018</v>
      </c>
      <c r="AA15200">
        <v>321.64</v>
      </c>
      <c r="AB15200">
        <v>311.95999999999998</v>
      </c>
      <c r="AC15200">
        <v>321.87</v>
      </c>
      <c r="AD15200">
        <v>382.42</v>
      </c>
      <c r="AE15200">
        <v>314.31</v>
      </c>
      <c r="AF15200" t="s">
        <v>49</v>
      </c>
      <c r="AG15200" t="s">
        <v>49</v>
      </c>
      <c r="AH15200" t="s">
        <v>49</v>
      </c>
      <c r="AI15200" t="s">
        <v>49</v>
      </c>
      <c r="AJ15200" t="s">
        <v>49</v>
      </c>
    </row>
    <row r="15201" spans="1:36" x14ac:dyDescent="0.25">
      <c r="A15201" t="s">
        <v>2466</v>
      </c>
      <c r="B15201" t="s">
        <v>2467</v>
      </c>
      <c r="C15201" t="s">
        <v>19184</v>
      </c>
      <c r="D15201" t="s">
        <v>19185</v>
      </c>
      <c r="E15201">
        <v>103</v>
      </c>
      <c r="F15201">
        <v>60.864800000000002</v>
      </c>
      <c r="G15201">
        <v>9.2789999999999999</v>
      </c>
      <c r="H15201" t="s">
        <v>40</v>
      </c>
      <c r="N15201" t="s">
        <v>182</v>
      </c>
      <c r="O15201" t="s">
        <v>19186</v>
      </c>
      <c r="P15201" t="s">
        <v>98</v>
      </c>
      <c r="Q15201">
        <v>1028980</v>
      </c>
      <c r="AA15201">
        <v>432.4</v>
      </c>
      <c r="AB15201">
        <v>398.8</v>
      </c>
      <c r="AC15201">
        <v>399.6</v>
      </c>
      <c r="AD15201">
        <v>381.73</v>
      </c>
      <c r="AE15201">
        <v>432.4</v>
      </c>
      <c r="AF15201" t="s">
        <v>49</v>
      </c>
      <c r="AG15201" t="s">
        <v>49</v>
      </c>
      <c r="AH15201" t="s">
        <v>49</v>
      </c>
      <c r="AI15201" t="s">
        <v>49</v>
      </c>
      <c r="AJ15201" t="s">
        <v>49</v>
      </c>
    </row>
    <row r="15202" spans="1:36" x14ac:dyDescent="0.25">
      <c r="A15202" t="s">
        <v>422</v>
      </c>
      <c r="B15202" t="s">
        <v>423</v>
      </c>
      <c r="C15202" t="s">
        <v>19187</v>
      </c>
      <c r="D15202" t="s">
        <v>19188</v>
      </c>
      <c r="E15202">
        <v>103</v>
      </c>
      <c r="F15202">
        <v>62.0411</v>
      </c>
      <c r="G15202">
        <v>14.900399999999999</v>
      </c>
      <c r="H15202" t="s">
        <v>40</v>
      </c>
      <c r="L15202">
        <v>1952</v>
      </c>
      <c r="M15202" t="s">
        <v>7124</v>
      </c>
      <c r="N15202" t="s">
        <v>7125</v>
      </c>
      <c r="O15202" t="s">
        <v>7126</v>
      </c>
      <c r="P15202" t="s">
        <v>62</v>
      </c>
      <c r="Q15202">
        <v>1017961</v>
      </c>
      <c r="AA15202">
        <v>404.44</v>
      </c>
      <c r="AB15202">
        <v>459.66</v>
      </c>
      <c r="AC15202">
        <v>488.37</v>
      </c>
      <c r="AD15202">
        <v>405.55</v>
      </c>
      <c r="AE15202">
        <v>440.55</v>
      </c>
      <c r="AF15202" t="s">
        <v>49</v>
      </c>
      <c r="AG15202" t="s">
        <v>49</v>
      </c>
      <c r="AH15202" t="s">
        <v>49</v>
      </c>
      <c r="AI15202" t="s">
        <v>49</v>
      </c>
      <c r="AJ15202" t="s">
        <v>49</v>
      </c>
    </row>
    <row r="15203" spans="1:36" x14ac:dyDescent="0.25">
      <c r="A15203" t="s">
        <v>758</v>
      </c>
      <c r="B15203" t="s">
        <v>759</v>
      </c>
      <c r="C15203" t="s">
        <v>19198</v>
      </c>
      <c r="D15203" t="s">
        <v>19199</v>
      </c>
      <c r="E15203">
        <v>102.9</v>
      </c>
      <c r="F15203">
        <v>16.5777</v>
      </c>
      <c r="G15203">
        <v>-94.823099999999997</v>
      </c>
      <c r="H15203" t="s">
        <v>128</v>
      </c>
      <c r="M15203" t="s">
        <v>3939</v>
      </c>
      <c r="N15203" t="s">
        <v>763</v>
      </c>
      <c r="O15203" t="s">
        <v>764</v>
      </c>
      <c r="P15203" t="s">
        <v>765</v>
      </c>
      <c r="Q15203">
        <v>1056283</v>
      </c>
      <c r="R15203">
        <v>2016</v>
      </c>
      <c r="AE15203">
        <v>255.88</v>
      </c>
      <c r="AF15203" t="s">
        <v>43</v>
      </c>
      <c r="AG15203" t="s">
        <v>43</v>
      </c>
      <c r="AH15203" t="s">
        <v>43</v>
      </c>
      <c r="AI15203" t="s">
        <v>43</v>
      </c>
      <c r="AJ15203" t="s">
        <v>44</v>
      </c>
    </row>
    <row r="15204" spans="1:36" x14ac:dyDescent="0.25">
      <c r="A15204" t="s">
        <v>69</v>
      </c>
      <c r="B15204" t="s">
        <v>70</v>
      </c>
      <c r="C15204" t="s">
        <v>19200</v>
      </c>
      <c r="D15204" t="s">
        <v>19201</v>
      </c>
      <c r="E15204">
        <v>102.89</v>
      </c>
      <c r="F15204">
        <v>-20.535499999999999</v>
      </c>
      <c r="G15204">
        <v>-43.698599999999999</v>
      </c>
      <c r="H15204" t="s">
        <v>87</v>
      </c>
      <c r="L15204">
        <v>2002</v>
      </c>
      <c r="N15204" t="s">
        <v>73</v>
      </c>
      <c r="O15204" t="s">
        <v>74</v>
      </c>
      <c r="P15204" t="s">
        <v>73</v>
      </c>
      <c r="R15204">
        <v>2017</v>
      </c>
      <c r="AE15204">
        <v>769.96</v>
      </c>
      <c r="AF15204" t="s">
        <v>43</v>
      </c>
      <c r="AG15204" t="s">
        <v>43</v>
      </c>
      <c r="AH15204" t="s">
        <v>43</v>
      </c>
      <c r="AI15204" t="s">
        <v>43</v>
      </c>
      <c r="AJ15204" t="s">
        <v>44</v>
      </c>
    </row>
    <row r="15205" spans="1:36" x14ac:dyDescent="0.25">
      <c r="A15205" t="s">
        <v>4399</v>
      </c>
      <c r="B15205" t="s">
        <v>4400</v>
      </c>
      <c r="C15205" t="s">
        <v>19202</v>
      </c>
      <c r="D15205" t="s">
        <v>19203</v>
      </c>
      <c r="E15205">
        <v>102.839478</v>
      </c>
      <c r="F15205">
        <v>-37.0854</v>
      </c>
      <c r="G15205">
        <v>-72.324700000000007</v>
      </c>
      <c r="H15205" t="s">
        <v>110</v>
      </c>
      <c r="M15205" t="s">
        <v>5078</v>
      </c>
      <c r="N15205" t="s">
        <v>4404</v>
      </c>
      <c r="O15205" t="s">
        <v>4405</v>
      </c>
      <c r="P15205" t="s">
        <v>4404</v>
      </c>
      <c r="Q15205">
        <v>1058767</v>
      </c>
      <c r="R15205">
        <v>2016</v>
      </c>
      <c r="AE15205">
        <v>60.17</v>
      </c>
      <c r="AF15205" t="s">
        <v>43</v>
      </c>
      <c r="AG15205" t="s">
        <v>43</v>
      </c>
      <c r="AH15205" t="s">
        <v>43</v>
      </c>
      <c r="AI15205" t="s">
        <v>43</v>
      </c>
      <c r="AJ15205" t="s">
        <v>44</v>
      </c>
    </row>
    <row r="15206" spans="1:36" x14ac:dyDescent="0.25">
      <c r="A15206" t="s">
        <v>3067</v>
      </c>
      <c r="B15206" t="s">
        <v>3068</v>
      </c>
      <c r="C15206" t="s">
        <v>19204</v>
      </c>
      <c r="D15206" t="s">
        <v>19205</v>
      </c>
      <c r="E15206">
        <v>102.8</v>
      </c>
      <c r="F15206">
        <v>46.192700000000002</v>
      </c>
      <c r="G15206">
        <v>6.0281000000000002</v>
      </c>
      <c r="H15206" t="s">
        <v>40</v>
      </c>
      <c r="L15206">
        <v>1943</v>
      </c>
      <c r="N15206" t="s">
        <v>3071</v>
      </c>
      <c r="O15206" t="s">
        <v>3072</v>
      </c>
      <c r="P15206" t="s">
        <v>62</v>
      </c>
      <c r="Q15206">
        <v>1028481</v>
      </c>
      <c r="AA15206">
        <v>407.47</v>
      </c>
      <c r="AB15206">
        <v>409.62</v>
      </c>
      <c r="AC15206">
        <v>413.61</v>
      </c>
      <c r="AD15206">
        <v>344.09</v>
      </c>
      <c r="AE15206">
        <v>381.69</v>
      </c>
      <c r="AF15206" t="s">
        <v>49</v>
      </c>
      <c r="AG15206" t="s">
        <v>49</v>
      </c>
      <c r="AH15206" t="s">
        <v>49</v>
      </c>
      <c r="AI15206" t="s">
        <v>49</v>
      </c>
      <c r="AJ15206" t="s">
        <v>49</v>
      </c>
    </row>
    <row r="15207" spans="1:36" x14ac:dyDescent="0.25">
      <c r="A15207" t="s">
        <v>758</v>
      </c>
      <c r="B15207" t="s">
        <v>759</v>
      </c>
      <c r="C15207" t="s">
        <v>19217</v>
      </c>
      <c r="D15207" t="s">
        <v>19218</v>
      </c>
      <c r="E15207">
        <v>102.5</v>
      </c>
      <c r="F15207">
        <v>25.431000000000001</v>
      </c>
      <c r="G15207">
        <v>-103.29900000000001</v>
      </c>
      <c r="H15207" t="s">
        <v>1049</v>
      </c>
      <c r="N15207" t="s">
        <v>4342</v>
      </c>
      <c r="O15207" t="s">
        <v>4343</v>
      </c>
      <c r="P15207" t="s">
        <v>4342</v>
      </c>
      <c r="AA15207">
        <v>245.51</v>
      </c>
      <c r="AB15207">
        <v>282.08</v>
      </c>
      <c r="AC15207">
        <v>224.65</v>
      </c>
      <c r="AD15207">
        <v>243.57</v>
      </c>
      <c r="AE15207">
        <v>282.48</v>
      </c>
      <c r="AF15207" t="s">
        <v>4344</v>
      </c>
      <c r="AG15207" t="s">
        <v>4344</v>
      </c>
      <c r="AH15207" t="s">
        <v>4344</v>
      </c>
      <c r="AI15207" t="s">
        <v>4344</v>
      </c>
      <c r="AJ15207" t="s">
        <v>4344</v>
      </c>
    </row>
    <row r="15208" spans="1:36" x14ac:dyDescent="0.25">
      <c r="A15208" t="s">
        <v>164</v>
      </c>
      <c r="B15208" t="s">
        <v>165</v>
      </c>
      <c r="C15208" t="s">
        <v>19228</v>
      </c>
      <c r="D15208" t="s">
        <v>19229</v>
      </c>
      <c r="E15208">
        <v>102.4</v>
      </c>
      <c r="F15208">
        <v>43.2986</v>
      </c>
      <c r="G15208">
        <v>-81.614400000000003</v>
      </c>
      <c r="H15208" t="s">
        <v>128</v>
      </c>
      <c r="M15208" t="s">
        <v>19230</v>
      </c>
      <c r="N15208" t="s">
        <v>169</v>
      </c>
      <c r="O15208" t="s">
        <v>170</v>
      </c>
      <c r="P15208" t="s">
        <v>169</v>
      </c>
      <c r="Q15208">
        <v>65423</v>
      </c>
      <c r="R15208">
        <v>2016</v>
      </c>
      <c r="AE15208">
        <v>237.56</v>
      </c>
      <c r="AF15208" t="s">
        <v>43</v>
      </c>
      <c r="AG15208" t="s">
        <v>43</v>
      </c>
      <c r="AH15208" t="s">
        <v>43</v>
      </c>
      <c r="AI15208" t="s">
        <v>43</v>
      </c>
      <c r="AJ15208" t="s">
        <v>44</v>
      </c>
    </row>
    <row r="15209" spans="1:36" x14ac:dyDescent="0.25">
      <c r="A15209" t="s">
        <v>69</v>
      </c>
      <c r="B15209" t="s">
        <v>70</v>
      </c>
      <c r="C15209" t="s">
        <v>19238</v>
      </c>
      <c r="D15209" t="s">
        <v>19239</v>
      </c>
      <c r="E15209">
        <v>102.26</v>
      </c>
      <c r="F15209">
        <v>-22.724599999999999</v>
      </c>
      <c r="G15209">
        <v>-47.118899999999996</v>
      </c>
      <c r="H15209" t="s">
        <v>110</v>
      </c>
      <c r="L15209">
        <v>1976</v>
      </c>
      <c r="N15209" t="s">
        <v>73</v>
      </c>
      <c r="O15209" t="s">
        <v>74</v>
      </c>
      <c r="P15209" t="s">
        <v>73</v>
      </c>
      <c r="R15209">
        <v>2017</v>
      </c>
      <c r="AE15209">
        <v>202.06</v>
      </c>
      <c r="AF15209" t="s">
        <v>43</v>
      </c>
      <c r="AG15209" t="s">
        <v>43</v>
      </c>
      <c r="AH15209" t="s">
        <v>43</v>
      </c>
      <c r="AI15209" t="s">
        <v>43</v>
      </c>
      <c r="AJ15209" t="s">
        <v>44</v>
      </c>
    </row>
    <row r="15210" spans="1:36" x14ac:dyDescent="0.25">
      <c r="A15210" t="s">
        <v>1595</v>
      </c>
      <c r="B15210" t="s">
        <v>1596</v>
      </c>
      <c r="C15210" t="s">
        <v>19240</v>
      </c>
      <c r="D15210" t="s">
        <v>19241</v>
      </c>
      <c r="E15210">
        <v>102</v>
      </c>
      <c r="F15210">
        <v>-25.2712</v>
      </c>
      <c r="G15210">
        <v>-65.329800000000006</v>
      </c>
      <c r="H15210" t="s">
        <v>40</v>
      </c>
      <c r="L15210">
        <v>1978</v>
      </c>
      <c r="M15210" t="s">
        <v>4214</v>
      </c>
      <c r="N15210" t="s">
        <v>1600</v>
      </c>
      <c r="O15210" t="s">
        <v>1601</v>
      </c>
      <c r="P15210" t="s">
        <v>1600</v>
      </c>
      <c r="Q15210">
        <v>1009763</v>
      </c>
      <c r="R15210">
        <v>2015</v>
      </c>
      <c r="AA15210">
        <v>380.17</v>
      </c>
      <c r="AB15210">
        <v>337.42</v>
      </c>
      <c r="AC15210">
        <v>416.66</v>
      </c>
      <c r="AD15210">
        <v>431.73</v>
      </c>
      <c r="AE15210">
        <v>409.06</v>
      </c>
      <c r="AF15210" t="s">
        <v>49</v>
      </c>
      <c r="AG15210" t="s">
        <v>49</v>
      </c>
      <c r="AH15210" t="s">
        <v>49</v>
      </c>
      <c r="AI15210" t="s">
        <v>49</v>
      </c>
      <c r="AJ15210" t="s">
        <v>49</v>
      </c>
    </row>
    <row r="15211" spans="1:36" x14ac:dyDescent="0.25">
      <c r="A15211" t="s">
        <v>813</v>
      </c>
      <c r="B15211" t="s">
        <v>814</v>
      </c>
      <c r="C15211" t="s">
        <v>19242</v>
      </c>
      <c r="D15211" t="s">
        <v>19243</v>
      </c>
      <c r="E15211">
        <v>102</v>
      </c>
      <c r="F15211">
        <v>-31.552700000000002</v>
      </c>
      <c r="G15211">
        <v>147.08539999999999</v>
      </c>
      <c r="H15211" t="s">
        <v>1049</v>
      </c>
      <c r="M15211" t="s">
        <v>19244</v>
      </c>
      <c r="N15211" t="s">
        <v>818</v>
      </c>
      <c r="O15211" t="s">
        <v>819</v>
      </c>
      <c r="P15211" t="s">
        <v>818</v>
      </c>
      <c r="Q15211">
        <v>1084785</v>
      </c>
      <c r="U15211">
        <v>9.380277778</v>
      </c>
      <c r="V15211">
        <v>229.54111109999999</v>
      </c>
      <c r="W15211">
        <v>232.18805560000001</v>
      </c>
      <c r="X15211">
        <v>250.73638890000001</v>
      </c>
      <c r="Z15211" t="s">
        <v>820</v>
      </c>
      <c r="AA15211">
        <v>243.96</v>
      </c>
      <c r="AB15211">
        <v>243.36</v>
      </c>
      <c r="AC15211">
        <v>236.37</v>
      </c>
      <c r="AD15211">
        <v>242.89</v>
      </c>
      <c r="AE15211">
        <v>248.11</v>
      </c>
      <c r="AF15211" t="s">
        <v>4344</v>
      </c>
      <c r="AG15211" t="s">
        <v>4344</v>
      </c>
      <c r="AH15211" t="s">
        <v>4344</v>
      </c>
      <c r="AI15211" t="s">
        <v>4344</v>
      </c>
      <c r="AJ15211" t="s">
        <v>4344</v>
      </c>
    </row>
    <row r="15212" spans="1:36" x14ac:dyDescent="0.25">
      <c r="A15212" t="s">
        <v>69</v>
      </c>
      <c r="B15212" t="s">
        <v>70</v>
      </c>
      <c r="C15212" t="s">
        <v>19245</v>
      </c>
      <c r="D15212" t="s">
        <v>19246</v>
      </c>
      <c r="E15212">
        <v>102</v>
      </c>
      <c r="F15212">
        <v>-19.115600000000001</v>
      </c>
      <c r="G15212">
        <v>-42.718600000000002</v>
      </c>
      <c r="H15212" t="s">
        <v>40</v>
      </c>
      <c r="L15212">
        <v>1956</v>
      </c>
      <c r="N15212" t="s">
        <v>73</v>
      </c>
      <c r="O15212" t="s">
        <v>74</v>
      </c>
      <c r="P15212" t="s">
        <v>73</v>
      </c>
      <c r="Q15212">
        <v>1011467</v>
      </c>
      <c r="R15212">
        <v>2017</v>
      </c>
      <c r="AA15212">
        <v>345.48</v>
      </c>
      <c r="AB15212">
        <v>409.07</v>
      </c>
      <c r="AC15212">
        <v>401.73</v>
      </c>
      <c r="AD15212">
        <v>379.97</v>
      </c>
      <c r="AE15212">
        <v>365.05</v>
      </c>
      <c r="AF15212" t="s">
        <v>49</v>
      </c>
      <c r="AG15212" t="s">
        <v>49</v>
      </c>
      <c r="AH15212" t="s">
        <v>49</v>
      </c>
      <c r="AI15212" t="s">
        <v>49</v>
      </c>
      <c r="AJ15212" t="s">
        <v>49</v>
      </c>
    </row>
    <row r="15213" spans="1:36" x14ac:dyDescent="0.25">
      <c r="A15213" t="s">
        <v>12757</v>
      </c>
      <c r="B15213" t="s">
        <v>12758</v>
      </c>
      <c r="C15213" t="s">
        <v>19247</v>
      </c>
      <c r="D15213" t="s">
        <v>19248</v>
      </c>
      <c r="E15213">
        <v>102</v>
      </c>
      <c r="F15213">
        <v>4.9706999999999999</v>
      </c>
      <c r="G15213">
        <v>114.9303</v>
      </c>
      <c r="H15213" t="s">
        <v>58</v>
      </c>
      <c r="N15213" t="s">
        <v>62</v>
      </c>
      <c r="O15213" t="s">
        <v>730</v>
      </c>
      <c r="P15213" t="s">
        <v>62</v>
      </c>
      <c r="Q15213">
        <v>1010103</v>
      </c>
      <c r="R15213">
        <v>2017</v>
      </c>
      <c r="AE15213">
        <v>452.57</v>
      </c>
      <c r="AF15213" t="s">
        <v>43</v>
      </c>
      <c r="AG15213" t="s">
        <v>43</v>
      </c>
      <c r="AH15213" t="s">
        <v>43</v>
      </c>
      <c r="AI15213" t="s">
        <v>43</v>
      </c>
      <c r="AJ15213" t="s">
        <v>44</v>
      </c>
    </row>
    <row r="15214" spans="1:36" x14ac:dyDescent="0.25">
      <c r="A15214" t="s">
        <v>164</v>
      </c>
      <c r="B15214" t="s">
        <v>165</v>
      </c>
      <c r="C15214" t="s">
        <v>19249</v>
      </c>
      <c r="D15214" t="s">
        <v>19250</v>
      </c>
      <c r="E15214">
        <v>102</v>
      </c>
      <c r="F15214">
        <v>55.704099999999997</v>
      </c>
      <c r="G15214">
        <v>-120.4264</v>
      </c>
      <c r="H15214" t="s">
        <v>128</v>
      </c>
      <c r="M15214" t="s">
        <v>19251</v>
      </c>
      <c r="N15214" t="s">
        <v>169</v>
      </c>
      <c r="O15214" t="s">
        <v>170</v>
      </c>
      <c r="P15214" t="s">
        <v>169</v>
      </c>
      <c r="Q15214">
        <v>55711</v>
      </c>
      <c r="R15214">
        <v>2016</v>
      </c>
      <c r="AE15214">
        <v>236.64</v>
      </c>
      <c r="AF15214" t="s">
        <v>43</v>
      </c>
      <c r="AG15214" t="s">
        <v>43</v>
      </c>
      <c r="AH15214" t="s">
        <v>43</v>
      </c>
      <c r="AI15214" t="s">
        <v>43</v>
      </c>
      <c r="AJ15214" t="s">
        <v>44</v>
      </c>
    </row>
    <row r="15215" spans="1:36" x14ac:dyDescent="0.25">
      <c r="A15215" t="s">
        <v>164</v>
      </c>
      <c r="B15215" t="s">
        <v>165</v>
      </c>
      <c r="C15215" t="s">
        <v>19252</v>
      </c>
      <c r="D15215" t="s">
        <v>19253</v>
      </c>
      <c r="E15215">
        <v>102</v>
      </c>
      <c r="F15215">
        <v>44.766800000000003</v>
      </c>
      <c r="G15215">
        <v>-64.334999999999994</v>
      </c>
      <c r="H15215" t="s">
        <v>128</v>
      </c>
      <c r="N15215" t="s">
        <v>169</v>
      </c>
      <c r="O15215" t="s">
        <v>170</v>
      </c>
      <c r="P15215" t="s">
        <v>169</v>
      </c>
      <c r="Q15215">
        <v>66066</v>
      </c>
      <c r="R15215">
        <v>2016</v>
      </c>
      <c r="AE15215">
        <v>236.64</v>
      </c>
      <c r="AF15215" t="s">
        <v>43</v>
      </c>
      <c r="AG15215" t="s">
        <v>43</v>
      </c>
      <c r="AH15215" t="s">
        <v>43</v>
      </c>
      <c r="AI15215" t="s">
        <v>43</v>
      </c>
      <c r="AJ15215" t="s">
        <v>44</v>
      </c>
    </row>
    <row r="15216" spans="1:36" x14ac:dyDescent="0.25">
      <c r="A15216" t="s">
        <v>36</v>
      </c>
      <c r="B15216" t="s">
        <v>37</v>
      </c>
      <c r="C15216" t="s">
        <v>19254</v>
      </c>
      <c r="D15216" t="s">
        <v>19255</v>
      </c>
      <c r="E15216">
        <v>102</v>
      </c>
      <c r="F15216">
        <v>30.77</v>
      </c>
      <c r="G15216">
        <v>121.98</v>
      </c>
      <c r="H15216" t="s">
        <v>128</v>
      </c>
      <c r="N15216" t="s">
        <v>8613</v>
      </c>
      <c r="O15216" t="s">
        <v>12531</v>
      </c>
      <c r="Q15216">
        <v>1070091</v>
      </c>
      <c r="AE15216">
        <v>189.27</v>
      </c>
      <c r="AF15216" t="s">
        <v>43</v>
      </c>
      <c r="AG15216" t="s">
        <v>43</v>
      </c>
      <c r="AH15216" t="s">
        <v>43</v>
      </c>
      <c r="AI15216" t="s">
        <v>43</v>
      </c>
      <c r="AJ15216" t="s">
        <v>44</v>
      </c>
    </row>
    <row r="15217" spans="1:36" x14ac:dyDescent="0.25">
      <c r="A15217" t="s">
        <v>36</v>
      </c>
      <c r="B15217" t="s">
        <v>37</v>
      </c>
      <c r="C15217" t="s">
        <v>19256</v>
      </c>
      <c r="D15217" t="s">
        <v>19257</v>
      </c>
      <c r="E15217">
        <v>102</v>
      </c>
      <c r="F15217">
        <v>41.966000000000001</v>
      </c>
      <c r="G15217">
        <v>114.773</v>
      </c>
      <c r="H15217" t="s">
        <v>128</v>
      </c>
      <c r="N15217" t="s">
        <v>4904</v>
      </c>
      <c r="O15217" t="s">
        <v>19258</v>
      </c>
      <c r="P15217" t="s">
        <v>4904</v>
      </c>
      <c r="AE15217">
        <v>189.27</v>
      </c>
      <c r="AF15217" t="s">
        <v>43</v>
      </c>
      <c r="AG15217" t="s">
        <v>43</v>
      </c>
      <c r="AH15217" t="s">
        <v>43</v>
      </c>
      <c r="AI15217" t="s">
        <v>43</v>
      </c>
      <c r="AJ15217" t="s">
        <v>44</v>
      </c>
    </row>
    <row r="15218" spans="1:36" x14ac:dyDescent="0.25">
      <c r="A15218" t="s">
        <v>36</v>
      </c>
      <c r="B15218" t="s">
        <v>37</v>
      </c>
      <c r="C15218" t="s">
        <v>19259</v>
      </c>
      <c r="D15218" t="s">
        <v>19260</v>
      </c>
      <c r="E15218">
        <v>102</v>
      </c>
      <c r="F15218">
        <v>38.506999999999998</v>
      </c>
      <c r="G15218">
        <v>102.35</v>
      </c>
      <c r="H15218" t="s">
        <v>1049</v>
      </c>
      <c r="N15218" t="s">
        <v>4342</v>
      </c>
      <c r="O15218" t="s">
        <v>4343</v>
      </c>
      <c r="P15218" t="s">
        <v>4342</v>
      </c>
      <c r="AA15218">
        <v>158.80000000000001</v>
      </c>
      <c r="AB15218">
        <v>155.02000000000001</v>
      </c>
      <c r="AC15218">
        <v>159.41</v>
      </c>
      <c r="AD15218">
        <v>162.09</v>
      </c>
      <c r="AE15218">
        <v>158.31</v>
      </c>
      <c r="AF15218" t="s">
        <v>4344</v>
      </c>
      <c r="AG15218" t="s">
        <v>4344</v>
      </c>
      <c r="AH15218" t="s">
        <v>4344</v>
      </c>
      <c r="AI15218" t="s">
        <v>4344</v>
      </c>
      <c r="AJ15218" t="s">
        <v>4344</v>
      </c>
    </row>
    <row r="15219" spans="1:36" x14ac:dyDescent="0.25">
      <c r="A15219" t="s">
        <v>36</v>
      </c>
      <c r="B15219" t="s">
        <v>37</v>
      </c>
      <c r="C15219" t="s">
        <v>19261</v>
      </c>
      <c r="D15219" t="s">
        <v>19262</v>
      </c>
      <c r="E15219">
        <v>102</v>
      </c>
      <c r="F15219">
        <v>33.084000000000003</v>
      </c>
      <c r="G15219">
        <v>104.3882</v>
      </c>
      <c r="H15219" t="s">
        <v>40</v>
      </c>
      <c r="N15219" t="s">
        <v>4904</v>
      </c>
      <c r="O15219" t="s">
        <v>19263</v>
      </c>
      <c r="P15219" t="s">
        <v>4904</v>
      </c>
      <c r="AA15219">
        <v>318.67</v>
      </c>
      <c r="AB15219">
        <v>387.36</v>
      </c>
      <c r="AC15219">
        <v>386.32</v>
      </c>
      <c r="AD15219">
        <v>422.67</v>
      </c>
      <c r="AE15219">
        <v>386.32</v>
      </c>
      <c r="AF15219" t="s">
        <v>49</v>
      </c>
      <c r="AG15219" t="s">
        <v>49</v>
      </c>
      <c r="AH15219" t="s">
        <v>49</v>
      </c>
      <c r="AI15219" t="s">
        <v>49</v>
      </c>
      <c r="AJ15219" t="s">
        <v>49</v>
      </c>
    </row>
    <row r="15220" spans="1:36" x14ac:dyDescent="0.25">
      <c r="A15220" t="s">
        <v>36</v>
      </c>
      <c r="B15220" t="s">
        <v>37</v>
      </c>
      <c r="C15220" t="s">
        <v>19264</v>
      </c>
      <c r="D15220" t="s">
        <v>19265</v>
      </c>
      <c r="E15220">
        <v>102</v>
      </c>
      <c r="F15220">
        <v>29.0853</v>
      </c>
      <c r="G15220">
        <v>103.7136</v>
      </c>
      <c r="H15220" t="s">
        <v>40</v>
      </c>
      <c r="N15220" t="s">
        <v>4904</v>
      </c>
      <c r="O15220" t="s">
        <v>19266</v>
      </c>
      <c r="P15220" t="s">
        <v>4904</v>
      </c>
      <c r="AA15220">
        <v>337.05</v>
      </c>
      <c r="AB15220">
        <v>405.15</v>
      </c>
      <c r="AC15220">
        <v>388.4</v>
      </c>
      <c r="AD15220">
        <v>442.43</v>
      </c>
      <c r="AE15220">
        <v>388.4</v>
      </c>
      <c r="AF15220" t="s">
        <v>49</v>
      </c>
      <c r="AG15220" t="s">
        <v>49</v>
      </c>
      <c r="AH15220" t="s">
        <v>49</v>
      </c>
      <c r="AI15220" t="s">
        <v>49</v>
      </c>
      <c r="AJ15220" t="s">
        <v>49</v>
      </c>
    </row>
    <row r="15221" spans="1:36" x14ac:dyDescent="0.25">
      <c r="A15221" t="s">
        <v>36</v>
      </c>
      <c r="B15221" t="s">
        <v>37</v>
      </c>
      <c r="C15221" t="s">
        <v>19267</v>
      </c>
      <c r="D15221" t="s">
        <v>19268</v>
      </c>
      <c r="E15221">
        <v>102</v>
      </c>
      <c r="F15221">
        <v>38.934199999999997</v>
      </c>
      <c r="G15221">
        <v>100.4517</v>
      </c>
      <c r="H15221" t="s">
        <v>40</v>
      </c>
      <c r="N15221" t="s">
        <v>4904</v>
      </c>
      <c r="O15221" t="s">
        <v>19269</v>
      </c>
      <c r="P15221" t="s">
        <v>4904</v>
      </c>
      <c r="Q15221">
        <v>1059421</v>
      </c>
      <c r="AA15221">
        <v>217.12</v>
      </c>
      <c r="AB15221">
        <v>308.54000000000002</v>
      </c>
      <c r="AC15221">
        <v>310.61</v>
      </c>
      <c r="AD15221">
        <v>354.38</v>
      </c>
      <c r="AE15221">
        <v>317.3</v>
      </c>
      <c r="AF15221" t="s">
        <v>49</v>
      </c>
      <c r="AG15221" t="s">
        <v>49</v>
      </c>
      <c r="AH15221" t="s">
        <v>49</v>
      </c>
      <c r="AI15221" t="s">
        <v>49</v>
      </c>
      <c r="AJ15221" t="s">
        <v>49</v>
      </c>
    </row>
    <row r="15222" spans="1:36" x14ac:dyDescent="0.25">
      <c r="A15222" t="s">
        <v>36</v>
      </c>
      <c r="B15222" t="s">
        <v>37</v>
      </c>
      <c r="C15222" t="s">
        <v>19270</v>
      </c>
      <c r="D15222" t="s">
        <v>19271</v>
      </c>
      <c r="E15222">
        <v>102</v>
      </c>
      <c r="F15222">
        <v>23.648399999999999</v>
      </c>
      <c r="G15222">
        <v>98.938800000000001</v>
      </c>
      <c r="H15222" t="s">
        <v>40</v>
      </c>
      <c r="N15222" t="s">
        <v>4904</v>
      </c>
      <c r="O15222" t="s">
        <v>19272</v>
      </c>
      <c r="P15222" t="s">
        <v>4904</v>
      </c>
      <c r="Q15222">
        <v>1094829</v>
      </c>
      <c r="AA15222">
        <v>317.99</v>
      </c>
      <c r="AB15222">
        <v>368.22</v>
      </c>
      <c r="AC15222">
        <v>386.69</v>
      </c>
      <c r="AD15222">
        <v>421.8</v>
      </c>
      <c r="AE15222">
        <v>380.87</v>
      </c>
      <c r="AF15222" t="s">
        <v>49</v>
      </c>
      <c r="AG15222" t="s">
        <v>49</v>
      </c>
      <c r="AH15222" t="s">
        <v>49</v>
      </c>
      <c r="AI15222" t="s">
        <v>49</v>
      </c>
      <c r="AJ15222" t="s">
        <v>49</v>
      </c>
    </row>
    <row r="15223" spans="1:36" x14ac:dyDescent="0.25">
      <c r="A15223" t="s">
        <v>13066</v>
      </c>
      <c r="B15223" t="s">
        <v>13067</v>
      </c>
      <c r="C15223" t="s">
        <v>19273</v>
      </c>
      <c r="D15223" t="s">
        <v>19274</v>
      </c>
      <c r="E15223">
        <v>102</v>
      </c>
      <c r="F15223">
        <v>9.8407</v>
      </c>
      <c r="G15223">
        <v>-83.803700000000006</v>
      </c>
      <c r="H15223" t="s">
        <v>40</v>
      </c>
      <c r="N15223" t="s">
        <v>62</v>
      </c>
      <c r="O15223" t="s">
        <v>730</v>
      </c>
      <c r="P15223" t="s">
        <v>62</v>
      </c>
      <c r="Q15223">
        <v>1019546</v>
      </c>
      <c r="R15223">
        <v>2017</v>
      </c>
      <c r="AA15223">
        <v>400.65</v>
      </c>
      <c r="AB15223">
        <v>294.97000000000003</v>
      </c>
      <c r="AC15223">
        <v>406</v>
      </c>
      <c r="AD15223">
        <v>347.76</v>
      </c>
      <c r="AE15223">
        <v>352.27</v>
      </c>
      <c r="AF15223" t="s">
        <v>49</v>
      </c>
      <c r="AG15223" t="s">
        <v>49</v>
      </c>
      <c r="AH15223" t="s">
        <v>49</v>
      </c>
      <c r="AI15223" t="s">
        <v>49</v>
      </c>
      <c r="AJ15223" t="s">
        <v>49</v>
      </c>
    </row>
    <row r="15224" spans="1:36" x14ac:dyDescent="0.25">
      <c r="A15224" t="s">
        <v>1934</v>
      </c>
      <c r="B15224" t="s">
        <v>1935</v>
      </c>
      <c r="C15224" t="s">
        <v>19275</v>
      </c>
      <c r="D15224" t="s">
        <v>19276</v>
      </c>
      <c r="E15224">
        <v>102</v>
      </c>
      <c r="F15224">
        <v>61.058700000000002</v>
      </c>
      <c r="G15224">
        <v>28.188700000000001</v>
      </c>
      <c r="H15224" t="s">
        <v>334</v>
      </c>
      <c r="I15224" t="s">
        <v>58</v>
      </c>
      <c r="M15224" t="s">
        <v>19277</v>
      </c>
      <c r="N15224" t="s">
        <v>1939</v>
      </c>
      <c r="O15224" t="s">
        <v>1940</v>
      </c>
      <c r="P15224" t="s">
        <v>431</v>
      </c>
      <c r="AE15224">
        <v>301.91000000000003</v>
      </c>
      <c r="AF15224" t="s">
        <v>43</v>
      </c>
      <c r="AG15224" t="s">
        <v>43</v>
      </c>
      <c r="AH15224" t="s">
        <v>43</v>
      </c>
      <c r="AI15224" t="s">
        <v>43</v>
      </c>
      <c r="AJ15224" t="s">
        <v>44</v>
      </c>
    </row>
    <row r="15225" spans="1:36" x14ac:dyDescent="0.25">
      <c r="A15225" t="s">
        <v>531</v>
      </c>
      <c r="B15225" t="s">
        <v>532</v>
      </c>
      <c r="C15225" t="s">
        <v>19278</v>
      </c>
      <c r="D15225" t="s">
        <v>19279</v>
      </c>
      <c r="E15225">
        <v>102</v>
      </c>
      <c r="F15225">
        <v>52.366700000000002</v>
      </c>
      <c r="G15225">
        <v>9.7166999999999994</v>
      </c>
      <c r="H15225" t="s">
        <v>58</v>
      </c>
      <c r="L15225">
        <v>1975</v>
      </c>
      <c r="M15225" t="s">
        <v>6532</v>
      </c>
      <c r="N15225" t="s">
        <v>536</v>
      </c>
      <c r="O15225" t="s">
        <v>537</v>
      </c>
      <c r="P15225" t="s">
        <v>536</v>
      </c>
      <c r="V15225">
        <v>6.21</v>
      </c>
      <c r="Z15225" t="s">
        <v>182</v>
      </c>
      <c r="AE15225">
        <v>395.29</v>
      </c>
      <c r="AF15225" t="s">
        <v>43</v>
      </c>
      <c r="AG15225" t="s">
        <v>43</v>
      </c>
      <c r="AH15225" t="s">
        <v>43</v>
      </c>
      <c r="AI15225" t="s">
        <v>43</v>
      </c>
      <c r="AJ15225" t="s">
        <v>44</v>
      </c>
    </row>
    <row r="15226" spans="1:36" x14ac:dyDescent="0.25">
      <c r="A15226" t="s">
        <v>2187</v>
      </c>
      <c r="B15226" t="s">
        <v>2188</v>
      </c>
      <c r="C15226" t="s">
        <v>19280</v>
      </c>
      <c r="D15226" t="s">
        <v>19281</v>
      </c>
      <c r="E15226">
        <v>102</v>
      </c>
      <c r="F15226">
        <v>35.003799999999998</v>
      </c>
      <c r="G15226">
        <v>26.139700000000001</v>
      </c>
      <c r="H15226" t="s">
        <v>110</v>
      </c>
      <c r="M15226" t="s">
        <v>5443</v>
      </c>
      <c r="N15226" t="s">
        <v>5444</v>
      </c>
      <c r="O15226" t="s">
        <v>14470</v>
      </c>
      <c r="P15226" t="s">
        <v>62</v>
      </c>
      <c r="Q15226">
        <v>1055344</v>
      </c>
      <c r="AE15226">
        <v>207.99</v>
      </c>
      <c r="AF15226" t="s">
        <v>43</v>
      </c>
      <c r="AG15226" t="s">
        <v>43</v>
      </c>
      <c r="AH15226" t="s">
        <v>43</v>
      </c>
      <c r="AI15226" t="s">
        <v>43</v>
      </c>
      <c r="AJ15226" t="s">
        <v>44</v>
      </c>
    </row>
    <row r="15227" spans="1:36" x14ac:dyDescent="0.25">
      <c r="A15227" t="s">
        <v>239</v>
      </c>
      <c r="B15227" t="s">
        <v>240</v>
      </c>
      <c r="C15227" t="s">
        <v>19282</v>
      </c>
      <c r="D15227" t="s">
        <v>19283</v>
      </c>
      <c r="E15227">
        <v>102</v>
      </c>
      <c r="F15227">
        <v>26.818000000000001</v>
      </c>
      <c r="G15227">
        <v>71.064300000000003</v>
      </c>
      <c r="H15227" t="s">
        <v>128</v>
      </c>
      <c r="N15227" t="s">
        <v>2532</v>
      </c>
      <c r="O15227" t="s">
        <v>19284</v>
      </c>
      <c r="P15227" t="s">
        <v>98</v>
      </c>
      <c r="AE15227">
        <v>148.02000000000001</v>
      </c>
      <c r="AF15227" t="s">
        <v>43</v>
      </c>
      <c r="AG15227" t="s">
        <v>43</v>
      </c>
      <c r="AH15227" t="s">
        <v>43</v>
      </c>
      <c r="AI15227" t="s">
        <v>43</v>
      </c>
      <c r="AJ15227" t="s">
        <v>44</v>
      </c>
    </row>
    <row r="15228" spans="1:36" x14ac:dyDescent="0.25">
      <c r="A15228" t="s">
        <v>758</v>
      </c>
      <c r="B15228" t="s">
        <v>759</v>
      </c>
      <c r="C15228" t="s">
        <v>19285</v>
      </c>
      <c r="D15228" t="s">
        <v>19286</v>
      </c>
      <c r="E15228">
        <v>102</v>
      </c>
      <c r="F15228">
        <v>21.068999999999999</v>
      </c>
      <c r="G15228">
        <v>-86.846699999999998</v>
      </c>
      <c r="H15228" t="s">
        <v>110</v>
      </c>
      <c r="M15228" t="s">
        <v>762</v>
      </c>
      <c r="N15228" t="s">
        <v>763</v>
      </c>
      <c r="O15228" t="s">
        <v>764</v>
      </c>
      <c r="P15228" t="s">
        <v>765</v>
      </c>
      <c r="Q15228">
        <v>1013023</v>
      </c>
      <c r="R15228">
        <v>2016</v>
      </c>
      <c r="AE15228">
        <v>246.13</v>
      </c>
      <c r="AF15228" t="s">
        <v>43</v>
      </c>
      <c r="AG15228" t="s">
        <v>43</v>
      </c>
      <c r="AH15228" t="s">
        <v>43</v>
      </c>
      <c r="AI15228" t="s">
        <v>43</v>
      </c>
      <c r="AJ15228" t="s">
        <v>44</v>
      </c>
    </row>
    <row r="15229" spans="1:36" x14ac:dyDescent="0.25">
      <c r="A15229" t="s">
        <v>758</v>
      </c>
      <c r="B15229" t="s">
        <v>759</v>
      </c>
      <c r="C15229" t="s">
        <v>19287</v>
      </c>
      <c r="D15229" t="s">
        <v>19288</v>
      </c>
      <c r="E15229">
        <v>102</v>
      </c>
      <c r="F15229">
        <v>16.539000000000001</v>
      </c>
      <c r="G15229">
        <v>-94.999300000000005</v>
      </c>
      <c r="H15229" t="s">
        <v>128</v>
      </c>
      <c r="M15229" t="s">
        <v>3939</v>
      </c>
      <c r="N15229" t="s">
        <v>763</v>
      </c>
      <c r="O15229" t="s">
        <v>764</v>
      </c>
      <c r="P15229" t="s">
        <v>765</v>
      </c>
      <c r="Q15229">
        <v>1041563</v>
      </c>
      <c r="R15229">
        <v>2016</v>
      </c>
      <c r="AE15229">
        <v>253.65</v>
      </c>
      <c r="AF15229" t="s">
        <v>43</v>
      </c>
      <c r="AG15229" t="s">
        <v>43</v>
      </c>
      <c r="AH15229" t="s">
        <v>43</v>
      </c>
      <c r="AI15229" t="s">
        <v>43</v>
      </c>
      <c r="AJ15229" t="s">
        <v>44</v>
      </c>
    </row>
    <row r="15230" spans="1:36" x14ac:dyDescent="0.25">
      <c r="A15230" t="s">
        <v>758</v>
      </c>
      <c r="B15230" t="s">
        <v>759</v>
      </c>
      <c r="C15230" t="s">
        <v>19289</v>
      </c>
      <c r="D15230" t="s">
        <v>19290</v>
      </c>
      <c r="E15230">
        <v>102</v>
      </c>
      <c r="F15230">
        <v>16.564299999999999</v>
      </c>
      <c r="G15230">
        <v>-94.721199999999996</v>
      </c>
      <c r="H15230" t="s">
        <v>128</v>
      </c>
      <c r="M15230" t="s">
        <v>3939</v>
      </c>
      <c r="N15230" t="s">
        <v>763</v>
      </c>
      <c r="O15230" t="s">
        <v>764</v>
      </c>
      <c r="P15230" t="s">
        <v>765</v>
      </c>
      <c r="Q15230">
        <v>1077751</v>
      </c>
      <c r="R15230">
        <v>2016</v>
      </c>
      <c r="AE15230">
        <v>253.65</v>
      </c>
      <c r="AF15230" t="s">
        <v>43</v>
      </c>
      <c r="AG15230" t="s">
        <v>43</v>
      </c>
      <c r="AH15230" t="s">
        <v>43</v>
      </c>
      <c r="AI15230" t="s">
        <v>43</v>
      </c>
      <c r="AJ15230" t="s">
        <v>44</v>
      </c>
    </row>
    <row r="15231" spans="1:36" x14ac:dyDescent="0.25">
      <c r="A15231" t="s">
        <v>758</v>
      </c>
      <c r="B15231" t="s">
        <v>759</v>
      </c>
      <c r="C15231" t="s">
        <v>19291</v>
      </c>
      <c r="D15231" t="s">
        <v>19292</v>
      </c>
      <c r="E15231">
        <v>102</v>
      </c>
      <c r="F15231">
        <v>16.587199999999999</v>
      </c>
      <c r="G15231">
        <v>-94.794499999999999</v>
      </c>
      <c r="H15231" t="s">
        <v>128</v>
      </c>
      <c r="M15231" t="s">
        <v>3939</v>
      </c>
      <c r="N15231" t="s">
        <v>763</v>
      </c>
      <c r="O15231" t="s">
        <v>764</v>
      </c>
      <c r="P15231" t="s">
        <v>765</v>
      </c>
      <c r="R15231">
        <v>2016</v>
      </c>
      <c r="AE15231">
        <v>253.65</v>
      </c>
      <c r="AF15231" t="s">
        <v>43</v>
      </c>
      <c r="AG15231" t="s">
        <v>43</v>
      </c>
      <c r="AH15231" t="s">
        <v>43</v>
      </c>
      <c r="AI15231" t="s">
        <v>43</v>
      </c>
      <c r="AJ15231" t="s">
        <v>44</v>
      </c>
    </row>
    <row r="15232" spans="1:36" x14ac:dyDescent="0.25">
      <c r="A15232" t="s">
        <v>758</v>
      </c>
      <c r="B15232" t="s">
        <v>759</v>
      </c>
      <c r="C15232" t="s">
        <v>19293</v>
      </c>
      <c r="D15232" t="s">
        <v>19294</v>
      </c>
      <c r="E15232">
        <v>102</v>
      </c>
      <c r="F15232">
        <v>16.581299999999999</v>
      </c>
      <c r="G15232">
        <v>-94.747900000000001</v>
      </c>
      <c r="H15232" t="s">
        <v>128</v>
      </c>
      <c r="M15232" t="s">
        <v>3939</v>
      </c>
      <c r="N15232" t="s">
        <v>763</v>
      </c>
      <c r="O15232" t="s">
        <v>764</v>
      </c>
      <c r="P15232" t="s">
        <v>765</v>
      </c>
      <c r="R15232">
        <v>2016</v>
      </c>
      <c r="AE15232">
        <v>253.65</v>
      </c>
      <c r="AF15232" t="s">
        <v>43</v>
      </c>
      <c r="AG15232" t="s">
        <v>43</v>
      </c>
      <c r="AH15232" t="s">
        <v>43</v>
      </c>
      <c r="AI15232" t="s">
        <v>43</v>
      </c>
      <c r="AJ15232" t="s">
        <v>44</v>
      </c>
    </row>
    <row r="15233" spans="1:36" x14ac:dyDescent="0.25">
      <c r="A15233" t="s">
        <v>758</v>
      </c>
      <c r="B15233" t="s">
        <v>759</v>
      </c>
      <c r="C15233" t="s">
        <v>19295</v>
      </c>
      <c r="D15233" t="s">
        <v>19296</v>
      </c>
      <c r="E15233">
        <v>102</v>
      </c>
      <c r="F15233">
        <v>16.612300000000001</v>
      </c>
      <c r="G15233">
        <v>-94.810500000000005</v>
      </c>
      <c r="H15233" t="s">
        <v>128</v>
      </c>
      <c r="M15233" t="s">
        <v>3939</v>
      </c>
      <c r="N15233" t="s">
        <v>763</v>
      </c>
      <c r="O15233" t="s">
        <v>764</v>
      </c>
      <c r="P15233" t="s">
        <v>765</v>
      </c>
      <c r="R15233">
        <v>2016</v>
      </c>
      <c r="AE15233">
        <v>253.65</v>
      </c>
      <c r="AF15233" t="s">
        <v>43</v>
      </c>
      <c r="AG15233" t="s">
        <v>43</v>
      </c>
      <c r="AH15233" t="s">
        <v>43</v>
      </c>
      <c r="AI15233" t="s">
        <v>43</v>
      </c>
      <c r="AJ15233" t="s">
        <v>44</v>
      </c>
    </row>
    <row r="15234" spans="1:36" x14ac:dyDescent="0.25">
      <c r="A15234" t="s">
        <v>5649</v>
      </c>
      <c r="B15234" t="s">
        <v>5650</v>
      </c>
      <c r="C15234" t="s">
        <v>19297</v>
      </c>
      <c r="D15234" t="s">
        <v>19298</v>
      </c>
      <c r="E15234">
        <v>102</v>
      </c>
      <c r="F15234">
        <v>21.6</v>
      </c>
      <c r="G15234">
        <v>86.212999999999994</v>
      </c>
      <c r="H15234" t="s">
        <v>58</v>
      </c>
      <c r="L15234">
        <v>2015</v>
      </c>
      <c r="M15234" t="s">
        <v>15307</v>
      </c>
      <c r="N15234" t="s">
        <v>19299</v>
      </c>
      <c r="O15234" t="s">
        <v>19300</v>
      </c>
      <c r="P15234" t="s">
        <v>98</v>
      </c>
      <c r="Q15234">
        <v>1101354</v>
      </c>
      <c r="AE15234">
        <v>560.39</v>
      </c>
      <c r="AF15234" t="s">
        <v>43</v>
      </c>
      <c r="AG15234" t="s">
        <v>43</v>
      </c>
      <c r="AH15234" t="s">
        <v>43</v>
      </c>
      <c r="AI15234" t="s">
        <v>43</v>
      </c>
      <c r="AJ15234" t="s">
        <v>44</v>
      </c>
    </row>
    <row r="15235" spans="1:36" x14ac:dyDescent="0.25">
      <c r="A15235" t="s">
        <v>2466</v>
      </c>
      <c r="B15235" t="s">
        <v>2467</v>
      </c>
      <c r="C15235" t="s">
        <v>19301</v>
      </c>
      <c r="D15235" t="s">
        <v>19302</v>
      </c>
      <c r="E15235">
        <v>102</v>
      </c>
      <c r="F15235">
        <v>58.596200000000003</v>
      </c>
      <c r="G15235">
        <v>8.7164000000000001</v>
      </c>
      <c r="H15235" t="s">
        <v>40</v>
      </c>
      <c r="N15235" t="s">
        <v>182</v>
      </c>
      <c r="O15235" t="s">
        <v>19303</v>
      </c>
      <c r="P15235" t="s">
        <v>98</v>
      </c>
      <c r="Q15235">
        <v>1010307</v>
      </c>
      <c r="AA15235">
        <v>506.56</v>
      </c>
      <c r="AB15235">
        <v>508.07</v>
      </c>
      <c r="AC15235">
        <v>474.92</v>
      </c>
      <c r="AD15235">
        <v>475.07</v>
      </c>
      <c r="AE15235">
        <v>455.08</v>
      </c>
      <c r="AF15235" t="s">
        <v>49</v>
      </c>
      <c r="AG15235" t="s">
        <v>49</v>
      </c>
      <c r="AH15235" t="s">
        <v>49</v>
      </c>
      <c r="AI15235" t="s">
        <v>49</v>
      </c>
      <c r="AJ15235" t="s">
        <v>49</v>
      </c>
    </row>
    <row r="15236" spans="1:36" x14ac:dyDescent="0.25">
      <c r="A15236" t="s">
        <v>2466</v>
      </c>
      <c r="B15236" t="s">
        <v>2467</v>
      </c>
      <c r="C15236" t="s">
        <v>19304</v>
      </c>
      <c r="D15236" t="s">
        <v>19305</v>
      </c>
      <c r="E15236">
        <v>102</v>
      </c>
      <c r="F15236">
        <v>59.618899999999996</v>
      </c>
      <c r="G15236">
        <v>9.6677</v>
      </c>
      <c r="H15236" t="s">
        <v>40</v>
      </c>
      <c r="N15236" t="s">
        <v>182</v>
      </c>
      <c r="O15236" t="s">
        <v>19306</v>
      </c>
      <c r="P15236" t="s">
        <v>98</v>
      </c>
      <c r="Q15236">
        <v>1028993</v>
      </c>
      <c r="AA15236">
        <v>491.08</v>
      </c>
      <c r="AB15236">
        <v>491.08</v>
      </c>
      <c r="AC15236">
        <v>476.45</v>
      </c>
      <c r="AD15236">
        <v>509.55</v>
      </c>
      <c r="AE15236">
        <v>492.78</v>
      </c>
      <c r="AF15236" t="s">
        <v>49</v>
      </c>
      <c r="AG15236" t="s">
        <v>49</v>
      </c>
      <c r="AH15236" t="s">
        <v>49</v>
      </c>
      <c r="AI15236" t="s">
        <v>49</v>
      </c>
      <c r="AJ15236" t="s">
        <v>49</v>
      </c>
    </row>
    <row r="15237" spans="1:36" x14ac:dyDescent="0.25">
      <c r="A15237" t="s">
        <v>3040</v>
      </c>
      <c r="B15237" t="s">
        <v>3041</v>
      </c>
      <c r="C15237" t="s">
        <v>19307</v>
      </c>
      <c r="D15237" t="s">
        <v>19308</v>
      </c>
      <c r="E15237">
        <v>102</v>
      </c>
      <c r="F15237">
        <v>40.171799999999998</v>
      </c>
      <c r="G15237">
        <v>-7.8335999999999997</v>
      </c>
      <c r="H15237" t="s">
        <v>128</v>
      </c>
      <c r="L15237">
        <v>2008</v>
      </c>
      <c r="N15237" t="s">
        <v>12482</v>
      </c>
      <c r="O15237" t="s">
        <v>12483</v>
      </c>
      <c r="P15237" t="s">
        <v>12482</v>
      </c>
      <c r="AA15237">
        <v>263.88</v>
      </c>
      <c r="AB15237">
        <v>243.86</v>
      </c>
      <c r="AC15237">
        <v>234.71</v>
      </c>
      <c r="AD15237">
        <v>233.22</v>
      </c>
      <c r="AE15237">
        <v>245.06</v>
      </c>
      <c r="AF15237" t="s">
        <v>5977</v>
      </c>
      <c r="AG15237" t="s">
        <v>5977</v>
      </c>
      <c r="AH15237" t="s">
        <v>5977</v>
      </c>
      <c r="AI15237" t="s">
        <v>5977</v>
      </c>
      <c r="AJ15237" t="s">
        <v>5977</v>
      </c>
    </row>
    <row r="15238" spans="1:36" x14ac:dyDescent="0.25">
      <c r="A15238" t="s">
        <v>54</v>
      </c>
      <c r="B15238" t="s">
        <v>55</v>
      </c>
      <c r="C15238" t="s">
        <v>19309</v>
      </c>
      <c r="D15238" t="s">
        <v>19310</v>
      </c>
      <c r="E15238">
        <v>102</v>
      </c>
      <c r="F15238">
        <v>59.178100000000001</v>
      </c>
      <c r="G15238">
        <v>37.6999</v>
      </c>
      <c r="H15238" t="s">
        <v>58</v>
      </c>
      <c r="M15238" t="s">
        <v>19311</v>
      </c>
      <c r="N15238" t="s">
        <v>60</v>
      </c>
      <c r="O15238" t="s">
        <v>19312</v>
      </c>
      <c r="P15238" t="s">
        <v>60</v>
      </c>
      <c r="AE15238">
        <v>447.44</v>
      </c>
      <c r="AF15238" t="s">
        <v>43</v>
      </c>
      <c r="AG15238" t="s">
        <v>43</v>
      </c>
      <c r="AH15238" t="s">
        <v>43</v>
      </c>
      <c r="AI15238" t="s">
        <v>43</v>
      </c>
      <c r="AJ15238" t="s">
        <v>44</v>
      </c>
    </row>
    <row r="15239" spans="1:36" x14ac:dyDescent="0.25">
      <c r="A15239" t="s">
        <v>54</v>
      </c>
      <c r="B15239" t="s">
        <v>55</v>
      </c>
      <c r="C15239" t="s">
        <v>19313</v>
      </c>
      <c r="D15239" t="s">
        <v>19314</v>
      </c>
      <c r="E15239">
        <v>102</v>
      </c>
      <c r="F15239">
        <v>49.748199999999997</v>
      </c>
      <c r="G15239">
        <v>129.69220000000001</v>
      </c>
      <c r="H15239" t="s">
        <v>87</v>
      </c>
      <c r="M15239" t="s">
        <v>2432</v>
      </c>
      <c r="N15239" t="s">
        <v>60</v>
      </c>
      <c r="O15239" t="s">
        <v>19315</v>
      </c>
      <c r="P15239" t="s">
        <v>60</v>
      </c>
      <c r="AE15239">
        <v>352.35</v>
      </c>
      <c r="AF15239" t="s">
        <v>43</v>
      </c>
      <c r="AG15239" t="s">
        <v>43</v>
      </c>
      <c r="AH15239" t="s">
        <v>43</v>
      </c>
      <c r="AI15239" t="s">
        <v>43</v>
      </c>
      <c r="AJ15239" t="s">
        <v>44</v>
      </c>
    </row>
    <row r="15240" spans="1:36" x14ac:dyDescent="0.25">
      <c r="A15240" t="s">
        <v>106</v>
      </c>
      <c r="B15240" t="s">
        <v>107</v>
      </c>
      <c r="C15240" t="s">
        <v>19316</v>
      </c>
      <c r="D15240" t="s">
        <v>19317</v>
      </c>
      <c r="E15240">
        <v>102</v>
      </c>
      <c r="F15240">
        <v>22.31</v>
      </c>
      <c r="G15240">
        <v>46.661999999999999</v>
      </c>
      <c r="H15240" t="s">
        <v>110</v>
      </c>
      <c r="L15240">
        <v>1987</v>
      </c>
      <c r="M15240" t="s">
        <v>111</v>
      </c>
      <c r="N15240" t="s">
        <v>112</v>
      </c>
      <c r="O15240" t="s">
        <v>113</v>
      </c>
      <c r="P15240" t="s">
        <v>98</v>
      </c>
      <c r="Q15240">
        <v>1028153</v>
      </c>
      <c r="AE15240">
        <v>274.54000000000002</v>
      </c>
      <c r="AF15240" t="s">
        <v>43</v>
      </c>
      <c r="AG15240" t="s">
        <v>43</v>
      </c>
      <c r="AH15240" t="s">
        <v>43</v>
      </c>
      <c r="AI15240" t="s">
        <v>43</v>
      </c>
      <c r="AJ15240" t="s">
        <v>44</v>
      </c>
    </row>
    <row r="15241" spans="1:36" x14ac:dyDescent="0.25">
      <c r="A15241" t="s">
        <v>106</v>
      </c>
      <c r="B15241" t="s">
        <v>107</v>
      </c>
      <c r="C15241" t="s">
        <v>19318</v>
      </c>
      <c r="D15241" t="s">
        <v>19319</v>
      </c>
      <c r="E15241">
        <v>102</v>
      </c>
      <c r="F15241">
        <v>28.47</v>
      </c>
      <c r="G15241">
        <v>36.518999999999998</v>
      </c>
      <c r="H15241" t="s">
        <v>110</v>
      </c>
      <c r="L15241">
        <v>1982</v>
      </c>
      <c r="M15241" t="s">
        <v>111</v>
      </c>
      <c r="N15241" t="s">
        <v>112</v>
      </c>
      <c r="O15241" t="s">
        <v>113</v>
      </c>
      <c r="P15241" t="s">
        <v>98</v>
      </c>
      <c r="Q15241">
        <v>1030724</v>
      </c>
      <c r="AE15241">
        <v>274.54000000000002</v>
      </c>
      <c r="AF15241" t="s">
        <v>43</v>
      </c>
      <c r="AG15241" t="s">
        <v>43</v>
      </c>
      <c r="AH15241" t="s">
        <v>43</v>
      </c>
      <c r="AI15241" t="s">
        <v>43</v>
      </c>
      <c r="AJ15241" t="s">
        <v>44</v>
      </c>
    </row>
    <row r="15242" spans="1:36" x14ac:dyDescent="0.25">
      <c r="A15242" t="s">
        <v>3067</v>
      </c>
      <c r="B15242" t="s">
        <v>3068</v>
      </c>
      <c r="C15242" t="s">
        <v>19320</v>
      </c>
      <c r="D15242" t="s">
        <v>19321</v>
      </c>
      <c r="E15242">
        <v>102</v>
      </c>
      <c r="F15242">
        <v>46.529600000000002</v>
      </c>
      <c r="G15242">
        <v>8.9436</v>
      </c>
      <c r="H15242" t="s">
        <v>40</v>
      </c>
      <c r="L15242">
        <v>1962</v>
      </c>
      <c r="N15242" t="s">
        <v>3071</v>
      </c>
      <c r="O15242" t="s">
        <v>3072</v>
      </c>
      <c r="P15242" t="s">
        <v>431</v>
      </c>
      <c r="Q15242">
        <v>1011157</v>
      </c>
      <c r="AA15242">
        <v>276.55</v>
      </c>
      <c r="AB15242">
        <v>293.60000000000002</v>
      </c>
      <c r="AC15242">
        <v>293.60000000000002</v>
      </c>
      <c r="AD15242">
        <v>287.04000000000002</v>
      </c>
      <c r="AE15242">
        <v>336.06</v>
      </c>
      <c r="AF15242" t="s">
        <v>49</v>
      </c>
      <c r="AG15242" t="s">
        <v>49</v>
      </c>
      <c r="AH15242" t="s">
        <v>49</v>
      </c>
      <c r="AI15242" t="s">
        <v>49</v>
      </c>
      <c r="AJ15242" t="s">
        <v>49</v>
      </c>
    </row>
    <row r="15243" spans="1:36" x14ac:dyDescent="0.25">
      <c r="A15243" t="s">
        <v>69</v>
      </c>
      <c r="B15243" t="s">
        <v>70</v>
      </c>
      <c r="C15243" t="s">
        <v>2550</v>
      </c>
      <c r="D15243" t="s">
        <v>19351</v>
      </c>
      <c r="E15243">
        <v>101.875</v>
      </c>
      <c r="F15243">
        <v>-19.971599999999999</v>
      </c>
      <c r="G15243">
        <v>-47.758899999999997</v>
      </c>
      <c r="H15243" t="s">
        <v>1615</v>
      </c>
      <c r="L15243">
        <v>2001</v>
      </c>
      <c r="N15243" t="s">
        <v>73</v>
      </c>
      <c r="O15243" t="s">
        <v>74</v>
      </c>
      <c r="P15243" t="s">
        <v>73</v>
      </c>
      <c r="R15243">
        <v>2017</v>
      </c>
      <c r="AF15243" t="s">
        <v>43</v>
      </c>
      <c r="AG15243" t="s">
        <v>43</v>
      </c>
      <c r="AH15243" t="s">
        <v>43</v>
      </c>
      <c r="AI15243" t="s">
        <v>43</v>
      </c>
      <c r="AJ15243" t="s">
        <v>43</v>
      </c>
    </row>
    <row r="15244" spans="1:36" x14ac:dyDescent="0.25">
      <c r="A15244" t="s">
        <v>523</v>
      </c>
      <c r="B15244" t="s">
        <v>524</v>
      </c>
      <c r="C15244" t="s">
        <v>19352</v>
      </c>
      <c r="D15244" t="s">
        <v>19353</v>
      </c>
      <c r="E15244">
        <v>101.6</v>
      </c>
      <c r="F15244">
        <v>46.687899999999999</v>
      </c>
      <c r="G15244">
        <v>10.5466</v>
      </c>
      <c r="H15244" t="s">
        <v>40</v>
      </c>
      <c r="N15244" t="s">
        <v>3966</v>
      </c>
      <c r="O15244" t="s">
        <v>3967</v>
      </c>
      <c r="P15244" t="s">
        <v>431</v>
      </c>
      <c r="Q15244">
        <v>1023050</v>
      </c>
      <c r="U15244">
        <v>201</v>
      </c>
      <c r="Z15244" t="s">
        <v>182</v>
      </c>
      <c r="AA15244">
        <v>270.83</v>
      </c>
      <c r="AB15244">
        <v>350.49</v>
      </c>
      <c r="AC15244">
        <v>266.23</v>
      </c>
      <c r="AD15244">
        <v>286.07</v>
      </c>
      <c r="AE15244">
        <v>148.43</v>
      </c>
      <c r="AF15244" t="s">
        <v>49</v>
      </c>
      <c r="AG15244" t="s">
        <v>49</v>
      </c>
      <c r="AH15244" t="s">
        <v>49</v>
      </c>
      <c r="AI15244" t="s">
        <v>49</v>
      </c>
      <c r="AJ15244" t="s">
        <v>49</v>
      </c>
    </row>
    <row r="15245" spans="1:36" x14ac:dyDescent="0.25">
      <c r="A15245" t="s">
        <v>523</v>
      </c>
      <c r="B15245" t="s">
        <v>524</v>
      </c>
      <c r="C15245" t="s">
        <v>19359</v>
      </c>
      <c r="D15245" t="s">
        <v>19360</v>
      </c>
      <c r="E15245">
        <v>101.44</v>
      </c>
      <c r="F15245">
        <v>39.492899999999999</v>
      </c>
      <c r="G15245">
        <v>16.383800000000001</v>
      </c>
      <c r="H15245" t="s">
        <v>40</v>
      </c>
      <c r="N15245" t="s">
        <v>3966</v>
      </c>
      <c r="O15245" t="s">
        <v>3967</v>
      </c>
      <c r="P15245" t="s">
        <v>431</v>
      </c>
      <c r="Q15245">
        <v>1053753</v>
      </c>
      <c r="U15245">
        <v>201.21100000000001</v>
      </c>
      <c r="V15245">
        <v>123.276</v>
      </c>
      <c r="W15245">
        <v>145.904</v>
      </c>
      <c r="Z15245" t="s">
        <v>185</v>
      </c>
      <c r="AA15245">
        <v>239.74</v>
      </c>
      <c r="AB15245">
        <v>306.86</v>
      </c>
      <c r="AC15245">
        <v>282.57</v>
      </c>
      <c r="AD15245">
        <v>333.01</v>
      </c>
      <c r="AE15245">
        <v>222.63</v>
      </c>
      <c r="AF15245" t="s">
        <v>49</v>
      </c>
      <c r="AG15245" t="s">
        <v>49</v>
      </c>
      <c r="AH15245" t="s">
        <v>49</v>
      </c>
      <c r="AI15245" t="s">
        <v>49</v>
      </c>
      <c r="AJ15245" t="s">
        <v>49</v>
      </c>
    </row>
    <row r="15246" spans="1:36" x14ac:dyDescent="0.25">
      <c r="A15246" t="s">
        <v>4399</v>
      </c>
      <c r="B15246" t="s">
        <v>4400</v>
      </c>
      <c r="C15246" t="s">
        <v>19361</v>
      </c>
      <c r="D15246" t="s">
        <v>19362</v>
      </c>
      <c r="E15246">
        <v>101.3</v>
      </c>
      <c r="F15246">
        <v>-39.800899999999999</v>
      </c>
      <c r="G15246">
        <v>-73.185199999999995</v>
      </c>
      <c r="H15246" t="s">
        <v>110</v>
      </c>
      <c r="M15246" t="s">
        <v>5078</v>
      </c>
      <c r="N15246" t="s">
        <v>4404</v>
      </c>
      <c r="O15246" t="s">
        <v>4405</v>
      </c>
      <c r="P15246" t="s">
        <v>4404</v>
      </c>
      <c r="Q15246">
        <v>1060754</v>
      </c>
      <c r="R15246">
        <v>2016</v>
      </c>
      <c r="AE15246">
        <v>59.27</v>
      </c>
      <c r="AF15246" t="s">
        <v>43</v>
      </c>
      <c r="AG15246" t="s">
        <v>43</v>
      </c>
      <c r="AH15246" t="s">
        <v>43</v>
      </c>
      <c r="AI15246" t="s">
        <v>43</v>
      </c>
      <c r="AJ15246" t="s">
        <v>44</v>
      </c>
    </row>
    <row r="15247" spans="1:36" x14ac:dyDescent="0.25">
      <c r="A15247" t="s">
        <v>19363</v>
      </c>
      <c r="B15247" t="s">
        <v>19364</v>
      </c>
      <c r="C15247" t="s">
        <v>19365</v>
      </c>
      <c r="D15247" t="s">
        <v>19366</v>
      </c>
      <c r="E15247">
        <v>101.214</v>
      </c>
      <c r="F15247">
        <v>6.17</v>
      </c>
      <c r="G15247">
        <v>1.35</v>
      </c>
      <c r="H15247" t="s">
        <v>110</v>
      </c>
      <c r="N15247" t="s">
        <v>3218</v>
      </c>
      <c r="O15247" t="s">
        <v>3219</v>
      </c>
      <c r="P15247" t="s">
        <v>3220</v>
      </c>
      <c r="Q15247">
        <v>1071953</v>
      </c>
      <c r="AE15247">
        <v>9.2200000000000006</v>
      </c>
      <c r="AF15247" t="s">
        <v>43</v>
      </c>
      <c r="AG15247" t="s">
        <v>43</v>
      </c>
      <c r="AH15247" t="s">
        <v>43</v>
      </c>
      <c r="AI15247" t="s">
        <v>43</v>
      </c>
      <c r="AJ15247" t="s">
        <v>44</v>
      </c>
    </row>
    <row r="15248" spans="1:36" x14ac:dyDescent="0.25">
      <c r="A15248" t="s">
        <v>164</v>
      </c>
      <c r="B15248" t="s">
        <v>165</v>
      </c>
      <c r="C15248" t="s">
        <v>19367</v>
      </c>
      <c r="D15248" t="s">
        <v>19368</v>
      </c>
      <c r="E15248">
        <v>101.2</v>
      </c>
      <c r="F15248">
        <v>42.206499999999998</v>
      </c>
      <c r="G15248">
        <v>-82.322599999999994</v>
      </c>
      <c r="H15248" t="s">
        <v>128</v>
      </c>
      <c r="M15248" t="s">
        <v>19369</v>
      </c>
      <c r="N15248" t="s">
        <v>169</v>
      </c>
      <c r="O15248" t="s">
        <v>170</v>
      </c>
      <c r="P15248" t="s">
        <v>169</v>
      </c>
      <c r="R15248">
        <v>2016</v>
      </c>
      <c r="AE15248">
        <v>234.78</v>
      </c>
      <c r="AF15248" t="s">
        <v>43</v>
      </c>
      <c r="AG15248" t="s">
        <v>43</v>
      </c>
      <c r="AH15248" t="s">
        <v>43</v>
      </c>
      <c r="AI15248" t="s">
        <v>43</v>
      </c>
      <c r="AJ15248" t="s">
        <v>44</v>
      </c>
    </row>
    <row r="15249" spans="1:36" x14ac:dyDescent="0.25">
      <c r="A15249" t="s">
        <v>164</v>
      </c>
      <c r="B15249" t="s">
        <v>165</v>
      </c>
      <c r="C15249" t="s">
        <v>19370</v>
      </c>
      <c r="D15249" t="s">
        <v>19371</v>
      </c>
      <c r="E15249">
        <v>101.2</v>
      </c>
      <c r="F15249">
        <v>45.274799999999999</v>
      </c>
      <c r="G15249">
        <v>-73.577399999999997</v>
      </c>
      <c r="H15249" t="s">
        <v>128</v>
      </c>
      <c r="N15249" t="s">
        <v>169</v>
      </c>
      <c r="O15249" t="s">
        <v>170</v>
      </c>
      <c r="P15249" t="s">
        <v>169</v>
      </c>
      <c r="Q15249">
        <v>59719</v>
      </c>
      <c r="R15249">
        <v>2016</v>
      </c>
      <c r="AE15249">
        <v>234.78</v>
      </c>
      <c r="AF15249" t="s">
        <v>43</v>
      </c>
      <c r="AG15249" t="s">
        <v>43</v>
      </c>
      <c r="AH15249" t="s">
        <v>43</v>
      </c>
      <c r="AI15249" t="s">
        <v>43</v>
      </c>
      <c r="AJ15249" t="s">
        <v>44</v>
      </c>
    </row>
    <row r="15250" spans="1:36" x14ac:dyDescent="0.25">
      <c r="A15250" t="s">
        <v>164</v>
      </c>
      <c r="B15250" t="s">
        <v>165</v>
      </c>
      <c r="C15250" t="s">
        <v>19372</v>
      </c>
      <c r="D15250" t="s">
        <v>19373</v>
      </c>
      <c r="E15250">
        <v>101.2</v>
      </c>
      <c r="F15250">
        <v>42.183900000000001</v>
      </c>
      <c r="G15250">
        <v>-82.2851</v>
      </c>
      <c r="H15250" t="s">
        <v>128</v>
      </c>
      <c r="M15250" t="s">
        <v>19374</v>
      </c>
      <c r="N15250" t="s">
        <v>169</v>
      </c>
      <c r="O15250" t="s">
        <v>170</v>
      </c>
      <c r="P15250" t="s">
        <v>169</v>
      </c>
      <c r="Q15250">
        <v>55234</v>
      </c>
      <c r="R15250">
        <v>2016</v>
      </c>
      <c r="AE15250">
        <v>234.78</v>
      </c>
      <c r="AF15250" t="s">
        <v>43</v>
      </c>
      <c r="AG15250" t="s">
        <v>43</v>
      </c>
      <c r="AH15250" t="s">
        <v>43</v>
      </c>
      <c r="AI15250" t="s">
        <v>43</v>
      </c>
      <c r="AJ15250" t="s">
        <v>44</v>
      </c>
    </row>
    <row r="15251" spans="1:36" x14ac:dyDescent="0.25">
      <c r="A15251" t="s">
        <v>99</v>
      </c>
      <c r="B15251" t="s">
        <v>100</v>
      </c>
      <c r="C15251" t="s">
        <v>19390</v>
      </c>
      <c r="D15251" t="s">
        <v>19391</v>
      </c>
      <c r="E15251">
        <v>101.2</v>
      </c>
      <c r="F15251">
        <v>17.985299999999999</v>
      </c>
      <c r="G15251">
        <v>-66.397999999999996</v>
      </c>
      <c r="H15251" t="s">
        <v>128</v>
      </c>
      <c r="L15251">
        <v>2012</v>
      </c>
      <c r="M15251" t="s">
        <v>16861</v>
      </c>
      <c r="N15251" t="s">
        <v>16861</v>
      </c>
      <c r="O15251" t="s">
        <v>19392</v>
      </c>
      <c r="P15251" t="s">
        <v>98</v>
      </c>
      <c r="AA15251">
        <v>359.8</v>
      </c>
      <c r="AB15251">
        <v>322.91000000000003</v>
      </c>
      <c r="AC15251">
        <v>290.58</v>
      </c>
      <c r="AD15251">
        <v>278.2</v>
      </c>
      <c r="AE15251">
        <v>272.85000000000002</v>
      </c>
      <c r="AF15251" t="s">
        <v>5977</v>
      </c>
      <c r="AG15251" t="s">
        <v>5977</v>
      </c>
      <c r="AH15251" t="s">
        <v>5977</v>
      </c>
      <c r="AI15251" t="s">
        <v>5977</v>
      </c>
      <c r="AJ15251" t="s">
        <v>5977</v>
      </c>
    </row>
    <row r="15252" spans="1:36" x14ac:dyDescent="0.25">
      <c r="A15252" t="s">
        <v>164</v>
      </c>
      <c r="B15252" t="s">
        <v>165</v>
      </c>
      <c r="C15252" t="s">
        <v>19398</v>
      </c>
      <c r="D15252" t="s">
        <v>19399</v>
      </c>
      <c r="E15252">
        <v>101.1</v>
      </c>
      <c r="F15252">
        <v>48.3172</v>
      </c>
      <c r="G15252">
        <v>-67.140799999999999</v>
      </c>
      <c r="H15252" t="s">
        <v>128</v>
      </c>
      <c r="M15252" t="s">
        <v>19400</v>
      </c>
      <c r="N15252" t="s">
        <v>169</v>
      </c>
      <c r="O15252" t="s">
        <v>170</v>
      </c>
      <c r="P15252" t="s">
        <v>169</v>
      </c>
      <c r="Q15252">
        <v>59725</v>
      </c>
      <c r="R15252">
        <v>2016</v>
      </c>
      <c r="AE15252">
        <v>234.55</v>
      </c>
      <c r="AF15252" t="s">
        <v>43</v>
      </c>
      <c r="AG15252" t="s">
        <v>43</v>
      </c>
      <c r="AH15252" t="s">
        <v>43</v>
      </c>
      <c r="AI15252" t="s">
        <v>43</v>
      </c>
      <c r="AJ15252" t="s">
        <v>44</v>
      </c>
    </row>
    <row r="15253" spans="1:36" x14ac:dyDescent="0.25">
      <c r="A15253" t="s">
        <v>4399</v>
      </c>
      <c r="B15253" t="s">
        <v>4400</v>
      </c>
      <c r="C15253" t="s">
        <v>19403</v>
      </c>
      <c r="D15253" t="s">
        <v>19404</v>
      </c>
      <c r="E15253">
        <v>101.02</v>
      </c>
      <c r="F15253">
        <v>-27.1175</v>
      </c>
      <c r="G15253">
        <v>-70.171099999999996</v>
      </c>
      <c r="H15253" t="s">
        <v>1049</v>
      </c>
      <c r="N15253" t="s">
        <v>4404</v>
      </c>
      <c r="O15253" t="s">
        <v>4405</v>
      </c>
      <c r="P15253" t="s">
        <v>4404</v>
      </c>
      <c r="R15253">
        <v>2016</v>
      </c>
      <c r="AA15253">
        <v>218.03</v>
      </c>
      <c r="AB15253">
        <v>247.85</v>
      </c>
      <c r="AC15253">
        <v>249.24</v>
      </c>
      <c r="AD15253">
        <v>251.72</v>
      </c>
      <c r="AE15253">
        <v>246.7</v>
      </c>
      <c r="AF15253" t="s">
        <v>4344</v>
      </c>
      <c r="AG15253" t="s">
        <v>4344</v>
      </c>
      <c r="AH15253" t="s">
        <v>4344</v>
      </c>
      <c r="AI15253" t="s">
        <v>4344</v>
      </c>
      <c r="AJ15253" t="s">
        <v>4344</v>
      </c>
    </row>
    <row r="15254" spans="1:36" x14ac:dyDescent="0.25">
      <c r="A15254" t="s">
        <v>10885</v>
      </c>
      <c r="B15254" t="s">
        <v>10886</v>
      </c>
      <c r="C15254" t="s">
        <v>19405</v>
      </c>
      <c r="D15254" t="s">
        <v>19406</v>
      </c>
      <c r="E15254">
        <v>101</v>
      </c>
      <c r="F15254">
        <v>13.4</v>
      </c>
      <c r="G15254">
        <v>-88.98</v>
      </c>
      <c r="H15254" t="s">
        <v>1049</v>
      </c>
      <c r="N15254" t="s">
        <v>4342</v>
      </c>
      <c r="O15254" t="s">
        <v>4343</v>
      </c>
      <c r="P15254" t="s">
        <v>4342</v>
      </c>
      <c r="AA15254">
        <v>260.68</v>
      </c>
      <c r="AB15254">
        <v>242.93</v>
      </c>
      <c r="AC15254">
        <v>231.3</v>
      </c>
      <c r="AD15254">
        <v>253.8</v>
      </c>
      <c r="AE15254">
        <v>253.45</v>
      </c>
      <c r="AF15254" t="s">
        <v>4344</v>
      </c>
      <c r="AG15254" t="s">
        <v>4344</v>
      </c>
      <c r="AH15254" t="s">
        <v>4344</v>
      </c>
      <c r="AI15254" t="s">
        <v>4344</v>
      </c>
      <c r="AJ15254" t="s">
        <v>4344</v>
      </c>
    </row>
    <row r="15255" spans="1:36" x14ac:dyDescent="0.25">
      <c r="A15255" t="s">
        <v>1934</v>
      </c>
      <c r="B15255" t="s">
        <v>1935</v>
      </c>
      <c r="C15255" t="s">
        <v>19407</v>
      </c>
      <c r="D15255" t="s">
        <v>19408</v>
      </c>
      <c r="E15255">
        <v>101</v>
      </c>
      <c r="F15255">
        <v>66.5</v>
      </c>
      <c r="G15255">
        <v>25.716699999999999</v>
      </c>
      <c r="H15255" t="s">
        <v>40</v>
      </c>
      <c r="M15255" t="s">
        <v>17110</v>
      </c>
      <c r="N15255" t="s">
        <v>1939</v>
      </c>
      <c r="O15255" t="s">
        <v>1940</v>
      </c>
      <c r="P15255" t="s">
        <v>431</v>
      </c>
      <c r="Q15255">
        <v>1020694</v>
      </c>
      <c r="AA15255">
        <v>446.61</v>
      </c>
      <c r="AB15255">
        <v>464.41</v>
      </c>
      <c r="AC15255">
        <v>467.96</v>
      </c>
      <c r="AD15255">
        <v>464.7</v>
      </c>
      <c r="AE15255">
        <v>464.05</v>
      </c>
      <c r="AF15255" t="s">
        <v>49</v>
      </c>
      <c r="AG15255" t="s">
        <v>49</v>
      </c>
      <c r="AH15255" t="s">
        <v>49</v>
      </c>
      <c r="AI15255" t="s">
        <v>49</v>
      </c>
      <c r="AJ15255" t="s">
        <v>49</v>
      </c>
    </row>
    <row r="15256" spans="1:36" x14ac:dyDescent="0.25">
      <c r="A15256" t="s">
        <v>186</v>
      </c>
      <c r="B15256" t="s">
        <v>187</v>
      </c>
      <c r="C15256" t="s">
        <v>19409</v>
      </c>
      <c r="D15256" t="s">
        <v>19410</v>
      </c>
      <c r="E15256">
        <v>101</v>
      </c>
      <c r="F15256">
        <v>44.9026</v>
      </c>
      <c r="G15256">
        <v>5.7866</v>
      </c>
      <c r="H15256" t="s">
        <v>40</v>
      </c>
      <c r="N15256" t="s">
        <v>190</v>
      </c>
      <c r="O15256" t="s">
        <v>191</v>
      </c>
      <c r="P15256" t="s">
        <v>431</v>
      </c>
      <c r="Q15256">
        <v>1015072</v>
      </c>
      <c r="U15256">
        <v>112.212</v>
      </c>
      <c r="W15256">
        <v>113.264</v>
      </c>
      <c r="Z15256" t="s">
        <v>185</v>
      </c>
      <c r="AA15256">
        <v>285.26</v>
      </c>
      <c r="AB15256">
        <v>295.86</v>
      </c>
      <c r="AC15256">
        <v>338.46</v>
      </c>
      <c r="AD15256">
        <v>316.10000000000002</v>
      </c>
      <c r="AE15256">
        <v>341.57</v>
      </c>
      <c r="AF15256" t="s">
        <v>49</v>
      </c>
      <c r="AG15256" t="s">
        <v>49</v>
      </c>
      <c r="AH15256" t="s">
        <v>49</v>
      </c>
      <c r="AI15256" t="s">
        <v>49</v>
      </c>
      <c r="AJ15256" t="s">
        <v>49</v>
      </c>
    </row>
    <row r="15257" spans="1:36" x14ac:dyDescent="0.25">
      <c r="A15257" t="s">
        <v>531</v>
      </c>
      <c r="B15257" t="s">
        <v>532</v>
      </c>
      <c r="C15257" t="s">
        <v>19411</v>
      </c>
      <c r="D15257" t="s">
        <v>19412</v>
      </c>
      <c r="E15257">
        <v>101</v>
      </c>
      <c r="F15257">
        <v>52.167400000000001</v>
      </c>
      <c r="G15257">
        <v>14.627000000000001</v>
      </c>
      <c r="H15257" t="s">
        <v>334</v>
      </c>
      <c r="L15257">
        <v>2013</v>
      </c>
      <c r="M15257" t="s">
        <v>19413</v>
      </c>
      <c r="N15257" t="s">
        <v>536</v>
      </c>
      <c r="O15257" t="s">
        <v>537</v>
      </c>
      <c r="P15257" t="s">
        <v>536</v>
      </c>
      <c r="AE15257">
        <v>333.93</v>
      </c>
      <c r="AF15257" t="s">
        <v>43</v>
      </c>
      <c r="AG15257" t="s">
        <v>43</v>
      </c>
      <c r="AH15257" t="s">
        <v>43</v>
      </c>
      <c r="AI15257" t="s">
        <v>43</v>
      </c>
      <c r="AJ15257" t="s">
        <v>44</v>
      </c>
    </row>
    <row r="15258" spans="1:36" x14ac:dyDescent="0.25">
      <c r="A15258" t="s">
        <v>531</v>
      </c>
      <c r="B15258" t="s">
        <v>532</v>
      </c>
      <c r="C15258" t="s">
        <v>19414</v>
      </c>
      <c r="D15258" t="s">
        <v>19415</v>
      </c>
      <c r="E15258">
        <v>101</v>
      </c>
      <c r="F15258">
        <v>53.566299999999998</v>
      </c>
      <c r="G15258">
        <v>9.7285000000000004</v>
      </c>
      <c r="H15258" t="s">
        <v>110</v>
      </c>
      <c r="L15258">
        <v>1972</v>
      </c>
      <c r="M15258" t="s">
        <v>4204</v>
      </c>
      <c r="N15258" t="s">
        <v>536</v>
      </c>
      <c r="O15258" t="s">
        <v>537</v>
      </c>
      <c r="P15258" t="s">
        <v>536</v>
      </c>
      <c r="U15258">
        <v>1175.047</v>
      </c>
      <c r="V15258">
        <v>1137.825</v>
      </c>
      <c r="W15258">
        <v>913.38199999999995</v>
      </c>
      <c r="Z15258" t="s">
        <v>185</v>
      </c>
      <c r="AE15258">
        <v>150.78</v>
      </c>
      <c r="AF15258" t="s">
        <v>43</v>
      </c>
      <c r="AG15258" t="s">
        <v>43</v>
      </c>
      <c r="AH15258" t="s">
        <v>43</v>
      </c>
      <c r="AI15258" t="s">
        <v>43</v>
      </c>
      <c r="AJ15258" t="s">
        <v>44</v>
      </c>
    </row>
    <row r="15259" spans="1:36" x14ac:dyDescent="0.25">
      <c r="A15259" t="s">
        <v>239</v>
      </c>
      <c r="B15259" t="s">
        <v>240</v>
      </c>
      <c r="C15259" t="s">
        <v>19416</v>
      </c>
      <c r="D15259" t="s">
        <v>19417</v>
      </c>
      <c r="E15259">
        <v>101</v>
      </c>
      <c r="F15259">
        <v>11.076000000000001</v>
      </c>
      <c r="G15259">
        <v>79.569999999999993</v>
      </c>
      <c r="H15259" t="s">
        <v>58</v>
      </c>
      <c r="L15259">
        <v>2003</v>
      </c>
      <c r="N15259" t="s">
        <v>243</v>
      </c>
      <c r="O15259" t="s">
        <v>244</v>
      </c>
      <c r="P15259" t="s">
        <v>98</v>
      </c>
      <c r="Q15259">
        <v>1060531</v>
      </c>
      <c r="R15259">
        <v>2019</v>
      </c>
      <c r="T15259">
        <v>452.52699999999999</v>
      </c>
      <c r="U15259">
        <v>518.84400000000005</v>
      </c>
      <c r="V15259">
        <v>335.92700000000002</v>
      </c>
      <c r="W15259">
        <v>309.54899999999998</v>
      </c>
      <c r="X15259">
        <v>656.53200000000004</v>
      </c>
      <c r="Z15259" t="s">
        <v>243</v>
      </c>
      <c r="AE15259">
        <v>317.79000000000002</v>
      </c>
      <c r="AF15259" t="s">
        <v>43</v>
      </c>
      <c r="AG15259" t="s">
        <v>43</v>
      </c>
      <c r="AH15259" t="s">
        <v>43</v>
      </c>
      <c r="AI15259" t="s">
        <v>43</v>
      </c>
      <c r="AJ15259" t="s">
        <v>44</v>
      </c>
    </row>
    <row r="15260" spans="1:36" x14ac:dyDescent="0.25">
      <c r="A15260" t="s">
        <v>239</v>
      </c>
      <c r="B15260" t="s">
        <v>240</v>
      </c>
      <c r="C15260" t="s">
        <v>19418</v>
      </c>
      <c r="D15260" t="s">
        <v>19419</v>
      </c>
      <c r="E15260">
        <v>101</v>
      </c>
      <c r="F15260">
        <v>23.437999999999999</v>
      </c>
      <c r="G15260">
        <v>91.274000000000001</v>
      </c>
      <c r="H15260" t="s">
        <v>58</v>
      </c>
      <c r="L15260">
        <v>2015</v>
      </c>
      <c r="N15260" t="s">
        <v>243</v>
      </c>
      <c r="O15260" t="s">
        <v>244</v>
      </c>
      <c r="P15260" t="s">
        <v>98</v>
      </c>
      <c r="Q15260">
        <v>1055460</v>
      </c>
      <c r="R15260">
        <v>2019</v>
      </c>
      <c r="T15260">
        <v>0</v>
      </c>
      <c r="U15260">
        <v>125.88</v>
      </c>
      <c r="V15260">
        <v>174.79669999999999</v>
      </c>
      <c r="W15260">
        <v>645.29300000000001</v>
      </c>
      <c r="X15260">
        <v>655.82799999999997</v>
      </c>
      <c r="Z15260" t="s">
        <v>243</v>
      </c>
      <c r="AE15260">
        <v>317.79000000000002</v>
      </c>
      <c r="AF15260" t="s">
        <v>43</v>
      </c>
      <c r="AG15260" t="s">
        <v>43</v>
      </c>
      <c r="AH15260" t="s">
        <v>43</v>
      </c>
      <c r="AI15260" t="s">
        <v>43</v>
      </c>
      <c r="AJ15260" t="s">
        <v>44</v>
      </c>
    </row>
    <row r="15261" spans="1:36" x14ac:dyDescent="0.25">
      <c r="A15261" t="s">
        <v>2466</v>
      </c>
      <c r="B15261" t="s">
        <v>2467</v>
      </c>
      <c r="C15261" t="s">
        <v>19420</v>
      </c>
      <c r="D15261" t="s">
        <v>19421</v>
      </c>
      <c r="E15261">
        <v>101</v>
      </c>
      <c r="F15261">
        <v>59.931399999999996</v>
      </c>
      <c r="G15261">
        <v>9.9475999999999996</v>
      </c>
      <c r="H15261" t="s">
        <v>40</v>
      </c>
      <c r="N15261" t="s">
        <v>182</v>
      </c>
      <c r="O15261" t="s">
        <v>19422</v>
      </c>
      <c r="P15261" t="s">
        <v>98</v>
      </c>
      <c r="Q15261">
        <v>1013842</v>
      </c>
      <c r="AA15261">
        <v>444.22</v>
      </c>
      <c r="AB15261">
        <v>444.22</v>
      </c>
      <c r="AC15261">
        <v>454.99</v>
      </c>
      <c r="AD15261">
        <v>428.46</v>
      </c>
      <c r="AE15261">
        <v>444.22</v>
      </c>
      <c r="AF15261" t="s">
        <v>49</v>
      </c>
      <c r="AG15261" t="s">
        <v>49</v>
      </c>
      <c r="AH15261" t="s">
        <v>49</v>
      </c>
      <c r="AI15261" t="s">
        <v>49</v>
      </c>
      <c r="AJ15261" t="s">
        <v>49</v>
      </c>
    </row>
    <row r="15262" spans="1:36" x14ac:dyDescent="0.25">
      <c r="A15262" t="s">
        <v>512</v>
      </c>
      <c r="B15262" t="s">
        <v>513</v>
      </c>
      <c r="C15262" t="s">
        <v>19423</v>
      </c>
      <c r="D15262" t="s">
        <v>19424</v>
      </c>
      <c r="E15262">
        <v>101</v>
      </c>
      <c r="F15262">
        <v>27.6648</v>
      </c>
      <c r="G15262">
        <v>68.362200000000001</v>
      </c>
      <c r="H15262" t="s">
        <v>58</v>
      </c>
      <c r="M15262" t="s">
        <v>14506</v>
      </c>
      <c r="N15262" t="s">
        <v>517</v>
      </c>
      <c r="O15262" t="s">
        <v>518</v>
      </c>
      <c r="P15262" t="s">
        <v>431</v>
      </c>
      <c r="AE15262">
        <v>583.12</v>
      </c>
      <c r="AF15262" t="s">
        <v>43</v>
      </c>
      <c r="AG15262" t="s">
        <v>43</v>
      </c>
      <c r="AH15262" t="s">
        <v>43</v>
      </c>
      <c r="AI15262" t="s">
        <v>43</v>
      </c>
      <c r="AJ15262" t="s">
        <v>44</v>
      </c>
    </row>
    <row r="15263" spans="1:36" x14ac:dyDescent="0.25">
      <c r="A15263" t="s">
        <v>63</v>
      </c>
      <c r="B15263" t="s">
        <v>64</v>
      </c>
      <c r="C15263" t="s">
        <v>19427</v>
      </c>
      <c r="D15263" t="s">
        <v>19428</v>
      </c>
      <c r="E15263">
        <v>101</v>
      </c>
      <c r="F15263">
        <v>11.404500000000001</v>
      </c>
      <c r="G15263">
        <v>-69.673400000000001</v>
      </c>
      <c r="H15263" t="s">
        <v>58</v>
      </c>
      <c r="N15263" t="s">
        <v>67</v>
      </c>
      <c r="O15263" t="s">
        <v>68</v>
      </c>
      <c r="P15263" t="s">
        <v>431</v>
      </c>
      <c r="Q15263">
        <v>1011443</v>
      </c>
      <c r="S15263">
        <v>298</v>
      </c>
      <c r="Z15263" t="s">
        <v>67</v>
      </c>
      <c r="AE15263">
        <v>248.04</v>
      </c>
      <c r="AF15263" t="s">
        <v>43</v>
      </c>
      <c r="AG15263" t="s">
        <v>43</v>
      </c>
      <c r="AH15263" t="s">
        <v>43</v>
      </c>
      <c r="AI15263" t="s">
        <v>43</v>
      </c>
      <c r="AJ15263" t="s">
        <v>44</v>
      </c>
    </row>
    <row r="15264" spans="1:36" x14ac:dyDescent="0.25">
      <c r="A15264" t="s">
        <v>69</v>
      </c>
      <c r="B15264" t="s">
        <v>70</v>
      </c>
      <c r="C15264" t="s">
        <v>19429</v>
      </c>
      <c r="D15264" t="s">
        <v>19430</v>
      </c>
      <c r="E15264">
        <v>100.956</v>
      </c>
      <c r="F15264">
        <v>-23.209399999999999</v>
      </c>
      <c r="G15264">
        <v>-49.23</v>
      </c>
      <c r="H15264" t="s">
        <v>40</v>
      </c>
      <c r="L15264">
        <v>1962</v>
      </c>
      <c r="N15264" t="s">
        <v>73</v>
      </c>
      <c r="O15264" t="s">
        <v>74</v>
      </c>
      <c r="P15264" t="s">
        <v>73</v>
      </c>
      <c r="Q15264">
        <v>1049107</v>
      </c>
      <c r="R15264">
        <v>2017</v>
      </c>
      <c r="AA15264">
        <v>350.97</v>
      </c>
      <c r="AB15264">
        <v>430.07</v>
      </c>
      <c r="AC15264">
        <v>418.03</v>
      </c>
      <c r="AD15264">
        <v>439.38</v>
      </c>
      <c r="AE15264">
        <v>373.96</v>
      </c>
      <c r="AF15264" t="s">
        <v>49</v>
      </c>
      <c r="AG15264" t="s">
        <v>49</v>
      </c>
      <c r="AH15264" t="s">
        <v>49</v>
      </c>
      <c r="AI15264" t="s">
        <v>49</v>
      </c>
      <c r="AJ15264" t="s">
        <v>49</v>
      </c>
    </row>
    <row r="15265" spans="1:36" x14ac:dyDescent="0.25">
      <c r="A15265" t="s">
        <v>4399</v>
      </c>
      <c r="B15265" t="s">
        <v>4400</v>
      </c>
      <c r="C15265" t="s">
        <v>19431</v>
      </c>
      <c r="D15265" t="s">
        <v>19432</v>
      </c>
      <c r="E15265">
        <v>100.8</v>
      </c>
      <c r="F15265">
        <v>-29.484999999999999</v>
      </c>
      <c r="G15265">
        <v>-71.209999999999994</v>
      </c>
      <c r="H15265" t="s">
        <v>1049</v>
      </c>
      <c r="N15265" t="s">
        <v>4342</v>
      </c>
      <c r="O15265" t="s">
        <v>4343</v>
      </c>
      <c r="P15265" t="s">
        <v>4342</v>
      </c>
      <c r="AA15265">
        <v>221.4</v>
      </c>
      <c r="AB15265">
        <v>251.68</v>
      </c>
      <c r="AC15265">
        <v>255.31</v>
      </c>
      <c r="AD15265">
        <v>257.22000000000003</v>
      </c>
      <c r="AE15265">
        <v>251.38</v>
      </c>
      <c r="AF15265" t="s">
        <v>4344</v>
      </c>
      <c r="AG15265" t="s">
        <v>4344</v>
      </c>
      <c r="AH15265" t="s">
        <v>4344</v>
      </c>
      <c r="AI15265" t="s">
        <v>4344</v>
      </c>
      <c r="AJ15265" t="s">
        <v>4344</v>
      </c>
    </row>
    <row r="15266" spans="1:36" x14ac:dyDescent="0.25">
      <c r="A15266" t="s">
        <v>239</v>
      </c>
      <c r="B15266" t="s">
        <v>240</v>
      </c>
      <c r="C15266" t="s">
        <v>19433</v>
      </c>
      <c r="D15266" t="s">
        <v>19434</v>
      </c>
      <c r="E15266">
        <v>100.8</v>
      </c>
      <c r="F15266">
        <v>16.620799999999999</v>
      </c>
      <c r="G15266">
        <v>76.022300000000001</v>
      </c>
      <c r="H15266" t="s">
        <v>128</v>
      </c>
      <c r="M15266" t="s">
        <v>19435</v>
      </c>
      <c r="N15266" t="s">
        <v>2532</v>
      </c>
      <c r="O15266" t="s">
        <v>19436</v>
      </c>
      <c r="P15266" t="s">
        <v>98</v>
      </c>
      <c r="AE15266">
        <v>146.28</v>
      </c>
      <c r="AF15266" t="s">
        <v>43</v>
      </c>
      <c r="AG15266" t="s">
        <v>43</v>
      </c>
      <c r="AH15266" t="s">
        <v>43</v>
      </c>
      <c r="AI15266" t="s">
        <v>43</v>
      </c>
      <c r="AJ15266" t="s">
        <v>44</v>
      </c>
    </row>
    <row r="15267" spans="1:36" x14ac:dyDescent="0.25">
      <c r="A15267" t="s">
        <v>1853</v>
      </c>
      <c r="B15267" t="s">
        <v>1854</v>
      </c>
      <c r="C15267" t="s">
        <v>19437</v>
      </c>
      <c r="D15267" t="s">
        <v>19438</v>
      </c>
      <c r="E15267">
        <v>100.8</v>
      </c>
      <c r="F15267">
        <v>54.874099999999999</v>
      </c>
      <c r="G15267">
        <v>24</v>
      </c>
      <c r="H15267" t="s">
        <v>40</v>
      </c>
      <c r="N15267" t="s">
        <v>62</v>
      </c>
      <c r="O15267" t="s">
        <v>730</v>
      </c>
      <c r="P15267" t="s">
        <v>62</v>
      </c>
      <c r="Q15267">
        <v>1021948</v>
      </c>
      <c r="R15267">
        <v>2017</v>
      </c>
      <c r="AA15267">
        <v>425.24</v>
      </c>
      <c r="AB15267">
        <v>369.11</v>
      </c>
      <c r="AC15267">
        <v>259.16000000000003</v>
      </c>
      <c r="AD15267">
        <v>411.31</v>
      </c>
      <c r="AE15267">
        <v>451.97</v>
      </c>
      <c r="AF15267" t="s">
        <v>49</v>
      </c>
      <c r="AG15267" t="s">
        <v>49</v>
      </c>
      <c r="AH15267" t="s">
        <v>49</v>
      </c>
      <c r="AI15267" t="s">
        <v>49</v>
      </c>
      <c r="AJ15267" t="s">
        <v>49</v>
      </c>
    </row>
    <row r="15268" spans="1:36" x14ac:dyDescent="0.25">
      <c r="A15268" t="s">
        <v>3040</v>
      </c>
      <c r="B15268" t="s">
        <v>3041</v>
      </c>
      <c r="C15268" t="s">
        <v>19439</v>
      </c>
      <c r="D15268" t="s">
        <v>19440</v>
      </c>
      <c r="E15268">
        <v>100.8</v>
      </c>
      <c r="F15268">
        <v>40.235399999999998</v>
      </c>
      <c r="G15268">
        <v>-7.7422000000000004</v>
      </c>
      <c r="H15268" t="s">
        <v>128</v>
      </c>
      <c r="L15268">
        <v>2010</v>
      </c>
      <c r="N15268" t="s">
        <v>12482</v>
      </c>
      <c r="O15268" t="s">
        <v>12483</v>
      </c>
      <c r="P15268" t="s">
        <v>12482</v>
      </c>
      <c r="AA15268">
        <v>260.69</v>
      </c>
      <c r="AB15268">
        <v>238.48</v>
      </c>
      <c r="AC15268">
        <v>245.61</v>
      </c>
      <c r="AD15268">
        <v>234.51</v>
      </c>
      <c r="AE15268">
        <v>229.91</v>
      </c>
      <c r="AF15268" t="s">
        <v>5977</v>
      </c>
      <c r="AG15268" t="s">
        <v>5977</v>
      </c>
      <c r="AH15268" t="s">
        <v>5977</v>
      </c>
      <c r="AI15268" t="s">
        <v>5977</v>
      </c>
      <c r="AJ15268" t="s">
        <v>5977</v>
      </c>
    </row>
    <row r="15269" spans="1:36" x14ac:dyDescent="0.25">
      <c r="A15269" t="s">
        <v>69</v>
      </c>
      <c r="B15269" t="s">
        <v>70</v>
      </c>
      <c r="C15269" t="s">
        <v>19465</v>
      </c>
      <c r="D15269" t="s">
        <v>19466</v>
      </c>
      <c r="E15269">
        <v>100.71</v>
      </c>
      <c r="F15269">
        <v>-29.064800000000002</v>
      </c>
      <c r="G15269">
        <v>-51.674900000000001</v>
      </c>
      <c r="H15269" t="s">
        <v>40</v>
      </c>
      <c r="L15269">
        <v>2008</v>
      </c>
      <c r="N15269" t="s">
        <v>73</v>
      </c>
      <c r="O15269" t="s">
        <v>74</v>
      </c>
      <c r="P15269" t="s">
        <v>73</v>
      </c>
      <c r="Q15269">
        <v>1048155</v>
      </c>
      <c r="R15269">
        <v>2017</v>
      </c>
      <c r="AA15269">
        <v>371.6</v>
      </c>
      <c r="AB15269">
        <v>453.25</v>
      </c>
      <c r="AC15269">
        <v>447.6</v>
      </c>
      <c r="AD15269">
        <v>419.14</v>
      </c>
      <c r="AE15269">
        <v>405.36</v>
      </c>
      <c r="AF15269" t="s">
        <v>49</v>
      </c>
      <c r="AG15269" t="s">
        <v>49</v>
      </c>
      <c r="AH15269" t="s">
        <v>49</v>
      </c>
      <c r="AI15269" t="s">
        <v>49</v>
      </c>
      <c r="AJ15269" t="s">
        <v>49</v>
      </c>
    </row>
    <row r="15270" spans="1:36" x14ac:dyDescent="0.25">
      <c r="A15270" t="s">
        <v>69</v>
      </c>
      <c r="B15270" t="s">
        <v>70</v>
      </c>
      <c r="C15270" t="s">
        <v>19473</v>
      </c>
      <c r="D15270" t="s">
        <v>19474</v>
      </c>
      <c r="E15270">
        <v>100.65</v>
      </c>
      <c r="F15270">
        <v>-5.1242999999999999</v>
      </c>
      <c r="G15270">
        <v>-36.383299999999998</v>
      </c>
      <c r="H15270" t="s">
        <v>128</v>
      </c>
      <c r="L15270">
        <v>2011</v>
      </c>
      <c r="N15270" t="s">
        <v>73</v>
      </c>
      <c r="O15270" t="s">
        <v>74</v>
      </c>
      <c r="P15270" t="s">
        <v>73</v>
      </c>
      <c r="R15270">
        <v>2017</v>
      </c>
      <c r="AA15270">
        <v>435.32</v>
      </c>
      <c r="AB15270">
        <v>413.19</v>
      </c>
      <c r="AC15270">
        <v>386.02</v>
      </c>
      <c r="AD15270">
        <v>383.89</v>
      </c>
      <c r="AE15270">
        <v>369.97</v>
      </c>
      <c r="AF15270" t="s">
        <v>5977</v>
      </c>
      <c r="AG15270" t="s">
        <v>5977</v>
      </c>
      <c r="AH15270" t="s">
        <v>5977</v>
      </c>
      <c r="AI15270" t="s">
        <v>5977</v>
      </c>
      <c r="AJ15270" t="s">
        <v>5977</v>
      </c>
    </row>
    <row r="15271" spans="1:36" x14ac:dyDescent="0.25">
      <c r="A15271" t="s">
        <v>164</v>
      </c>
      <c r="B15271" t="s">
        <v>165</v>
      </c>
      <c r="C15271" t="s">
        <v>19478</v>
      </c>
      <c r="D15271" t="s">
        <v>19479</v>
      </c>
      <c r="E15271">
        <v>100.5</v>
      </c>
      <c r="F15271">
        <v>49.180999999999997</v>
      </c>
      <c r="G15271">
        <v>-65.461500000000001</v>
      </c>
      <c r="H15271" t="s">
        <v>128</v>
      </c>
      <c r="M15271" t="s">
        <v>18581</v>
      </c>
      <c r="N15271" t="s">
        <v>169</v>
      </c>
      <c r="O15271" t="s">
        <v>170</v>
      </c>
      <c r="P15271" t="s">
        <v>169</v>
      </c>
      <c r="Q15271">
        <v>53568</v>
      </c>
      <c r="R15271">
        <v>2016</v>
      </c>
      <c r="AE15271">
        <v>233.16</v>
      </c>
      <c r="AF15271" t="s">
        <v>43</v>
      </c>
      <c r="AG15271" t="s">
        <v>43</v>
      </c>
      <c r="AH15271" t="s">
        <v>43</v>
      </c>
      <c r="AI15271" t="s">
        <v>43</v>
      </c>
      <c r="AJ15271" t="s">
        <v>44</v>
      </c>
    </row>
    <row r="15272" spans="1:36" x14ac:dyDescent="0.25">
      <c r="A15272" t="s">
        <v>164</v>
      </c>
      <c r="B15272" t="s">
        <v>165</v>
      </c>
      <c r="C15272" t="s">
        <v>19480</v>
      </c>
      <c r="D15272" t="s">
        <v>19481</v>
      </c>
      <c r="E15272">
        <v>100.5</v>
      </c>
      <c r="F15272">
        <v>49.079799999999999</v>
      </c>
      <c r="G15272">
        <v>-64.628900000000002</v>
      </c>
      <c r="H15272" t="s">
        <v>128</v>
      </c>
      <c r="M15272" t="s">
        <v>19482</v>
      </c>
      <c r="N15272" t="s">
        <v>169</v>
      </c>
      <c r="O15272" t="s">
        <v>170</v>
      </c>
      <c r="P15272" t="s">
        <v>169</v>
      </c>
      <c r="Q15272">
        <v>53569</v>
      </c>
      <c r="R15272">
        <v>2016</v>
      </c>
      <c r="AE15272">
        <v>233.16</v>
      </c>
      <c r="AF15272" t="s">
        <v>43</v>
      </c>
      <c r="AG15272" t="s">
        <v>43</v>
      </c>
      <c r="AH15272" t="s">
        <v>43</v>
      </c>
      <c r="AI15272" t="s">
        <v>43</v>
      </c>
      <c r="AJ15272" t="s">
        <v>44</v>
      </c>
    </row>
    <row r="15273" spans="1:36" x14ac:dyDescent="0.25">
      <c r="A15273" t="s">
        <v>164</v>
      </c>
      <c r="B15273" t="s">
        <v>165</v>
      </c>
      <c r="C15273" t="s">
        <v>19483</v>
      </c>
      <c r="D15273" t="s">
        <v>19484</v>
      </c>
      <c r="E15273">
        <v>100.5</v>
      </c>
      <c r="F15273">
        <v>49.181800000000003</v>
      </c>
      <c r="G15273">
        <v>-65.650199999999998</v>
      </c>
      <c r="H15273" t="s">
        <v>128</v>
      </c>
      <c r="M15273" t="s">
        <v>16696</v>
      </c>
      <c r="N15273" t="s">
        <v>169</v>
      </c>
      <c r="O15273" t="s">
        <v>170</v>
      </c>
      <c r="P15273" t="s">
        <v>169</v>
      </c>
      <c r="Q15273">
        <v>53574</v>
      </c>
      <c r="R15273">
        <v>2016</v>
      </c>
      <c r="AE15273">
        <v>233.16</v>
      </c>
      <c r="AF15273" t="s">
        <v>43</v>
      </c>
      <c r="AG15273" t="s">
        <v>43</v>
      </c>
      <c r="AH15273" t="s">
        <v>43</v>
      </c>
      <c r="AI15273" t="s">
        <v>43</v>
      </c>
      <c r="AJ15273" t="s">
        <v>44</v>
      </c>
    </row>
    <row r="15274" spans="1:36" x14ac:dyDescent="0.25">
      <c r="A15274" t="s">
        <v>36</v>
      </c>
      <c r="B15274" t="s">
        <v>37</v>
      </c>
      <c r="C15274" t="s">
        <v>19485</v>
      </c>
      <c r="D15274" t="s">
        <v>19486</v>
      </c>
      <c r="E15274">
        <v>100.5</v>
      </c>
      <c r="F15274">
        <v>41.13</v>
      </c>
      <c r="G15274">
        <v>112.75</v>
      </c>
      <c r="H15274" t="s">
        <v>128</v>
      </c>
      <c r="N15274" t="s">
        <v>8613</v>
      </c>
      <c r="O15274" t="s">
        <v>12531</v>
      </c>
      <c r="Q15274">
        <v>1079987</v>
      </c>
      <c r="AE15274">
        <v>186.48</v>
      </c>
      <c r="AF15274" t="s">
        <v>43</v>
      </c>
      <c r="AG15274" t="s">
        <v>43</v>
      </c>
      <c r="AH15274" t="s">
        <v>43</v>
      </c>
      <c r="AI15274" t="s">
        <v>43</v>
      </c>
      <c r="AJ15274" t="s">
        <v>44</v>
      </c>
    </row>
    <row r="15275" spans="1:36" x14ac:dyDescent="0.25">
      <c r="A15275" t="s">
        <v>36</v>
      </c>
      <c r="B15275" t="s">
        <v>37</v>
      </c>
      <c r="C15275" t="s">
        <v>19487</v>
      </c>
      <c r="D15275" t="s">
        <v>19488</v>
      </c>
      <c r="E15275">
        <v>100.5</v>
      </c>
      <c r="F15275">
        <v>42.68</v>
      </c>
      <c r="G15275">
        <v>118.05</v>
      </c>
      <c r="H15275" t="s">
        <v>128</v>
      </c>
      <c r="N15275" t="s">
        <v>8613</v>
      </c>
      <c r="O15275" t="s">
        <v>12531</v>
      </c>
      <c r="Q15275">
        <v>1079992</v>
      </c>
      <c r="AE15275">
        <v>186.48</v>
      </c>
      <c r="AF15275" t="s">
        <v>43</v>
      </c>
      <c r="AG15275" t="s">
        <v>43</v>
      </c>
      <c r="AH15275" t="s">
        <v>43</v>
      </c>
      <c r="AI15275" t="s">
        <v>43</v>
      </c>
      <c r="AJ15275" t="s">
        <v>44</v>
      </c>
    </row>
    <row r="15276" spans="1:36" x14ac:dyDescent="0.25">
      <c r="A15276" t="s">
        <v>1934</v>
      </c>
      <c r="B15276" t="s">
        <v>1935</v>
      </c>
      <c r="C15276" t="s">
        <v>19489</v>
      </c>
      <c r="D15276" t="s">
        <v>19490</v>
      </c>
      <c r="E15276">
        <v>100.5</v>
      </c>
      <c r="F15276">
        <v>61.237099999999998</v>
      </c>
      <c r="G15276">
        <v>21.443300000000001</v>
      </c>
      <c r="H15276" t="s">
        <v>334</v>
      </c>
      <c r="M15276" t="s">
        <v>10769</v>
      </c>
      <c r="N15276" t="s">
        <v>1939</v>
      </c>
      <c r="O15276" t="s">
        <v>1940</v>
      </c>
      <c r="P15276" t="s">
        <v>62</v>
      </c>
      <c r="AE15276">
        <v>297.47000000000003</v>
      </c>
      <c r="AF15276" t="s">
        <v>43</v>
      </c>
      <c r="AG15276" t="s">
        <v>43</v>
      </c>
      <c r="AH15276" t="s">
        <v>43</v>
      </c>
      <c r="AI15276" t="s">
        <v>43</v>
      </c>
      <c r="AJ15276" t="s">
        <v>44</v>
      </c>
    </row>
    <row r="15277" spans="1:36" x14ac:dyDescent="0.25">
      <c r="A15277" t="s">
        <v>36</v>
      </c>
      <c r="B15277" t="s">
        <v>37</v>
      </c>
      <c r="C15277" t="s">
        <v>19515</v>
      </c>
      <c r="D15277" t="s">
        <v>19516</v>
      </c>
      <c r="E15277">
        <v>100.2</v>
      </c>
      <c r="F15277">
        <v>36.399000000000001</v>
      </c>
      <c r="G15277">
        <v>95.167000000000002</v>
      </c>
      <c r="H15277" t="s">
        <v>1049</v>
      </c>
      <c r="N15277" t="s">
        <v>4342</v>
      </c>
      <c r="O15277" t="s">
        <v>4343</v>
      </c>
      <c r="P15277" t="s">
        <v>4342</v>
      </c>
      <c r="AA15277">
        <v>184.6</v>
      </c>
      <c r="AB15277">
        <v>178.76</v>
      </c>
      <c r="AC15277">
        <v>178.94</v>
      </c>
      <c r="AD15277">
        <v>191.16</v>
      </c>
      <c r="AE15277">
        <v>185.83</v>
      </c>
      <c r="AF15277" t="s">
        <v>4344</v>
      </c>
      <c r="AG15277" t="s">
        <v>4344</v>
      </c>
      <c r="AH15277" t="s">
        <v>4344</v>
      </c>
      <c r="AI15277" t="s">
        <v>4344</v>
      </c>
      <c r="AJ15277" t="s">
        <v>4344</v>
      </c>
    </row>
    <row r="15278" spans="1:36" x14ac:dyDescent="0.25">
      <c r="A15278" t="s">
        <v>36</v>
      </c>
      <c r="B15278" t="s">
        <v>37</v>
      </c>
      <c r="C15278" t="s">
        <v>19517</v>
      </c>
      <c r="D15278" t="s">
        <v>19518</v>
      </c>
      <c r="E15278">
        <v>100.2</v>
      </c>
      <c r="F15278">
        <v>39.768000000000001</v>
      </c>
      <c r="G15278">
        <v>98.096999999999994</v>
      </c>
      <c r="H15278" t="s">
        <v>1049</v>
      </c>
      <c r="N15278" t="s">
        <v>4342</v>
      </c>
      <c r="O15278" t="s">
        <v>4343</v>
      </c>
      <c r="P15278" t="s">
        <v>4342</v>
      </c>
      <c r="AA15278">
        <v>165.19</v>
      </c>
      <c r="AB15278">
        <v>151.44999999999999</v>
      </c>
      <c r="AC15278">
        <v>147.18</v>
      </c>
      <c r="AD15278">
        <v>145.81</v>
      </c>
      <c r="AE15278">
        <v>146.79</v>
      </c>
      <c r="AF15278" t="s">
        <v>4344</v>
      </c>
      <c r="AG15278" t="s">
        <v>4344</v>
      </c>
      <c r="AH15278" t="s">
        <v>4344</v>
      </c>
      <c r="AI15278" t="s">
        <v>4344</v>
      </c>
      <c r="AJ15278" t="s">
        <v>4344</v>
      </c>
    </row>
    <row r="15279" spans="1:36" x14ac:dyDescent="0.25">
      <c r="A15279" t="s">
        <v>531</v>
      </c>
      <c r="B15279" t="s">
        <v>532</v>
      </c>
      <c r="C15279" t="s">
        <v>19519</v>
      </c>
      <c r="D15279" t="s">
        <v>19520</v>
      </c>
      <c r="E15279">
        <v>100.2</v>
      </c>
      <c r="F15279">
        <v>51.950099999999999</v>
      </c>
      <c r="G15279">
        <v>7.6413000000000002</v>
      </c>
      <c r="H15279" t="s">
        <v>58</v>
      </c>
      <c r="L15279">
        <v>2005</v>
      </c>
      <c r="M15279" t="s">
        <v>19521</v>
      </c>
      <c r="N15279" t="s">
        <v>536</v>
      </c>
      <c r="O15279" t="s">
        <v>537</v>
      </c>
      <c r="P15279" t="s">
        <v>536</v>
      </c>
      <c r="AE15279">
        <v>388.31</v>
      </c>
      <c r="AF15279" t="s">
        <v>43</v>
      </c>
      <c r="AG15279" t="s">
        <v>43</v>
      </c>
      <c r="AH15279" t="s">
        <v>43</v>
      </c>
      <c r="AI15279" t="s">
        <v>43</v>
      </c>
      <c r="AJ15279" t="s">
        <v>44</v>
      </c>
    </row>
    <row r="15280" spans="1:36" x14ac:dyDescent="0.25">
      <c r="A15280" t="s">
        <v>9425</v>
      </c>
      <c r="B15280" t="s">
        <v>9426</v>
      </c>
      <c r="C15280" t="s">
        <v>19524</v>
      </c>
      <c r="D15280" t="s">
        <v>19525</v>
      </c>
      <c r="E15280">
        <v>100.1</v>
      </c>
      <c r="F15280">
        <v>18.3507</v>
      </c>
      <c r="G15280">
        <v>-70.833200000000005</v>
      </c>
      <c r="H15280" t="s">
        <v>110</v>
      </c>
      <c r="M15280" t="s">
        <v>19526</v>
      </c>
      <c r="N15280" t="s">
        <v>9430</v>
      </c>
      <c r="O15280" t="s">
        <v>9431</v>
      </c>
      <c r="P15280" t="s">
        <v>98</v>
      </c>
      <c r="AE15280">
        <v>344.1</v>
      </c>
      <c r="AF15280" t="s">
        <v>43</v>
      </c>
      <c r="AG15280" t="s">
        <v>43</v>
      </c>
      <c r="AH15280" t="s">
        <v>43</v>
      </c>
      <c r="AI15280" t="s">
        <v>43</v>
      </c>
      <c r="AJ15280" t="s">
        <v>44</v>
      </c>
    </row>
    <row r="15281" spans="1:36" x14ac:dyDescent="0.25">
      <c r="A15281" t="s">
        <v>19527</v>
      </c>
      <c r="B15281" t="s">
        <v>19528</v>
      </c>
      <c r="C15281" t="s">
        <v>19529</v>
      </c>
      <c r="D15281" t="s">
        <v>19530</v>
      </c>
      <c r="E15281">
        <v>100.09</v>
      </c>
      <c r="F15281">
        <v>15.5786</v>
      </c>
      <c r="G15281">
        <v>39.4422</v>
      </c>
      <c r="H15281" t="s">
        <v>110</v>
      </c>
      <c r="N15281" t="s">
        <v>3218</v>
      </c>
      <c r="O15281" t="s">
        <v>3219</v>
      </c>
      <c r="P15281" t="s">
        <v>98</v>
      </c>
      <c r="AE15281">
        <v>196.63</v>
      </c>
      <c r="AF15281" t="s">
        <v>43</v>
      </c>
      <c r="AG15281" t="s">
        <v>43</v>
      </c>
      <c r="AH15281" t="s">
        <v>43</v>
      </c>
      <c r="AI15281" t="s">
        <v>43</v>
      </c>
      <c r="AJ15281" t="s">
        <v>44</v>
      </c>
    </row>
    <row r="15282" spans="1:36" x14ac:dyDescent="0.25">
      <c r="A15282" t="s">
        <v>19531</v>
      </c>
      <c r="B15282" t="s">
        <v>19532</v>
      </c>
      <c r="C15282" t="s">
        <v>19533</v>
      </c>
      <c r="D15282" t="s">
        <v>19534</v>
      </c>
      <c r="E15282">
        <v>100</v>
      </c>
      <c r="F15282">
        <v>34.640999999999998</v>
      </c>
      <c r="G15282">
        <v>69.716999999999999</v>
      </c>
      <c r="H15282" t="s">
        <v>40</v>
      </c>
      <c r="N15282" t="s">
        <v>62</v>
      </c>
      <c r="O15282" t="s">
        <v>730</v>
      </c>
      <c r="P15282" t="s">
        <v>62</v>
      </c>
      <c r="Q15282">
        <v>1009797</v>
      </c>
      <c r="R15282">
        <v>2017</v>
      </c>
      <c r="AA15282">
        <v>406.16</v>
      </c>
      <c r="AB15282">
        <v>357.22</v>
      </c>
      <c r="AC15282">
        <v>270.99</v>
      </c>
      <c r="AD15282">
        <v>395.38</v>
      </c>
      <c r="AE15282">
        <v>350.8</v>
      </c>
      <c r="AF15282" t="s">
        <v>49</v>
      </c>
      <c r="AG15282" t="s">
        <v>49</v>
      </c>
      <c r="AH15282" t="s">
        <v>49</v>
      </c>
      <c r="AI15282" t="s">
        <v>49</v>
      </c>
      <c r="AJ15282" t="s">
        <v>49</v>
      </c>
    </row>
    <row r="15283" spans="1:36" x14ac:dyDescent="0.25">
      <c r="A15283" t="s">
        <v>3388</v>
      </c>
      <c r="B15283" t="s">
        <v>3389</v>
      </c>
      <c r="C15283" t="s">
        <v>19535</v>
      </c>
      <c r="D15283" t="s">
        <v>19536</v>
      </c>
      <c r="E15283">
        <v>100</v>
      </c>
      <c r="F15283">
        <v>36.5914</v>
      </c>
      <c r="G15283">
        <v>2.9222999999999999</v>
      </c>
      <c r="H15283" t="s">
        <v>58</v>
      </c>
      <c r="L15283">
        <v>1980</v>
      </c>
      <c r="N15283" t="s">
        <v>158</v>
      </c>
      <c r="O15283" t="s">
        <v>159</v>
      </c>
      <c r="P15283" t="s">
        <v>62</v>
      </c>
      <c r="Q15283">
        <v>1029484</v>
      </c>
      <c r="AE15283">
        <v>417.55</v>
      </c>
      <c r="AF15283" t="s">
        <v>43</v>
      </c>
      <c r="AG15283" t="s">
        <v>43</v>
      </c>
      <c r="AH15283" t="s">
        <v>43</v>
      </c>
      <c r="AI15283" t="s">
        <v>43</v>
      </c>
      <c r="AJ15283" t="s">
        <v>44</v>
      </c>
    </row>
    <row r="15284" spans="1:36" x14ac:dyDescent="0.25">
      <c r="A15284" t="s">
        <v>813</v>
      </c>
      <c r="B15284" t="s">
        <v>814</v>
      </c>
      <c r="C15284" t="s">
        <v>19537</v>
      </c>
      <c r="D15284" t="s">
        <v>19538</v>
      </c>
      <c r="E15284">
        <v>100</v>
      </c>
      <c r="F15284">
        <v>-22.8446</v>
      </c>
      <c r="G15284">
        <v>147.5855</v>
      </c>
      <c r="H15284" t="s">
        <v>1049</v>
      </c>
      <c r="N15284" t="s">
        <v>818</v>
      </c>
      <c r="O15284" t="s">
        <v>819</v>
      </c>
      <c r="P15284" t="s">
        <v>818</v>
      </c>
      <c r="AA15284">
        <v>243.23</v>
      </c>
      <c r="AB15284">
        <v>247.91</v>
      </c>
      <c r="AC15284">
        <v>235.55</v>
      </c>
      <c r="AD15284">
        <v>249.84</v>
      </c>
      <c r="AE15284">
        <v>253.93</v>
      </c>
      <c r="AF15284" t="s">
        <v>4344</v>
      </c>
      <c r="AG15284" t="s">
        <v>4344</v>
      </c>
      <c r="AH15284" t="s">
        <v>4344</v>
      </c>
      <c r="AI15284" t="s">
        <v>4344</v>
      </c>
      <c r="AJ15284" t="s">
        <v>4344</v>
      </c>
    </row>
    <row r="15285" spans="1:36" x14ac:dyDescent="0.25">
      <c r="A15285" t="s">
        <v>813</v>
      </c>
      <c r="B15285" t="s">
        <v>814</v>
      </c>
      <c r="C15285" t="s">
        <v>19539</v>
      </c>
      <c r="D15285" t="s">
        <v>19540</v>
      </c>
      <c r="E15285">
        <v>100</v>
      </c>
      <c r="F15285">
        <v>-23.087499999999999</v>
      </c>
      <c r="G15285">
        <v>148.43899999999999</v>
      </c>
      <c r="H15285" t="s">
        <v>1049</v>
      </c>
      <c r="M15285" t="s">
        <v>19541</v>
      </c>
      <c r="N15285" t="s">
        <v>818</v>
      </c>
      <c r="O15285" t="s">
        <v>819</v>
      </c>
      <c r="P15285" t="s">
        <v>818</v>
      </c>
      <c r="AA15285">
        <v>245.99</v>
      </c>
      <c r="AB15285">
        <v>248.91</v>
      </c>
      <c r="AC15285">
        <v>233.97</v>
      </c>
      <c r="AD15285">
        <v>250.13</v>
      </c>
      <c r="AE15285">
        <v>248.6</v>
      </c>
      <c r="AF15285" t="s">
        <v>4344</v>
      </c>
      <c r="AG15285" t="s">
        <v>4344</v>
      </c>
      <c r="AH15285" t="s">
        <v>4344</v>
      </c>
      <c r="AI15285" t="s">
        <v>4344</v>
      </c>
      <c r="AJ15285" t="s">
        <v>4344</v>
      </c>
    </row>
    <row r="15286" spans="1:36" x14ac:dyDescent="0.25">
      <c r="A15286" t="s">
        <v>813</v>
      </c>
      <c r="B15286" t="s">
        <v>814</v>
      </c>
      <c r="C15286" t="s">
        <v>19542</v>
      </c>
      <c r="D15286" t="s">
        <v>19543</v>
      </c>
      <c r="E15286">
        <v>100</v>
      </c>
      <c r="F15286">
        <v>-36.159199999999998</v>
      </c>
      <c r="G15286">
        <v>145.47460000000001</v>
      </c>
      <c r="H15286" t="s">
        <v>1049</v>
      </c>
      <c r="M15286" t="s">
        <v>19544</v>
      </c>
      <c r="N15286" t="s">
        <v>818</v>
      </c>
      <c r="O15286" t="s">
        <v>819</v>
      </c>
      <c r="P15286" t="s">
        <v>818</v>
      </c>
      <c r="AA15286">
        <v>183.1</v>
      </c>
      <c r="AB15286">
        <v>184.06</v>
      </c>
      <c r="AC15286">
        <v>182.72</v>
      </c>
      <c r="AD15286">
        <v>170.7</v>
      </c>
      <c r="AE15286">
        <v>185.29</v>
      </c>
      <c r="AF15286" t="s">
        <v>4344</v>
      </c>
      <c r="AG15286" t="s">
        <v>4344</v>
      </c>
      <c r="AH15286" t="s">
        <v>4344</v>
      </c>
      <c r="AI15286" t="s">
        <v>4344</v>
      </c>
      <c r="AJ15286" t="s">
        <v>4344</v>
      </c>
    </row>
    <row r="15287" spans="1:36" x14ac:dyDescent="0.25">
      <c r="A15287" t="s">
        <v>813</v>
      </c>
      <c r="B15287" t="s">
        <v>814</v>
      </c>
      <c r="C15287" t="s">
        <v>19545</v>
      </c>
      <c r="D15287" t="s">
        <v>19546</v>
      </c>
      <c r="E15287">
        <v>100</v>
      </c>
      <c r="F15287">
        <v>-41.811500000000002</v>
      </c>
      <c r="G15287">
        <v>146.91919999999999</v>
      </c>
      <c r="H15287" t="s">
        <v>40</v>
      </c>
      <c r="M15287" t="s">
        <v>9403</v>
      </c>
      <c r="N15287" t="s">
        <v>818</v>
      </c>
      <c r="O15287" t="s">
        <v>819</v>
      </c>
      <c r="P15287" t="s">
        <v>818</v>
      </c>
      <c r="Q15287">
        <v>1019025</v>
      </c>
      <c r="S15287">
        <v>2156.9052780000002</v>
      </c>
      <c r="T15287">
        <v>1468.8883330000001</v>
      </c>
      <c r="U15287">
        <v>1055.0986109999999</v>
      </c>
      <c r="V15287">
        <v>1256.4541670000001</v>
      </c>
      <c r="W15287">
        <v>754.03027780000002</v>
      </c>
      <c r="X15287">
        <v>1214.186389</v>
      </c>
      <c r="Z15287" t="s">
        <v>820</v>
      </c>
      <c r="AA15287">
        <v>272</v>
      </c>
      <c r="AB15287">
        <v>272</v>
      </c>
      <c r="AC15287">
        <v>212.91</v>
      </c>
      <c r="AD15287">
        <v>213.49</v>
      </c>
      <c r="AE15287">
        <v>320.82</v>
      </c>
      <c r="AF15287" t="s">
        <v>49</v>
      </c>
      <c r="AG15287" t="s">
        <v>49</v>
      </c>
      <c r="AH15287" t="s">
        <v>49</v>
      </c>
      <c r="AI15287" t="s">
        <v>49</v>
      </c>
      <c r="AJ15287" t="s">
        <v>49</v>
      </c>
    </row>
    <row r="15288" spans="1:36" x14ac:dyDescent="0.25">
      <c r="A15288" t="s">
        <v>3111</v>
      </c>
      <c r="B15288" t="s">
        <v>3112</v>
      </c>
      <c r="C15288" t="s">
        <v>19547</v>
      </c>
      <c r="D15288" t="s">
        <v>19548</v>
      </c>
      <c r="E15288">
        <v>100</v>
      </c>
      <c r="F15288">
        <v>48.244</v>
      </c>
      <c r="G15288">
        <v>13.006</v>
      </c>
      <c r="H15288" t="s">
        <v>40</v>
      </c>
      <c r="L15288">
        <v>1954</v>
      </c>
      <c r="M15288" t="s">
        <v>6017</v>
      </c>
      <c r="N15288" t="s">
        <v>6017</v>
      </c>
      <c r="O15288" t="s">
        <v>6018</v>
      </c>
      <c r="P15288" t="s">
        <v>98</v>
      </c>
      <c r="AA15288">
        <v>425.09</v>
      </c>
      <c r="AB15288">
        <v>447.53</v>
      </c>
      <c r="AC15288">
        <v>408.34</v>
      </c>
      <c r="AD15288">
        <v>412.7</v>
      </c>
      <c r="AE15288">
        <v>409.24</v>
      </c>
      <c r="AF15288" t="s">
        <v>49</v>
      </c>
      <c r="AG15288" t="s">
        <v>49</v>
      </c>
      <c r="AH15288" t="s">
        <v>49</v>
      </c>
      <c r="AI15288" t="s">
        <v>49</v>
      </c>
      <c r="AJ15288" t="s">
        <v>49</v>
      </c>
    </row>
    <row r="15289" spans="1:36" x14ac:dyDescent="0.25">
      <c r="A15289" t="s">
        <v>2078</v>
      </c>
      <c r="B15289" t="s">
        <v>2079</v>
      </c>
      <c r="C15289" t="s">
        <v>19549</v>
      </c>
      <c r="D15289" t="s">
        <v>19550</v>
      </c>
      <c r="E15289">
        <v>100</v>
      </c>
      <c r="F15289">
        <v>23.647300000000001</v>
      </c>
      <c r="G15289">
        <v>90.347300000000004</v>
      </c>
      <c r="H15289" t="s">
        <v>110</v>
      </c>
      <c r="N15289" t="s">
        <v>2083</v>
      </c>
      <c r="O15289" t="s">
        <v>19551</v>
      </c>
      <c r="P15289" t="s">
        <v>98</v>
      </c>
      <c r="Q15289">
        <v>1088173</v>
      </c>
      <c r="AE15289">
        <v>314.55</v>
      </c>
      <c r="AF15289" t="s">
        <v>43</v>
      </c>
      <c r="AG15289" t="s">
        <v>43</v>
      </c>
      <c r="AH15289" t="s">
        <v>43</v>
      </c>
      <c r="AI15289" t="s">
        <v>43</v>
      </c>
      <c r="AJ15289" t="s">
        <v>44</v>
      </c>
    </row>
    <row r="15290" spans="1:36" x14ac:dyDescent="0.25">
      <c r="A15290" t="s">
        <v>2078</v>
      </c>
      <c r="B15290" t="s">
        <v>2079</v>
      </c>
      <c r="C15290" t="s">
        <v>19552</v>
      </c>
      <c r="D15290" t="s">
        <v>19553</v>
      </c>
      <c r="E15290">
        <v>100</v>
      </c>
      <c r="F15290">
        <v>22.2972</v>
      </c>
      <c r="G15290">
        <v>91.806200000000004</v>
      </c>
      <c r="H15290" t="s">
        <v>110</v>
      </c>
      <c r="L15290">
        <v>2012</v>
      </c>
      <c r="N15290" t="s">
        <v>2083</v>
      </c>
      <c r="O15290" t="s">
        <v>19554</v>
      </c>
      <c r="P15290" t="s">
        <v>98</v>
      </c>
      <c r="Q15290">
        <v>1088742</v>
      </c>
      <c r="AE15290">
        <v>314.55</v>
      </c>
      <c r="AF15290" t="s">
        <v>43</v>
      </c>
      <c r="AG15290" t="s">
        <v>43</v>
      </c>
      <c r="AH15290" t="s">
        <v>43</v>
      </c>
      <c r="AI15290" t="s">
        <v>43</v>
      </c>
      <c r="AJ15290" t="s">
        <v>44</v>
      </c>
    </row>
    <row r="15291" spans="1:36" x14ac:dyDescent="0.25">
      <c r="A15291" t="s">
        <v>2078</v>
      </c>
      <c r="B15291" t="s">
        <v>2079</v>
      </c>
      <c r="C15291" t="s">
        <v>19555</v>
      </c>
      <c r="D15291" t="s">
        <v>19556</v>
      </c>
      <c r="E15291">
        <v>100</v>
      </c>
      <c r="F15291">
        <v>23.6783</v>
      </c>
      <c r="G15291">
        <v>90.429500000000004</v>
      </c>
      <c r="H15291" t="s">
        <v>110</v>
      </c>
      <c r="L15291">
        <v>2012</v>
      </c>
      <c r="M15291" t="s">
        <v>19557</v>
      </c>
      <c r="N15291" t="s">
        <v>2083</v>
      </c>
      <c r="O15291" t="s">
        <v>19558</v>
      </c>
      <c r="P15291" t="s">
        <v>98</v>
      </c>
      <c r="AE15291">
        <v>314.55</v>
      </c>
      <c r="AF15291" t="s">
        <v>43</v>
      </c>
      <c r="AG15291" t="s">
        <v>43</v>
      </c>
      <c r="AH15291" t="s">
        <v>43</v>
      </c>
      <c r="AI15291" t="s">
        <v>43</v>
      </c>
      <c r="AJ15291" t="s">
        <v>44</v>
      </c>
    </row>
    <row r="15292" spans="1:36" x14ac:dyDescent="0.25">
      <c r="A15292" t="s">
        <v>2078</v>
      </c>
      <c r="B15292" t="s">
        <v>2079</v>
      </c>
      <c r="C15292" t="s">
        <v>19559</v>
      </c>
      <c r="D15292" t="s">
        <v>19560</v>
      </c>
      <c r="E15292">
        <v>100</v>
      </c>
      <c r="F15292">
        <v>24.366</v>
      </c>
      <c r="G15292">
        <v>88.676299999999998</v>
      </c>
      <c r="H15292" t="s">
        <v>110</v>
      </c>
      <c r="N15292" t="s">
        <v>2083</v>
      </c>
      <c r="O15292" t="s">
        <v>19561</v>
      </c>
      <c r="P15292" t="s">
        <v>98</v>
      </c>
      <c r="AE15292">
        <v>314.55</v>
      </c>
      <c r="AF15292" t="s">
        <v>43</v>
      </c>
      <c r="AG15292" t="s">
        <v>43</v>
      </c>
      <c r="AH15292" t="s">
        <v>43</v>
      </c>
      <c r="AI15292" t="s">
        <v>43</v>
      </c>
      <c r="AJ15292" t="s">
        <v>44</v>
      </c>
    </row>
    <row r="15293" spans="1:36" x14ac:dyDescent="0.25">
      <c r="A15293" t="s">
        <v>69</v>
      </c>
      <c r="B15293" t="s">
        <v>70</v>
      </c>
      <c r="C15293" t="s">
        <v>19562</v>
      </c>
      <c r="D15293" t="s">
        <v>19563</v>
      </c>
      <c r="E15293">
        <v>100</v>
      </c>
      <c r="F15293">
        <v>-19.216000000000001</v>
      </c>
      <c r="G15293">
        <v>-42.474499999999999</v>
      </c>
      <c r="H15293" t="s">
        <v>1615</v>
      </c>
      <c r="L15293">
        <v>1976</v>
      </c>
      <c r="N15293" t="s">
        <v>73</v>
      </c>
      <c r="O15293" t="s">
        <v>74</v>
      </c>
      <c r="P15293" t="s">
        <v>73</v>
      </c>
      <c r="Q15293">
        <v>1011723</v>
      </c>
      <c r="R15293">
        <v>2017</v>
      </c>
      <c r="AF15293" t="s">
        <v>43</v>
      </c>
      <c r="AG15293" t="s">
        <v>43</v>
      </c>
      <c r="AH15293" t="s">
        <v>43</v>
      </c>
      <c r="AI15293" t="s">
        <v>43</v>
      </c>
      <c r="AJ15293" t="s">
        <v>43</v>
      </c>
    </row>
    <row r="15294" spans="1:36" x14ac:dyDescent="0.25">
      <c r="A15294" t="s">
        <v>9690</v>
      </c>
      <c r="B15294" t="s">
        <v>9691</v>
      </c>
      <c r="C15294" t="s">
        <v>19564</v>
      </c>
      <c r="D15294" t="s">
        <v>19565</v>
      </c>
      <c r="E15294">
        <v>100</v>
      </c>
      <c r="F15294">
        <v>10.7402</v>
      </c>
      <c r="G15294">
        <v>103.5808</v>
      </c>
      <c r="H15294" t="s">
        <v>87</v>
      </c>
      <c r="L15294">
        <v>2014</v>
      </c>
      <c r="M15294" t="s">
        <v>19566</v>
      </c>
      <c r="N15294" t="s">
        <v>89</v>
      </c>
      <c r="O15294" t="s">
        <v>90</v>
      </c>
      <c r="P15294" t="s">
        <v>98</v>
      </c>
      <c r="Q15294">
        <v>1067950</v>
      </c>
      <c r="AF15294" t="s">
        <v>43</v>
      </c>
      <c r="AG15294" t="s">
        <v>43</v>
      </c>
      <c r="AH15294" t="s">
        <v>43</v>
      </c>
      <c r="AI15294" t="s">
        <v>43</v>
      </c>
      <c r="AJ15294" t="s">
        <v>43</v>
      </c>
    </row>
    <row r="15295" spans="1:36" x14ac:dyDescent="0.25">
      <c r="A15295" t="s">
        <v>164</v>
      </c>
      <c r="B15295" t="s">
        <v>165</v>
      </c>
      <c r="C15295" t="s">
        <v>19567</v>
      </c>
      <c r="D15295" t="s">
        <v>19568</v>
      </c>
      <c r="E15295">
        <v>100</v>
      </c>
      <c r="F15295">
        <v>43.082799999999999</v>
      </c>
      <c r="G15295">
        <v>-82.052800000000005</v>
      </c>
      <c r="H15295" t="s">
        <v>128</v>
      </c>
      <c r="M15295" t="s">
        <v>19569</v>
      </c>
      <c r="N15295" t="s">
        <v>169</v>
      </c>
      <c r="O15295" t="s">
        <v>170</v>
      </c>
      <c r="P15295" t="s">
        <v>169</v>
      </c>
      <c r="Q15295">
        <v>67822</v>
      </c>
      <c r="R15295">
        <v>2016</v>
      </c>
      <c r="AE15295">
        <v>232</v>
      </c>
      <c r="AF15295" t="s">
        <v>43</v>
      </c>
      <c r="AG15295" t="s">
        <v>43</v>
      </c>
      <c r="AH15295" t="s">
        <v>43</v>
      </c>
      <c r="AI15295" t="s">
        <v>43</v>
      </c>
      <c r="AJ15295" t="s">
        <v>44</v>
      </c>
    </row>
    <row r="15296" spans="1:36" x14ac:dyDescent="0.25">
      <c r="A15296" t="s">
        <v>164</v>
      </c>
      <c r="B15296" t="s">
        <v>165</v>
      </c>
      <c r="C15296" t="s">
        <v>19570</v>
      </c>
      <c r="D15296" t="s">
        <v>19571</v>
      </c>
      <c r="E15296">
        <v>100</v>
      </c>
      <c r="F15296">
        <v>46.105899999999998</v>
      </c>
      <c r="G15296">
        <v>-71.683899999999994</v>
      </c>
      <c r="H15296" t="s">
        <v>128</v>
      </c>
      <c r="M15296" t="s">
        <v>19572</v>
      </c>
      <c r="N15296" t="s">
        <v>169</v>
      </c>
      <c r="O15296" t="s">
        <v>170</v>
      </c>
      <c r="P15296" t="s">
        <v>169</v>
      </c>
      <c r="Q15296">
        <v>59722</v>
      </c>
      <c r="R15296">
        <v>2016</v>
      </c>
      <c r="AE15296">
        <v>232</v>
      </c>
      <c r="AF15296" t="s">
        <v>43</v>
      </c>
      <c r="AG15296" t="s">
        <v>43</v>
      </c>
      <c r="AH15296" t="s">
        <v>43</v>
      </c>
      <c r="AI15296" t="s">
        <v>43</v>
      </c>
      <c r="AJ15296" t="s">
        <v>44</v>
      </c>
    </row>
    <row r="15297" spans="1:36" x14ac:dyDescent="0.25">
      <c r="A15297" t="s">
        <v>164</v>
      </c>
      <c r="B15297" t="s">
        <v>165</v>
      </c>
      <c r="C15297" t="s">
        <v>16372</v>
      </c>
      <c r="D15297" t="s">
        <v>19573</v>
      </c>
      <c r="E15297">
        <v>100</v>
      </c>
      <c r="F15297">
        <v>42.888300000000001</v>
      </c>
      <c r="G15297">
        <v>-79.819000000000003</v>
      </c>
      <c r="H15297" t="s">
        <v>1049</v>
      </c>
      <c r="M15297" t="s">
        <v>19574</v>
      </c>
      <c r="N15297" t="s">
        <v>169</v>
      </c>
      <c r="O15297" t="s">
        <v>170</v>
      </c>
      <c r="P15297" t="s">
        <v>169</v>
      </c>
      <c r="R15297">
        <v>2017</v>
      </c>
      <c r="AA15297">
        <v>141.32</v>
      </c>
      <c r="AB15297">
        <v>134.16</v>
      </c>
      <c r="AC15297">
        <v>141.69999999999999</v>
      </c>
      <c r="AD15297">
        <v>152.96</v>
      </c>
      <c r="AE15297">
        <v>143.08000000000001</v>
      </c>
      <c r="AF15297" t="s">
        <v>4344</v>
      </c>
      <c r="AG15297" t="s">
        <v>4344</v>
      </c>
      <c r="AH15297" t="s">
        <v>4344</v>
      </c>
      <c r="AI15297" t="s">
        <v>4344</v>
      </c>
      <c r="AJ15297" t="s">
        <v>4344</v>
      </c>
    </row>
    <row r="15298" spans="1:36" x14ac:dyDescent="0.25">
      <c r="A15298" t="s">
        <v>164</v>
      </c>
      <c r="B15298" t="s">
        <v>165</v>
      </c>
      <c r="C15298" t="s">
        <v>19575</v>
      </c>
      <c r="D15298" t="s">
        <v>19576</v>
      </c>
      <c r="E15298">
        <v>100</v>
      </c>
      <c r="F15298">
        <v>50.689700000000002</v>
      </c>
      <c r="G15298">
        <v>-120.0878</v>
      </c>
      <c r="H15298" t="s">
        <v>58</v>
      </c>
      <c r="L15298">
        <v>2014</v>
      </c>
      <c r="M15298" t="s">
        <v>19577</v>
      </c>
      <c r="N15298" t="s">
        <v>19578</v>
      </c>
      <c r="O15298" t="s">
        <v>19579</v>
      </c>
      <c r="P15298" t="s">
        <v>98</v>
      </c>
      <c r="AE15298">
        <v>349.18</v>
      </c>
      <c r="AF15298" t="s">
        <v>43</v>
      </c>
      <c r="AG15298" t="s">
        <v>43</v>
      </c>
      <c r="AH15298" t="s">
        <v>43</v>
      </c>
      <c r="AI15298" t="s">
        <v>43</v>
      </c>
      <c r="AJ15298" t="s">
        <v>44</v>
      </c>
    </row>
    <row r="15299" spans="1:36" x14ac:dyDescent="0.25">
      <c r="A15299" t="s">
        <v>164</v>
      </c>
      <c r="B15299" t="s">
        <v>165</v>
      </c>
      <c r="C15299" t="s">
        <v>19580</v>
      </c>
      <c r="D15299" t="s">
        <v>19581</v>
      </c>
      <c r="E15299">
        <v>100</v>
      </c>
      <c r="F15299">
        <v>44.311799999999998</v>
      </c>
      <c r="G15299">
        <v>-76.6511</v>
      </c>
      <c r="H15299" t="s">
        <v>1049</v>
      </c>
      <c r="M15299" t="s">
        <v>19582</v>
      </c>
      <c r="N15299" t="s">
        <v>169</v>
      </c>
      <c r="O15299" t="s">
        <v>170</v>
      </c>
      <c r="P15299" t="s">
        <v>169</v>
      </c>
      <c r="R15299">
        <v>2017</v>
      </c>
      <c r="AA15299">
        <v>131.47999999999999</v>
      </c>
      <c r="AB15299">
        <v>142.94</v>
      </c>
      <c r="AC15299">
        <v>139.34</v>
      </c>
      <c r="AD15299">
        <v>145.36000000000001</v>
      </c>
      <c r="AE15299">
        <v>136.63</v>
      </c>
      <c r="AF15299" t="s">
        <v>4344</v>
      </c>
      <c r="AG15299" t="s">
        <v>4344</v>
      </c>
      <c r="AH15299" t="s">
        <v>4344</v>
      </c>
      <c r="AI15299" t="s">
        <v>4344</v>
      </c>
      <c r="AJ15299" t="s">
        <v>4344</v>
      </c>
    </row>
    <row r="15300" spans="1:36" x14ac:dyDescent="0.25">
      <c r="A15300" t="s">
        <v>4399</v>
      </c>
      <c r="B15300" t="s">
        <v>4400</v>
      </c>
      <c r="C15300" t="s">
        <v>19583</v>
      </c>
      <c r="D15300" t="s">
        <v>19584</v>
      </c>
      <c r="E15300">
        <v>100</v>
      </c>
      <c r="F15300">
        <v>-22.788</v>
      </c>
      <c r="G15300">
        <v>-69.471999999999994</v>
      </c>
      <c r="H15300" t="s">
        <v>1049</v>
      </c>
      <c r="N15300" t="s">
        <v>4342</v>
      </c>
      <c r="O15300" t="s">
        <v>4343</v>
      </c>
      <c r="P15300" t="s">
        <v>4342</v>
      </c>
      <c r="AA15300">
        <v>234.45</v>
      </c>
      <c r="AB15300">
        <v>264.82</v>
      </c>
      <c r="AC15300">
        <v>266.48</v>
      </c>
      <c r="AD15300">
        <v>270.77</v>
      </c>
      <c r="AE15300">
        <v>265.38</v>
      </c>
      <c r="AF15300" t="s">
        <v>4344</v>
      </c>
      <c r="AG15300" t="s">
        <v>4344</v>
      </c>
      <c r="AH15300" t="s">
        <v>4344</v>
      </c>
      <c r="AI15300" t="s">
        <v>4344</v>
      </c>
      <c r="AJ15300" t="s">
        <v>4344</v>
      </c>
    </row>
    <row r="15301" spans="1:36" x14ac:dyDescent="0.25">
      <c r="A15301" t="s">
        <v>4399</v>
      </c>
      <c r="B15301" t="s">
        <v>4400</v>
      </c>
      <c r="C15301" t="s">
        <v>19585</v>
      </c>
      <c r="D15301" t="s">
        <v>19586</v>
      </c>
      <c r="E15301">
        <v>100</v>
      </c>
      <c r="F15301">
        <v>-26.234999999999999</v>
      </c>
      <c r="G15301">
        <v>-69.849999999999994</v>
      </c>
      <c r="H15301" t="s">
        <v>1049</v>
      </c>
      <c r="N15301" t="s">
        <v>4342</v>
      </c>
      <c r="O15301" t="s">
        <v>4343</v>
      </c>
      <c r="P15301" t="s">
        <v>4342</v>
      </c>
      <c r="AA15301">
        <v>215.34</v>
      </c>
      <c r="AB15301">
        <v>246.68</v>
      </c>
      <c r="AC15301">
        <v>249.25</v>
      </c>
      <c r="AD15301">
        <v>251.26</v>
      </c>
      <c r="AE15301">
        <v>250.12</v>
      </c>
      <c r="AF15301" t="s">
        <v>4344</v>
      </c>
      <c r="AG15301" t="s">
        <v>4344</v>
      </c>
      <c r="AH15301" t="s">
        <v>4344</v>
      </c>
      <c r="AI15301" t="s">
        <v>4344</v>
      </c>
      <c r="AJ15301" t="s">
        <v>4344</v>
      </c>
    </row>
    <row r="15302" spans="1:36" x14ac:dyDescent="0.25">
      <c r="A15302" t="s">
        <v>36</v>
      </c>
      <c r="B15302" t="s">
        <v>37</v>
      </c>
      <c r="C15302" t="s">
        <v>19587</v>
      </c>
      <c r="D15302" t="s">
        <v>19588</v>
      </c>
      <c r="E15302">
        <v>100</v>
      </c>
      <c r="F15302">
        <v>38.895000000000003</v>
      </c>
      <c r="G15302">
        <v>105.648</v>
      </c>
      <c r="H15302" t="s">
        <v>1049</v>
      </c>
      <c r="N15302" t="s">
        <v>4342</v>
      </c>
      <c r="O15302" t="s">
        <v>4343</v>
      </c>
      <c r="P15302" t="s">
        <v>4342</v>
      </c>
      <c r="AA15302">
        <v>154.16</v>
      </c>
      <c r="AB15302">
        <v>155.44</v>
      </c>
      <c r="AC15302">
        <v>151.44999999999999</v>
      </c>
      <c r="AD15302">
        <v>157.13999999999999</v>
      </c>
      <c r="AE15302">
        <v>155.82</v>
      </c>
      <c r="AF15302" t="s">
        <v>4344</v>
      </c>
      <c r="AG15302" t="s">
        <v>4344</v>
      </c>
      <c r="AH15302" t="s">
        <v>4344</v>
      </c>
      <c r="AI15302" t="s">
        <v>4344</v>
      </c>
      <c r="AJ15302" t="s">
        <v>4344</v>
      </c>
    </row>
    <row r="15303" spans="1:36" x14ac:dyDescent="0.25">
      <c r="A15303" t="s">
        <v>36</v>
      </c>
      <c r="B15303" t="s">
        <v>37</v>
      </c>
      <c r="C15303" t="s">
        <v>19589</v>
      </c>
      <c r="D15303" t="s">
        <v>19590</v>
      </c>
      <c r="E15303">
        <v>100</v>
      </c>
      <c r="F15303">
        <v>46.3996</v>
      </c>
      <c r="G15303">
        <v>125.29819999999999</v>
      </c>
      <c r="H15303" t="s">
        <v>87</v>
      </c>
      <c r="L15303">
        <v>2014</v>
      </c>
      <c r="M15303" t="s">
        <v>19591</v>
      </c>
      <c r="N15303" t="s">
        <v>89</v>
      </c>
      <c r="O15303" t="s">
        <v>90</v>
      </c>
      <c r="P15303" t="s">
        <v>89</v>
      </c>
      <c r="AE15303">
        <v>487.26</v>
      </c>
      <c r="AF15303" t="s">
        <v>43</v>
      </c>
      <c r="AG15303" t="s">
        <v>43</v>
      </c>
      <c r="AH15303" t="s">
        <v>43</v>
      </c>
      <c r="AI15303" t="s">
        <v>43</v>
      </c>
      <c r="AJ15303" t="s">
        <v>44</v>
      </c>
    </row>
    <row r="15304" spans="1:36" x14ac:dyDescent="0.25">
      <c r="A15304" t="s">
        <v>36</v>
      </c>
      <c r="B15304" t="s">
        <v>37</v>
      </c>
      <c r="C15304" t="s">
        <v>19592</v>
      </c>
      <c r="D15304" t="s">
        <v>19593</v>
      </c>
      <c r="E15304">
        <v>100</v>
      </c>
      <c r="F15304">
        <v>39.250700000000002</v>
      </c>
      <c r="G15304">
        <v>111.143</v>
      </c>
      <c r="H15304" t="s">
        <v>87</v>
      </c>
      <c r="M15304" t="s">
        <v>19594</v>
      </c>
      <c r="N15304" t="s">
        <v>89</v>
      </c>
      <c r="O15304" t="s">
        <v>90</v>
      </c>
      <c r="P15304" t="s">
        <v>89</v>
      </c>
      <c r="AE15304">
        <v>487.26</v>
      </c>
      <c r="AF15304" t="s">
        <v>43</v>
      </c>
      <c r="AG15304" t="s">
        <v>43</v>
      </c>
      <c r="AH15304" t="s">
        <v>43</v>
      </c>
      <c r="AI15304" t="s">
        <v>43</v>
      </c>
      <c r="AJ15304" t="s">
        <v>44</v>
      </c>
    </row>
    <row r="15305" spans="1:36" x14ac:dyDescent="0.25">
      <c r="A15305" t="s">
        <v>36</v>
      </c>
      <c r="B15305" t="s">
        <v>37</v>
      </c>
      <c r="C15305" t="s">
        <v>19595</v>
      </c>
      <c r="D15305" t="s">
        <v>19596</v>
      </c>
      <c r="E15305">
        <v>100</v>
      </c>
      <c r="F15305">
        <v>29.585599999999999</v>
      </c>
      <c r="G15305">
        <v>107.51649999999999</v>
      </c>
      <c r="H15305" t="s">
        <v>87</v>
      </c>
      <c r="L15305">
        <v>2012</v>
      </c>
      <c r="M15305" t="s">
        <v>19597</v>
      </c>
      <c r="N15305" t="s">
        <v>89</v>
      </c>
      <c r="O15305" t="s">
        <v>90</v>
      </c>
      <c r="P15305" t="s">
        <v>89</v>
      </c>
      <c r="AE15305">
        <v>487.26</v>
      </c>
      <c r="AF15305" t="s">
        <v>43</v>
      </c>
      <c r="AG15305" t="s">
        <v>43</v>
      </c>
      <c r="AH15305" t="s">
        <v>43</v>
      </c>
      <c r="AI15305" t="s">
        <v>43</v>
      </c>
      <c r="AJ15305" t="s">
        <v>44</v>
      </c>
    </row>
    <row r="15306" spans="1:36" x14ac:dyDescent="0.25">
      <c r="A15306" t="s">
        <v>36</v>
      </c>
      <c r="B15306" t="s">
        <v>37</v>
      </c>
      <c r="C15306" t="s">
        <v>19598</v>
      </c>
      <c r="D15306" t="s">
        <v>19599</v>
      </c>
      <c r="E15306">
        <v>100</v>
      </c>
      <c r="F15306">
        <v>40.185000000000002</v>
      </c>
      <c r="G15306">
        <v>107.036</v>
      </c>
      <c r="H15306" t="s">
        <v>1049</v>
      </c>
      <c r="N15306" t="s">
        <v>4342</v>
      </c>
      <c r="O15306" t="s">
        <v>4343</v>
      </c>
      <c r="P15306" t="s">
        <v>4342</v>
      </c>
      <c r="AA15306">
        <v>153.13</v>
      </c>
      <c r="AB15306">
        <v>155.63</v>
      </c>
      <c r="AC15306">
        <v>156.13</v>
      </c>
      <c r="AD15306">
        <v>152.37</v>
      </c>
      <c r="AE15306">
        <v>158.22</v>
      </c>
      <c r="AF15306" t="s">
        <v>4344</v>
      </c>
      <c r="AG15306" t="s">
        <v>4344</v>
      </c>
      <c r="AH15306" t="s">
        <v>4344</v>
      </c>
      <c r="AI15306" t="s">
        <v>4344</v>
      </c>
      <c r="AJ15306" t="s">
        <v>4344</v>
      </c>
    </row>
    <row r="15307" spans="1:36" x14ac:dyDescent="0.25">
      <c r="A15307" t="s">
        <v>36</v>
      </c>
      <c r="B15307" t="s">
        <v>37</v>
      </c>
      <c r="C15307" t="s">
        <v>19600</v>
      </c>
      <c r="D15307" t="s">
        <v>19601</v>
      </c>
      <c r="E15307">
        <v>100</v>
      </c>
      <c r="F15307">
        <v>48.232799999999997</v>
      </c>
      <c r="G15307">
        <v>126.5287</v>
      </c>
      <c r="H15307" t="s">
        <v>87</v>
      </c>
      <c r="L15307">
        <v>1997</v>
      </c>
      <c r="M15307" t="s">
        <v>217</v>
      </c>
      <c r="N15307" t="s">
        <v>89</v>
      </c>
      <c r="O15307" t="s">
        <v>90</v>
      </c>
      <c r="P15307" t="s">
        <v>89</v>
      </c>
      <c r="Q15307">
        <v>1058772</v>
      </c>
      <c r="AE15307">
        <v>487.26</v>
      </c>
      <c r="AF15307" t="s">
        <v>43</v>
      </c>
      <c r="AG15307" t="s">
        <v>43</v>
      </c>
      <c r="AH15307" t="s">
        <v>43</v>
      </c>
      <c r="AI15307" t="s">
        <v>43</v>
      </c>
      <c r="AJ15307" t="s">
        <v>44</v>
      </c>
    </row>
    <row r="15308" spans="1:36" x14ac:dyDescent="0.25">
      <c r="A15308" t="s">
        <v>36</v>
      </c>
      <c r="B15308" t="s">
        <v>37</v>
      </c>
      <c r="C15308" t="s">
        <v>19602</v>
      </c>
      <c r="D15308" t="s">
        <v>19603</v>
      </c>
      <c r="E15308">
        <v>100</v>
      </c>
      <c r="F15308">
        <v>46.244999999999997</v>
      </c>
      <c r="G15308">
        <v>125.006</v>
      </c>
      <c r="H15308" t="s">
        <v>1049</v>
      </c>
      <c r="N15308" t="s">
        <v>4342</v>
      </c>
      <c r="O15308" t="s">
        <v>4343</v>
      </c>
      <c r="P15308" t="s">
        <v>4342</v>
      </c>
      <c r="AA15308">
        <v>148.12</v>
      </c>
      <c r="AB15308">
        <v>149.04</v>
      </c>
      <c r="AC15308">
        <v>150.41999999999999</v>
      </c>
      <c r="AD15308">
        <v>149.44999999999999</v>
      </c>
      <c r="AE15308">
        <v>151.85</v>
      </c>
      <c r="AF15308" t="s">
        <v>4344</v>
      </c>
      <c r="AG15308" t="s">
        <v>4344</v>
      </c>
      <c r="AH15308" t="s">
        <v>4344</v>
      </c>
      <c r="AI15308" t="s">
        <v>4344</v>
      </c>
      <c r="AJ15308" t="s">
        <v>4344</v>
      </c>
    </row>
    <row r="15309" spans="1:36" x14ac:dyDescent="0.25">
      <c r="A15309" t="s">
        <v>36</v>
      </c>
      <c r="B15309" t="s">
        <v>37</v>
      </c>
      <c r="C15309" t="s">
        <v>19604</v>
      </c>
      <c r="D15309" t="s">
        <v>19605</v>
      </c>
      <c r="E15309">
        <v>100</v>
      </c>
      <c r="F15309">
        <v>40.89</v>
      </c>
      <c r="G15309">
        <v>118.623</v>
      </c>
      <c r="H15309" t="s">
        <v>1049</v>
      </c>
      <c r="N15309" t="s">
        <v>4342</v>
      </c>
      <c r="O15309" t="s">
        <v>4343</v>
      </c>
      <c r="P15309" t="s">
        <v>4342</v>
      </c>
      <c r="AA15309">
        <v>146.1</v>
      </c>
      <c r="AB15309">
        <v>148.80000000000001</v>
      </c>
      <c r="AC15309">
        <v>144.35</v>
      </c>
      <c r="AD15309">
        <v>146.22999999999999</v>
      </c>
      <c r="AE15309">
        <v>152.85</v>
      </c>
      <c r="AF15309" t="s">
        <v>4344</v>
      </c>
      <c r="AG15309" t="s">
        <v>4344</v>
      </c>
      <c r="AH15309" t="s">
        <v>4344</v>
      </c>
      <c r="AI15309" t="s">
        <v>4344</v>
      </c>
      <c r="AJ15309" t="s">
        <v>4344</v>
      </c>
    </row>
    <row r="15310" spans="1:36" x14ac:dyDescent="0.25">
      <c r="A15310" t="s">
        <v>36</v>
      </c>
      <c r="B15310" t="s">
        <v>37</v>
      </c>
      <c r="C15310" t="s">
        <v>19606</v>
      </c>
      <c r="D15310" t="s">
        <v>19607</v>
      </c>
      <c r="E15310">
        <v>100</v>
      </c>
      <c r="F15310">
        <v>39.973999999999997</v>
      </c>
      <c r="G15310">
        <v>113.447</v>
      </c>
      <c r="H15310" t="s">
        <v>1049</v>
      </c>
      <c r="N15310" t="s">
        <v>4342</v>
      </c>
      <c r="O15310" t="s">
        <v>4343</v>
      </c>
      <c r="P15310" t="s">
        <v>4342</v>
      </c>
      <c r="AA15310">
        <v>157.72999999999999</v>
      </c>
      <c r="AB15310">
        <v>151.15</v>
      </c>
      <c r="AC15310">
        <v>146.33000000000001</v>
      </c>
      <c r="AD15310">
        <v>151.69</v>
      </c>
      <c r="AE15310">
        <v>151.03</v>
      </c>
      <c r="AF15310" t="s">
        <v>4344</v>
      </c>
      <c r="AG15310" t="s">
        <v>4344</v>
      </c>
      <c r="AH15310" t="s">
        <v>4344</v>
      </c>
      <c r="AI15310" t="s">
        <v>4344</v>
      </c>
      <c r="AJ15310" t="s">
        <v>4344</v>
      </c>
    </row>
    <row r="15311" spans="1:36" x14ac:dyDescent="0.25">
      <c r="A15311" t="s">
        <v>36</v>
      </c>
      <c r="B15311" t="s">
        <v>37</v>
      </c>
      <c r="C15311" t="s">
        <v>19608</v>
      </c>
      <c r="D15311" t="s">
        <v>19609</v>
      </c>
      <c r="E15311">
        <v>100</v>
      </c>
      <c r="F15311">
        <v>25.8</v>
      </c>
      <c r="G15311">
        <v>100.46</v>
      </c>
      <c r="H15311" t="s">
        <v>1049</v>
      </c>
      <c r="N15311" t="s">
        <v>4342</v>
      </c>
      <c r="O15311" t="s">
        <v>4343</v>
      </c>
      <c r="P15311" t="s">
        <v>4342</v>
      </c>
      <c r="AA15311">
        <v>201.81</v>
      </c>
      <c r="AB15311">
        <v>209.63</v>
      </c>
      <c r="AC15311">
        <v>222.14</v>
      </c>
      <c r="AD15311">
        <v>219.59</v>
      </c>
      <c r="AE15311">
        <v>220.11</v>
      </c>
      <c r="AF15311" t="s">
        <v>4344</v>
      </c>
      <c r="AG15311" t="s">
        <v>4344</v>
      </c>
      <c r="AH15311" t="s">
        <v>4344</v>
      </c>
      <c r="AI15311" t="s">
        <v>4344</v>
      </c>
      <c r="AJ15311" t="s">
        <v>4344</v>
      </c>
    </row>
    <row r="15312" spans="1:36" x14ac:dyDescent="0.25">
      <c r="A15312" t="s">
        <v>36</v>
      </c>
      <c r="B15312" t="s">
        <v>37</v>
      </c>
      <c r="C15312" t="s">
        <v>19610</v>
      </c>
      <c r="D15312" t="s">
        <v>19611</v>
      </c>
      <c r="E15312">
        <v>100</v>
      </c>
      <c r="F15312">
        <v>37.372</v>
      </c>
      <c r="G15312">
        <v>97.242999999999995</v>
      </c>
      <c r="H15312" t="s">
        <v>1049</v>
      </c>
      <c r="N15312" t="s">
        <v>4342</v>
      </c>
      <c r="O15312" t="s">
        <v>4343</v>
      </c>
      <c r="P15312" t="s">
        <v>4342</v>
      </c>
      <c r="AA15312">
        <v>185.13</v>
      </c>
      <c r="AB15312">
        <v>177.32</v>
      </c>
      <c r="AC15312">
        <v>177.12</v>
      </c>
      <c r="AD15312">
        <v>181.04</v>
      </c>
      <c r="AE15312">
        <v>179</v>
      </c>
      <c r="AF15312" t="s">
        <v>4344</v>
      </c>
      <c r="AG15312" t="s">
        <v>4344</v>
      </c>
      <c r="AH15312" t="s">
        <v>4344</v>
      </c>
      <c r="AI15312" t="s">
        <v>4344</v>
      </c>
      <c r="AJ15312" t="s">
        <v>4344</v>
      </c>
    </row>
    <row r="15313" spans="1:36" x14ac:dyDescent="0.25">
      <c r="A15313" t="s">
        <v>36</v>
      </c>
      <c r="B15313" t="s">
        <v>37</v>
      </c>
      <c r="C15313" t="s">
        <v>19612</v>
      </c>
      <c r="D15313" t="s">
        <v>19613</v>
      </c>
      <c r="E15313">
        <v>100</v>
      </c>
      <c r="F15313">
        <v>27.581099999999999</v>
      </c>
      <c r="G15313">
        <v>103.04470000000001</v>
      </c>
      <c r="H15313" t="s">
        <v>40</v>
      </c>
      <c r="N15313" t="s">
        <v>4904</v>
      </c>
      <c r="O15313" t="s">
        <v>19614</v>
      </c>
      <c r="P15313" t="s">
        <v>4904</v>
      </c>
      <c r="AA15313">
        <v>268.14</v>
      </c>
      <c r="AB15313">
        <v>337.54</v>
      </c>
      <c r="AC15313">
        <v>329.59</v>
      </c>
      <c r="AD15313">
        <v>386.56</v>
      </c>
      <c r="AE15313">
        <v>337.54</v>
      </c>
      <c r="AF15313" t="s">
        <v>49</v>
      </c>
      <c r="AG15313" t="s">
        <v>49</v>
      </c>
      <c r="AH15313" t="s">
        <v>49</v>
      </c>
      <c r="AI15313" t="s">
        <v>49</v>
      </c>
      <c r="AJ15313" t="s">
        <v>49</v>
      </c>
    </row>
    <row r="15314" spans="1:36" x14ac:dyDescent="0.25">
      <c r="A15314" t="s">
        <v>36</v>
      </c>
      <c r="B15314" t="s">
        <v>37</v>
      </c>
      <c r="C15314" t="s">
        <v>19615</v>
      </c>
      <c r="D15314" t="s">
        <v>19616</v>
      </c>
      <c r="E15314">
        <v>100</v>
      </c>
      <c r="F15314">
        <v>37.552</v>
      </c>
      <c r="G15314">
        <v>107.68</v>
      </c>
      <c r="H15314" t="s">
        <v>1049</v>
      </c>
      <c r="N15314" t="s">
        <v>4342</v>
      </c>
      <c r="O15314" t="s">
        <v>4343</v>
      </c>
      <c r="P15314" t="s">
        <v>4342</v>
      </c>
      <c r="AA15314">
        <v>157.49</v>
      </c>
      <c r="AB15314">
        <v>157.71</v>
      </c>
      <c r="AC15314">
        <v>158.19</v>
      </c>
      <c r="AD15314">
        <v>159.19</v>
      </c>
      <c r="AE15314">
        <v>160.94999999999999</v>
      </c>
      <c r="AF15314" t="s">
        <v>4344</v>
      </c>
      <c r="AG15314" t="s">
        <v>4344</v>
      </c>
      <c r="AH15314" t="s">
        <v>4344</v>
      </c>
      <c r="AI15314" t="s">
        <v>4344</v>
      </c>
      <c r="AJ15314" t="s">
        <v>4344</v>
      </c>
    </row>
    <row r="15315" spans="1:36" x14ac:dyDescent="0.25">
      <c r="A15315" t="s">
        <v>36</v>
      </c>
      <c r="B15315" t="s">
        <v>37</v>
      </c>
      <c r="C15315" t="s">
        <v>19617</v>
      </c>
      <c r="D15315" t="s">
        <v>19618</v>
      </c>
      <c r="E15315">
        <v>100</v>
      </c>
      <c r="F15315">
        <v>32.121899999999997</v>
      </c>
      <c r="G15315">
        <v>112.1713</v>
      </c>
      <c r="H15315" t="s">
        <v>87</v>
      </c>
      <c r="L15315">
        <v>1995</v>
      </c>
      <c r="M15315" t="s">
        <v>19619</v>
      </c>
      <c r="N15315" t="s">
        <v>89</v>
      </c>
      <c r="O15315" t="s">
        <v>90</v>
      </c>
      <c r="P15315" t="s">
        <v>89</v>
      </c>
      <c r="Q15315">
        <v>1011863</v>
      </c>
      <c r="AE15315">
        <v>487.26</v>
      </c>
      <c r="AF15315" t="s">
        <v>43</v>
      </c>
      <c r="AG15315" t="s">
        <v>43</v>
      </c>
      <c r="AH15315" t="s">
        <v>43</v>
      </c>
      <c r="AI15315" t="s">
        <v>43</v>
      </c>
      <c r="AJ15315" t="s">
        <v>44</v>
      </c>
    </row>
    <row r="15316" spans="1:36" x14ac:dyDescent="0.25">
      <c r="A15316" t="s">
        <v>36</v>
      </c>
      <c r="B15316" t="s">
        <v>37</v>
      </c>
      <c r="C15316" t="s">
        <v>19620</v>
      </c>
      <c r="D15316" t="s">
        <v>19621</v>
      </c>
      <c r="E15316">
        <v>100</v>
      </c>
      <c r="F15316">
        <v>31.152000000000001</v>
      </c>
      <c r="G15316">
        <v>118.327</v>
      </c>
      <c r="H15316" t="s">
        <v>1049</v>
      </c>
      <c r="N15316" t="s">
        <v>4342</v>
      </c>
      <c r="O15316" t="s">
        <v>4343</v>
      </c>
      <c r="P15316" t="s">
        <v>4342</v>
      </c>
      <c r="AA15316">
        <v>156.38999999999999</v>
      </c>
      <c r="AB15316">
        <v>159.25</v>
      </c>
      <c r="AC15316">
        <v>168.62</v>
      </c>
      <c r="AD15316">
        <v>161.38999999999999</v>
      </c>
      <c r="AE15316">
        <v>161.21</v>
      </c>
      <c r="AF15316" t="s">
        <v>4344</v>
      </c>
      <c r="AG15316" t="s">
        <v>4344</v>
      </c>
      <c r="AH15316" t="s">
        <v>4344</v>
      </c>
      <c r="AI15316" t="s">
        <v>4344</v>
      </c>
      <c r="AJ15316" t="s">
        <v>4344</v>
      </c>
    </row>
    <row r="15317" spans="1:36" x14ac:dyDescent="0.25">
      <c r="A15317" t="s">
        <v>36</v>
      </c>
      <c r="B15317" t="s">
        <v>37</v>
      </c>
      <c r="C15317" t="s">
        <v>19622</v>
      </c>
      <c r="D15317" t="s">
        <v>19623</v>
      </c>
      <c r="E15317">
        <v>100</v>
      </c>
      <c r="F15317">
        <v>37.670699999999997</v>
      </c>
      <c r="G15317">
        <v>111.18129999999999</v>
      </c>
      <c r="H15317" t="s">
        <v>87</v>
      </c>
      <c r="L15317">
        <v>2007</v>
      </c>
      <c r="M15317" t="s">
        <v>19624</v>
      </c>
      <c r="N15317" t="s">
        <v>89</v>
      </c>
      <c r="O15317" t="s">
        <v>90</v>
      </c>
      <c r="P15317" t="s">
        <v>89</v>
      </c>
      <c r="AE15317">
        <v>487.26</v>
      </c>
      <c r="AF15317" t="s">
        <v>43</v>
      </c>
      <c r="AG15317" t="s">
        <v>43</v>
      </c>
      <c r="AH15317" t="s">
        <v>43</v>
      </c>
      <c r="AI15317" t="s">
        <v>43</v>
      </c>
      <c r="AJ15317" t="s">
        <v>44</v>
      </c>
    </row>
    <row r="15318" spans="1:36" x14ac:dyDescent="0.25">
      <c r="A15318" t="s">
        <v>36</v>
      </c>
      <c r="B15318" t="s">
        <v>37</v>
      </c>
      <c r="C15318" t="s">
        <v>19625</v>
      </c>
      <c r="D15318" t="s">
        <v>19626</v>
      </c>
      <c r="E15318">
        <v>100</v>
      </c>
      <c r="F15318">
        <v>38.082999999999998</v>
      </c>
      <c r="G15318">
        <v>102.325</v>
      </c>
      <c r="H15318" t="s">
        <v>1049</v>
      </c>
      <c r="N15318" t="s">
        <v>4342</v>
      </c>
      <c r="O15318" t="s">
        <v>4343</v>
      </c>
      <c r="P15318" t="s">
        <v>4342</v>
      </c>
      <c r="AA15318">
        <v>159.29</v>
      </c>
      <c r="AB15318">
        <v>150.35</v>
      </c>
      <c r="AC15318">
        <v>149.94</v>
      </c>
      <c r="AD15318">
        <v>150.49</v>
      </c>
      <c r="AE15318">
        <v>148.63999999999999</v>
      </c>
      <c r="AF15318" t="s">
        <v>4344</v>
      </c>
      <c r="AG15318" t="s">
        <v>4344</v>
      </c>
      <c r="AH15318" t="s">
        <v>4344</v>
      </c>
      <c r="AI15318" t="s">
        <v>4344</v>
      </c>
      <c r="AJ15318" t="s">
        <v>4344</v>
      </c>
    </row>
    <row r="15319" spans="1:36" x14ac:dyDescent="0.25">
      <c r="A15319" t="s">
        <v>36</v>
      </c>
      <c r="B15319" t="s">
        <v>37</v>
      </c>
      <c r="C15319" t="s">
        <v>19627</v>
      </c>
      <c r="D15319" t="s">
        <v>19628</v>
      </c>
      <c r="E15319">
        <v>100</v>
      </c>
      <c r="F15319">
        <v>27.3447</v>
      </c>
      <c r="G15319">
        <v>119.4914</v>
      </c>
      <c r="H15319" t="s">
        <v>40</v>
      </c>
      <c r="N15319" t="s">
        <v>4904</v>
      </c>
      <c r="O15319" t="s">
        <v>19629</v>
      </c>
      <c r="P15319" t="s">
        <v>4904</v>
      </c>
      <c r="Q15319">
        <v>1079882</v>
      </c>
      <c r="AA15319">
        <v>277.45</v>
      </c>
      <c r="AB15319">
        <v>371.7</v>
      </c>
      <c r="AC15319">
        <v>364.95</v>
      </c>
      <c r="AD15319">
        <v>422.54</v>
      </c>
      <c r="AE15319">
        <v>359.55</v>
      </c>
      <c r="AF15319" t="s">
        <v>49</v>
      </c>
      <c r="AG15319" t="s">
        <v>49</v>
      </c>
      <c r="AH15319" t="s">
        <v>49</v>
      </c>
      <c r="AI15319" t="s">
        <v>49</v>
      </c>
      <c r="AJ15319" t="s">
        <v>49</v>
      </c>
    </row>
    <row r="15320" spans="1:36" x14ac:dyDescent="0.25">
      <c r="A15320" t="s">
        <v>36</v>
      </c>
      <c r="B15320" t="s">
        <v>37</v>
      </c>
      <c r="C15320" t="s">
        <v>19630</v>
      </c>
      <c r="D15320" t="s">
        <v>19631</v>
      </c>
      <c r="E15320">
        <v>100</v>
      </c>
      <c r="F15320">
        <v>25.5626</v>
      </c>
      <c r="G15320">
        <v>119.7714</v>
      </c>
      <c r="H15320" t="s">
        <v>128</v>
      </c>
      <c r="N15320" t="s">
        <v>4904</v>
      </c>
      <c r="O15320" t="s">
        <v>19632</v>
      </c>
      <c r="P15320" t="s">
        <v>4904</v>
      </c>
      <c r="Q15320">
        <v>1017275</v>
      </c>
      <c r="AE15320">
        <v>185.56</v>
      </c>
      <c r="AF15320" t="s">
        <v>43</v>
      </c>
      <c r="AG15320" t="s">
        <v>43</v>
      </c>
      <c r="AH15320" t="s">
        <v>43</v>
      </c>
      <c r="AI15320" t="s">
        <v>43</v>
      </c>
      <c r="AJ15320" t="s">
        <v>44</v>
      </c>
    </row>
    <row r="15321" spans="1:36" x14ac:dyDescent="0.25">
      <c r="A15321" t="s">
        <v>36</v>
      </c>
      <c r="B15321" t="s">
        <v>37</v>
      </c>
      <c r="C15321" t="s">
        <v>19633</v>
      </c>
      <c r="D15321" t="s">
        <v>19634</v>
      </c>
      <c r="E15321">
        <v>100</v>
      </c>
      <c r="F15321">
        <v>32.543999999999997</v>
      </c>
      <c r="G15321">
        <v>115.66</v>
      </c>
      <c r="H15321" t="s">
        <v>1049</v>
      </c>
      <c r="N15321" t="s">
        <v>4342</v>
      </c>
      <c r="O15321" t="s">
        <v>4343</v>
      </c>
      <c r="P15321" t="s">
        <v>4342</v>
      </c>
      <c r="AA15321">
        <v>151.56</v>
      </c>
      <c r="AB15321">
        <v>165.84</v>
      </c>
      <c r="AC15321">
        <v>167.88</v>
      </c>
      <c r="AD15321">
        <v>162.38</v>
      </c>
      <c r="AE15321">
        <v>170.2</v>
      </c>
      <c r="AF15321" t="s">
        <v>4344</v>
      </c>
      <c r="AG15321" t="s">
        <v>4344</v>
      </c>
      <c r="AH15321" t="s">
        <v>4344</v>
      </c>
      <c r="AI15321" t="s">
        <v>4344</v>
      </c>
      <c r="AJ15321" t="s">
        <v>4344</v>
      </c>
    </row>
    <row r="15322" spans="1:36" x14ac:dyDescent="0.25">
      <c r="A15322" t="s">
        <v>36</v>
      </c>
      <c r="B15322" t="s">
        <v>37</v>
      </c>
      <c r="C15322" t="s">
        <v>19635</v>
      </c>
      <c r="D15322" t="s">
        <v>19636</v>
      </c>
      <c r="E15322">
        <v>100</v>
      </c>
      <c r="F15322">
        <v>39.283000000000001</v>
      </c>
      <c r="G15322">
        <v>99.527000000000001</v>
      </c>
      <c r="H15322" t="s">
        <v>1049</v>
      </c>
      <c r="N15322" t="s">
        <v>4342</v>
      </c>
      <c r="O15322" t="s">
        <v>4343</v>
      </c>
      <c r="P15322" t="s">
        <v>4342</v>
      </c>
      <c r="AA15322">
        <v>156.96</v>
      </c>
      <c r="AB15322">
        <v>147.91</v>
      </c>
      <c r="AC15322">
        <v>151.59</v>
      </c>
      <c r="AD15322">
        <v>150</v>
      </c>
      <c r="AE15322">
        <v>148.09</v>
      </c>
      <c r="AF15322" t="s">
        <v>4344</v>
      </c>
      <c r="AG15322" t="s">
        <v>4344</v>
      </c>
      <c r="AH15322" t="s">
        <v>4344</v>
      </c>
      <c r="AI15322" t="s">
        <v>4344</v>
      </c>
      <c r="AJ15322" t="s">
        <v>4344</v>
      </c>
    </row>
    <row r="15323" spans="1:36" x14ac:dyDescent="0.25">
      <c r="A15323" t="s">
        <v>36</v>
      </c>
      <c r="B15323" t="s">
        <v>37</v>
      </c>
      <c r="C15323" t="s">
        <v>19637</v>
      </c>
      <c r="D15323" t="s">
        <v>19638</v>
      </c>
      <c r="E15323">
        <v>100</v>
      </c>
      <c r="F15323">
        <v>32.972000000000001</v>
      </c>
      <c r="G15323">
        <v>119.60299999999999</v>
      </c>
      <c r="H15323" t="s">
        <v>1049</v>
      </c>
      <c r="N15323" t="s">
        <v>4342</v>
      </c>
      <c r="O15323" t="s">
        <v>4343</v>
      </c>
      <c r="P15323" t="s">
        <v>4342</v>
      </c>
      <c r="AA15323">
        <v>159.29</v>
      </c>
      <c r="AB15323">
        <v>161.26</v>
      </c>
      <c r="AC15323">
        <v>163.94</v>
      </c>
      <c r="AD15323">
        <v>165.97</v>
      </c>
      <c r="AE15323">
        <v>166.21</v>
      </c>
      <c r="AF15323" t="s">
        <v>4344</v>
      </c>
      <c r="AG15323" t="s">
        <v>4344</v>
      </c>
      <c r="AH15323" t="s">
        <v>4344</v>
      </c>
      <c r="AI15323" t="s">
        <v>4344</v>
      </c>
      <c r="AJ15323" t="s">
        <v>4344</v>
      </c>
    </row>
    <row r="15324" spans="1:36" x14ac:dyDescent="0.25">
      <c r="A15324" t="s">
        <v>36</v>
      </c>
      <c r="B15324" t="s">
        <v>37</v>
      </c>
      <c r="C15324" t="s">
        <v>19639</v>
      </c>
      <c r="D15324" t="s">
        <v>19640</v>
      </c>
      <c r="E15324">
        <v>100</v>
      </c>
      <c r="F15324">
        <v>31.3062</v>
      </c>
      <c r="G15324">
        <v>120.8446</v>
      </c>
      <c r="H15324" t="s">
        <v>87</v>
      </c>
      <c r="L15324">
        <v>1998</v>
      </c>
      <c r="M15324" t="s">
        <v>19641</v>
      </c>
      <c r="N15324" t="s">
        <v>89</v>
      </c>
      <c r="O15324" t="s">
        <v>90</v>
      </c>
      <c r="P15324" t="s">
        <v>89</v>
      </c>
      <c r="Q15324">
        <v>1046814</v>
      </c>
      <c r="AE15324">
        <v>487.26</v>
      </c>
      <c r="AF15324" t="s">
        <v>43</v>
      </c>
      <c r="AG15324" t="s">
        <v>43</v>
      </c>
      <c r="AH15324" t="s">
        <v>43</v>
      </c>
      <c r="AI15324" t="s">
        <v>43</v>
      </c>
      <c r="AJ15324" t="s">
        <v>44</v>
      </c>
    </row>
    <row r="15325" spans="1:36" x14ac:dyDescent="0.25">
      <c r="A15325" t="s">
        <v>36</v>
      </c>
      <c r="B15325" t="s">
        <v>37</v>
      </c>
      <c r="C15325" t="s">
        <v>19642</v>
      </c>
      <c r="D15325" t="s">
        <v>19643</v>
      </c>
      <c r="E15325">
        <v>100</v>
      </c>
      <c r="F15325">
        <v>36.204999999999998</v>
      </c>
      <c r="G15325">
        <v>100.58</v>
      </c>
      <c r="H15325" t="s">
        <v>1049</v>
      </c>
      <c r="N15325" t="s">
        <v>4342</v>
      </c>
      <c r="O15325" t="s">
        <v>4343</v>
      </c>
      <c r="P15325" t="s">
        <v>4342</v>
      </c>
      <c r="AA15325">
        <v>183.09</v>
      </c>
      <c r="AB15325">
        <v>178.4</v>
      </c>
      <c r="AC15325">
        <v>189.25</v>
      </c>
      <c r="AD15325">
        <v>191.27</v>
      </c>
      <c r="AE15325">
        <v>186.33</v>
      </c>
      <c r="AF15325" t="s">
        <v>4344</v>
      </c>
      <c r="AG15325" t="s">
        <v>4344</v>
      </c>
      <c r="AH15325" t="s">
        <v>4344</v>
      </c>
      <c r="AI15325" t="s">
        <v>4344</v>
      </c>
      <c r="AJ15325" t="s">
        <v>4344</v>
      </c>
    </row>
    <row r="15326" spans="1:36" x14ac:dyDescent="0.25">
      <c r="A15326" t="s">
        <v>36</v>
      </c>
      <c r="B15326" t="s">
        <v>37</v>
      </c>
      <c r="C15326" t="s">
        <v>19644</v>
      </c>
      <c r="D15326" t="s">
        <v>19645</v>
      </c>
      <c r="E15326">
        <v>100</v>
      </c>
      <c r="F15326">
        <v>40.609000000000002</v>
      </c>
      <c r="G15326">
        <v>96.406000000000006</v>
      </c>
      <c r="H15326" t="s">
        <v>1049</v>
      </c>
      <c r="N15326" t="s">
        <v>4342</v>
      </c>
      <c r="O15326" t="s">
        <v>4343</v>
      </c>
      <c r="P15326" t="s">
        <v>4342</v>
      </c>
      <c r="AA15326">
        <v>174.96</v>
      </c>
      <c r="AB15326">
        <v>161.47</v>
      </c>
      <c r="AC15326">
        <v>157.41999999999999</v>
      </c>
      <c r="AD15326">
        <v>157.97</v>
      </c>
      <c r="AE15326">
        <v>157.82</v>
      </c>
      <c r="AF15326" t="s">
        <v>4344</v>
      </c>
      <c r="AG15326" t="s">
        <v>4344</v>
      </c>
      <c r="AH15326" t="s">
        <v>4344</v>
      </c>
      <c r="AI15326" t="s">
        <v>4344</v>
      </c>
      <c r="AJ15326" t="s">
        <v>4344</v>
      </c>
    </row>
    <row r="15327" spans="1:36" x14ac:dyDescent="0.25">
      <c r="A15327" t="s">
        <v>36</v>
      </c>
      <c r="B15327" t="s">
        <v>37</v>
      </c>
      <c r="C15327" t="s">
        <v>19646</v>
      </c>
      <c r="D15327" t="s">
        <v>19647</v>
      </c>
      <c r="E15327">
        <v>100</v>
      </c>
      <c r="F15327">
        <v>41.298000000000002</v>
      </c>
      <c r="G15327">
        <v>115.943</v>
      </c>
      <c r="H15327" t="s">
        <v>128</v>
      </c>
      <c r="N15327" t="s">
        <v>4904</v>
      </c>
      <c r="O15327" t="s">
        <v>19648</v>
      </c>
      <c r="P15327" t="s">
        <v>4904</v>
      </c>
      <c r="Q15327">
        <v>1089514</v>
      </c>
      <c r="AE15327">
        <v>185.56</v>
      </c>
      <c r="AF15327" t="s">
        <v>43</v>
      </c>
      <c r="AG15327" t="s">
        <v>43</v>
      </c>
      <c r="AH15327" t="s">
        <v>43</v>
      </c>
      <c r="AI15327" t="s">
        <v>43</v>
      </c>
      <c r="AJ15327" t="s">
        <v>44</v>
      </c>
    </row>
    <row r="15328" spans="1:36" x14ac:dyDescent="0.25">
      <c r="A15328" t="s">
        <v>36</v>
      </c>
      <c r="B15328" t="s">
        <v>37</v>
      </c>
      <c r="C15328" t="s">
        <v>19649</v>
      </c>
      <c r="D15328" t="s">
        <v>19650</v>
      </c>
      <c r="E15328">
        <v>100</v>
      </c>
      <c r="F15328">
        <v>40.478000000000002</v>
      </c>
      <c r="G15328">
        <v>108.893</v>
      </c>
      <c r="H15328" t="s">
        <v>1049</v>
      </c>
      <c r="N15328" t="s">
        <v>4342</v>
      </c>
      <c r="O15328" t="s">
        <v>4343</v>
      </c>
      <c r="P15328" t="s">
        <v>4342</v>
      </c>
      <c r="AA15328">
        <v>150.83000000000001</v>
      </c>
      <c r="AB15328">
        <v>147.91999999999999</v>
      </c>
      <c r="AC15328">
        <v>150.72999999999999</v>
      </c>
      <c r="AD15328">
        <v>148.55000000000001</v>
      </c>
      <c r="AE15328">
        <v>151.41999999999999</v>
      </c>
      <c r="AF15328" t="s">
        <v>4344</v>
      </c>
      <c r="AG15328" t="s">
        <v>4344</v>
      </c>
      <c r="AH15328" t="s">
        <v>4344</v>
      </c>
      <c r="AI15328" t="s">
        <v>4344</v>
      </c>
      <c r="AJ15328" t="s">
        <v>4344</v>
      </c>
    </row>
    <row r="15329" spans="1:36" x14ac:dyDescent="0.25">
      <c r="A15329" t="s">
        <v>36</v>
      </c>
      <c r="B15329" t="s">
        <v>37</v>
      </c>
      <c r="C15329" t="s">
        <v>19651</v>
      </c>
      <c r="D15329" t="s">
        <v>19652</v>
      </c>
      <c r="E15329">
        <v>100</v>
      </c>
      <c r="F15329">
        <v>37.485999999999997</v>
      </c>
      <c r="G15329">
        <v>106.13</v>
      </c>
      <c r="H15329" t="s">
        <v>1049</v>
      </c>
      <c r="N15329" t="s">
        <v>4342</v>
      </c>
      <c r="O15329" t="s">
        <v>4343</v>
      </c>
      <c r="P15329" t="s">
        <v>4342</v>
      </c>
      <c r="AA15329">
        <v>152.25</v>
      </c>
      <c r="AB15329">
        <v>153.91999999999999</v>
      </c>
      <c r="AC15329">
        <v>153.65</v>
      </c>
      <c r="AD15329">
        <v>154.05000000000001</v>
      </c>
      <c r="AE15329">
        <v>156.19999999999999</v>
      </c>
      <c r="AF15329" t="s">
        <v>4344</v>
      </c>
      <c r="AG15329" t="s">
        <v>4344</v>
      </c>
      <c r="AH15329" t="s">
        <v>4344</v>
      </c>
      <c r="AI15329" t="s">
        <v>4344</v>
      </c>
      <c r="AJ15329" t="s">
        <v>4344</v>
      </c>
    </row>
    <row r="15330" spans="1:36" x14ac:dyDescent="0.25">
      <c r="A15330" t="s">
        <v>36</v>
      </c>
      <c r="B15330" t="s">
        <v>37</v>
      </c>
      <c r="C15330" t="s">
        <v>19653</v>
      </c>
      <c r="D15330" t="s">
        <v>19654</v>
      </c>
      <c r="E15330">
        <v>100</v>
      </c>
      <c r="F15330">
        <v>41.539200000000001</v>
      </c>
      <c r="G15330">
        <v>115.5719</v>
      </c>
      <c r="H15330" t="s">
        <v>128</v>
      </c>
      <c r="N15330" t="s">
        <v>4904</v>
      </c>
      <c r="O15330" t="s">
        <v>19655</v>
      </c>
      <c r="P15330" t="s">
        <v>4904</v>
      </c>
      <c r="Q15330">
        <v>1084807</v>
      </c>
      <c r="AE15330">
        <v>185.56</v>
      </c>
      <c r="AF15330" t="s">
        <v>43</v>
      </c>
      <c r="AG15330" t="s">
        <v>43</v>
      </c>
      <c r="AH15330" t="s">
        <v>43</v>
      </c>
      <c r="AI15330" t="s">
        <v>43</v>
      </c>
      <c r="AJ15330" t="s">
        <v>44</v>
      </c>
    </row>
    <row r="15331" spans="1:36" x14ac:dyDescent="0.25">
      <c r="A15331" t="s">
        <v>36</v>
      </c>
      <c r="B15331" t="s">
        <v>37</v>
      </c>
      <c r="C15331" t="s">
        <v>19656</v>
      </c>
      <c r="D15331" t="s">
        <v>19657</v>
      </c>
      <c r="E15331">
        <v>100</v>
      </c>
      <c r="F15331">
        <v>42.78</v>
      </c>
      <c r="G15331">
        <v>122.52</v>
      </c>
      <c r="H15331" t="s">
        <v>128</v>
      </c>
      <c r="N15331" t="s">
        <v>4904</v>
      </c>
      <c r="O15331" t="s">
        <v>19658</v>
      </c>
      <c r="P15331" t="s">
        <v>4904</v>
      </c>
      <c r="Q15331">
        <v>1078169</v>
      </c>
      <c r="AE15331">
        <v>185.56</v>
      </c>
      <c r="AF15331" t="s">
        <v>43</v>
      </c>
      <c r="AG15331" t="s">
        <v>43</v>
      </c>
      <c r="AH15331" t="s">
        <v>43</v>
      </c>
      <c r="AI15331" t="s">
        <v>43</v>
      </c>
      <c r="AJ15331" t="s">
        <v>44</v>
      </c>
    </row>
    <row r="15332" spans="1:36" x14ac:dyDescent="0.25">
      <c r="A15332" t="s">
        <v>36</v>
      </c>
      <c r="B15332" t="s">
        <v>37</v>
      </c>
      <c r="C15332" t="s">
        <v>19659</v>
      </c>
      <c r="D15332" t="s">
        <v>19660</v>
      </c>
      <c r="E15332">
        <v>100</v>
      </c>
      <c r="F15332">
        <v>32.201999999999998</v>
      </c>
      <c r="G15332">
        <v>118.8794</v>
      </c>
      <c r="H15332" t="s">
        <v>87</v>
      </c>
      <c r="L15332">
        <v>2016</v>
      </c>
      <c r="M15332" t="s">
        <v>19661</v>
      </c>
      <c r="N15332" t="s">
        <v>89</v>
      </c>
      <c r="O15332" t="s">
        <v>90</v>
      </c>
      <c r="P15332" t="s">
        <v>89</v>
      </c>
      <c r="AE15332">
        <v>487.26</v>
      </c>
      <c r="AF15332" t="s">
        <v>43</v>
      </c>
      <c r="AG15332" t="s">
        <v>43</v>
      </c>
      <c r="AH15332" t="s">
        <v>43</v>
      </c>
      <c r="AI15332" t="s">
        <v>43</v>
      </c>
      <c r="AJ15332" t="s">
        <v>44</v>
      </c>
    </row>
    <row r="15333" spans="1:36" x14ac:dyDescent="0.25">
      <c r="A15333" t="s">
        <v>36</v>
      </c>
      <c r="B15333" t="s">
        <v>37</v>
      </c>
      <c r="C15333" t="s">
        <v>19662</v>
      </c>
      <c r="D15333" t="s">
        <v>19663</v>
      </c>
      <c r="E15333">
        <v>100</v>
      </c>
      <c r="F15333">
        <v>43.286700000000003</v>
      </c>
      <c r="G15333">
        <v>122.25109999999999</v>
      </c>
      <c r="H15333" t="s">
        <v>128</v>
      </c>
      <c r="N15333" t="s">
        <v>4904</v>
      </c>
      <c r="O15333" t="s">
        <v>19664</v>
      </c>
      <c r="P15333" t="s">
        <v>4904</v>
      </c>
      <c r="AE15333">
        <v>185.56</v>
      </c>
      <c r="AF15333" t="s">
        <v>43</v>
      </c>
      <c r="AG15333" t="s">
        <v>43</v>
      </c>
      <c r="AH15333" t="s">
        <v>43</v>
      </c>
      <c r="AI15333" t="s">
        <v>43</v>
      </c>
      <c r="AJ15333" t="s">
        <v>44</v>
      </c>
    </row>
    <row r="15334" spans="1:36" x14ac:dyDescent="0.25">
      <c r="A15334" t="s">
        <v>36</v>
      </c>
      <c r="B15334" t="s">
        <v>37</v>
      </c>
      <c r="C15334" t="s">
        <v>19665</v>
      </c>
      <c r="D15334" t="s">
        <v>19666</v>
      </c>
      <c r="E15334">
        <v>100</v>
      </c>
      <c r="F15334">
        <v>49.2836</v>
      </c>
      <c r="G15334">
        <v>120.8357</v>
      </c>
      <c r="H15334" t="s">
        <v>87</v>
      </c>
      <c r="L15334">
        <v>1993</v>
      </c>
      <c r="M15334" t="s">
        <v>9786</v>
      </c>
      <c r="N15334" t="s">
        <v>89</v>
      </c>
      <c r="O15334" t="s">
        <v>90</v>
      </c>
      <c r="P15334" t="s">
        <v>89</v>
      </c>
      <c r="Q15334">
        <v>1024363</v>
      </c>
      <c r="AE15334">
        <v>487.26</v>
      </c>
      <c r="AF15334" t="s">
        <v>43</v>
      </c>
      <c r="AG15334" t="s">
        <v>43</v>
      </c>
      <c r="AH15334" t="s">
        <v>43</v>
      </c>
      <c r="AI15334" t="s">
        <v>43</v>
      </c>
      <c r="AJ15334" t="s">
        <v>44</v>
      </c>
    </row>
    <row r="15335" spans="1:36" x14ac:dyDescent="0.25">
      <c r="A15335" t="s">
        <v>36</v>
      </c>
      <c r="B15335" t="s">
        <v>37</v>
      </c>
      <c r="C15335" t="s">
        <v>19667</v>
      </c>
      <c r="D15335" t="s">
        <v>19668</v>
      </c>
      <c r="E15335">
        <v>100</v>
      </c>
      <c r="F15335">
        <v>41.09</v>
      </c>
      <c r="G15335">
        <v>112.37</v>
      </c>
      <c r="H15335" t="s">
        <v>128</v>
      </c>
      <c r="N15335" t="s">
        <v>4904</v>
      </c>
      <c r="O15335" t="s">
        <v>19669</v>
      </c>
      <c r="P15335" t="s">
        <v>4904</v>
      </c>
      <c r="Q15335">
        <v>1091723</v>
      </c>
      <c r="AE15335">
        <v>185.56</v>
      </c>
      <c r="AF15335" t="s">
        <v>43</v>
      </c>
      <c r="AG15335" t="s">
        <v>43</v>
      </c>
      <c r="AH15335" t="s">
        <v>43</v>
      </c>
      <c r="AI15335" t="s">
        <v>43</v>
      </c>
      <c r="AJ15335" t="s">
        <v>44</v>
      </c>
    </row>
    <row r="15336" spans="1:36" x14ac:dyDescent="0.25">
      <c r="A15336" t="s">
        <v>36</v>
      </c>
      <c r="B15336" t="s">
        <v>37</v>
      </c>
      <c r="C15336" t="s">
        <v>19670</v>
      </c>
      <c r="D15336" t="s">
        <v>19671</v>
      </c>
      <c r="E15336">
        <v>100</v>
      </c>
      <c r="F15336">
        <v>41.11</v>
      </c>
      <c r="G15336">
        <v>112.35</v>
      </c>
      <c r="H15336" t="s">
        <v>128</v>
      </c>
      <c r="N15336" t="s">
        <v>4904</v>
      </c>
      <c r="O15336" t="s">
        <v>19672</v>
      </c>
      <c r="P15336" t="s">
        <v>4904</v>
      </c>
      <c r="Q15336">
        <v>1023036</v>
      </c>
      <c r="AE15336">
        <v>185.56</v>
      </c>
      <c r="AF15336" t="s">
        <v>43</v>
      </c>
      <c r="AG15336" t="s">
        <v>43</v>
      </c>
      <c r="AH15336" t="s">
        <v>43</v>
      </c>
      <c r="AI15336" t="s">
        <v>43</v>
      </c>
      <c r="AJ15336" t="s">
        <v>44</v>
      </c>
    </row>
    <row r="15337" spans="1:36" x14ac:dyDescent="0.25">
      <c r="A15337" t="s">
        <v>36</v>
      </c>
      <c r="B15337" t="s">
        <v>37</v>
      </c>
      <c r="C15337" t="s">
        <v>19673</v>
      </c>
      <c r="D15337" t="s">
        <v>19674</v>
      </c>
      <c r="E15337">
        <v>100</v>
      </c>
      <c r="F15337">
        <v>30.95</v>
      </c>
      <c r="G15337">
        <v>119.85</v>
      </c>
      <c r="H15337" t="s">
        <v>1049</v>
      </c>
      <c r="N15337" t="s">
        <v>4342</v>
      </c>
      <c r="O15337" t="s">
        <v>4343</v>
      </c>
      <c r="P15337" t="s">
        <v>4342</v>
      </c>
      <c r="AA15337">
        <v>153.44999999999999</v>
      </c>
      <c r="AB15337">
        <v>154.25</v>
      </c>
      <c r="AC15337">
        <v>159.15</v>
      </c>
      <c r="AD15337">
        <v>160.75</v>
      </c>
      <c r="AE15337">
        <v>162.21</v>
      </c>
      <c r="AF15337" t="s">
        <v>4344</v>
      </c>
      <c r="AG15337" t="s">
        <v>4344</v>
      </c>
      <c r="AH15337" t="s">
        <v>4344</v>
      </c>
      <c r="AI15337" t="s">
        <v>4344</v>
      </c>
      <c r="AJ15337" t="s">
        <v>4344</v>
      </c>
    </row>
    <row r="15338" spans="1:36" x14ac:dyDescent="0.25">
      <c r="A15338" t="s">
        <v>36</v>
      </c>
      <c r="B15338" t="s">
        <v>37</v>
      </c>
      <c r="C15338" t="s">
        <v>19675</v>
      </c>
      <c r="D15338" t="s">
        <v>19676</v>
      </c>
      <c r="E15338">
        <v>100</v>
      </c>
      <c r="F15338">
        <v>44.148499999999999</v>
      </c>
      <c r="G15338">
        <v>80.437200000000004</v>
      </c>
      <c r="H15338" t="s">
        <v>87</v>
      </c>
      <c r="L15338">
        <v>2011</v>
      </c>
      <c r="M15338" t="s">
        <v>19677</v>
      </c>
      <c r="N15338" t="s">
        <v>89</v>
      </c>
      <c r="O15338" t="s">
        <v>90</v>
      </c>
      <c r="P15338" t="s">
        <v>89</v>
      </c>
      <c r="AE15338">
        <v>487.26</v>
      </c>
      <c r="AF15338" t="s">
        <v>43</v>
      </c>
      <c r="AG15338" t="s">
        <v>43</v>
      </c>
      <c r="AH15338" t="s">
        <v>43</v>
      </c>
      <c r="AI15338" t="s">
        <v>43</v>
      </c>
      <c r="AJ15338" t="s">
        <v>44</v>
      </c>
    </row>
    <row r="15339" spans="1:36" x14ac:dyDescent="0.25">
      <c r="A15339" t="s">
        <v>36</v>
      </c>
      <c r="B15339" t="s">
        <v>37</v>
      </c>
      <c r="C15339" t="s">
        <v>19678</v>
      </c>
      <c r="D15339" t="s">
        <v>19679</v>
      </c>
      <c r="E15339">
        <v>100</v>
      </c>
      <c r="F15339">
        <v>41.143000000000001</v>
      </c>
      <c r="G15339">
        <v>112.6233</v>
      </c>
      <c r="H15339" t="s">
        <v>128</v>
      </c>
      <c r="N15339" t="s">
        <v>4904</v>
      </c>
      <c r="O15339" t="s">
        <v>19680</v>
      </c>
      <c r="P15339" t="s">
        <v>4904</v>
      </c>
      <c r="Q15339">
        <v>1023036</v>
      </c>
      <c r="AE15339">
        <v>185.56</v>
      </c>
      <c r="AF15339" t="s">
        <v>43</v>
      </c>
      <c r="AG15339" t="s">
        <v>43</v>
      </c>
      <c r="AH15339" t="s">
        <v>43</v>
      </c>
      <c r="AI15339" t="s">
        <v>43</v>
      </c>
      <c r="AJ15339" t="s">
        <v>44</v>
      </c>
    </row>
    <row r="15340" spans="1:36" x14ac:dyDescent="0.25">
      <c r="A15340" t="s">
        <v>36</v>
      </c>
      <c r="B15340" t="s">
        <v>37</v>
      </c>
      <c r="C15340" t="s">
        <v>19681</v>
      </c>
      <c r="D15340" t="s">
        <v>19682</v>
      </c>
      <c r="E15340">
        <v>100</v>
      </c>
      <c r="F15340">
        <v>34.513800000000003</v>
      </c>
      <c r="G15340">
        <v>119.66849999999999</v>
      </c>
      <c r="H15340" t="s">
        <v>128</v>
      </c>
      <c r="N15340" t="s">
        <v>4904</v>
      </c>
      <c r="O15340" t="s">
        <v>19683</v>
      </c>
      <c r="P15340" t="s">
        <v>4904</v>
      </c>
      <c r="AE15340">
        <v>185.56</v>
      </c>
      <c r="AF15340" t="s">
        <v>43</v>
      </c>
      <c r="AG15340" t="s">
        <v>43</v>
      </c>
      <c r="AH15340" t="s">
        <v>43</v>
      </c>
      <c r="AI15340" t="s">
        <v>43</v>
      </c>
      <c r="AJ15340" t="s">
        <v>44</v>
      </c>
    </row>
    <row r="15341" spans="1:36" x14ac:dyDescent="0.25">
      <c r="A15341" t="s">
        <v>36</v>
      </c>
      <c r="B15341" t="s">
        <v>37</v>
      </c>
      <c r="C15341" t="s">
        <v>19684</v>
      </c>
      <c r="D15341" t="s">
        <v>19685</v>
      </c>
      <c r="E15341">
        <v>100</v>
      </c>
      <c r="F15341">
        <v>32.334699999999998</v>
      </c>
      <c r="G15341">
        <v>121.4533</v>
      </c>
      <c r="H15341" t="s">
        <v>128</v>
      </c>
      <c r="N15341" t="s">
        <v>4904</v>
      </c>
      <c r="O15341" t="s">
        <v>19686</v>
      </c>
      <c r="P15341" t="s">
        <v>4904</v>
      </c>
      <c r="Q15341">
        <v>1056659</v>
      </c>
      <c r="AE15341">
        <v>185.56</v>
      </c>
      <c r="AF15341" t="s">
        <v>43</v>
      </c>
      <c r="AG15341" t="s">
        <v>43</v>
      </c>
      <c r="AH15341" t="s">
        <v>43</v>
      </c>
      <c r="AI15341" t="s">
        <v>43</v>
      </c>
      <c r="AJ15341" t="s">
        <v>44</v>
      </c>
    </row>
    <row r="15342" spans="1:36" x14ac:dyDescent="0.25">
      <c r="A15342" t="s">
        <v>36</v>
      </c>
      <c r="B15342" t="s">
        <v>37</v>
      </c>
      <c r="C15342" t="s">
        <v>19687</v>
      </c>
      <c r="D15342" t="s">
        <v>19688</v>
      </c>
      <c r="E15342">
        <v>100</v>
      </c>
      <c r="F15342">
        <v>32.3508</v>
      </c>
      <c r="G15342">
        <v>121.3372</v>
      </c>
      <c r="H15342" t="s">
        <v>128</v>
      </c>
      <c r="N15342" t="s">
        <v>4904</v>
      </c>
      <c r="O15342" t="s">
        <v>19689</v>
      </c>
      <c r="P15342" t="s">
        <v>4904</v>
      </c>
      <c r="Q15342">
        <v>1056659</v>
      </c>
      <c r="AE15342">
        <v>185.56</v>
      </c>
      <c r="AF15342" t="s">
        <v>43</v>
      </c>
      <c r="AG15342" t="s">
        <v>43</v>
      </c>
      <c r="AH15342" t="s">
        <v>43</v>
      </c>
      <c r="AI15342" t="s">
        <v>43</v>
      </c>
      <c r="AJ15342" t="s">
        <v>44</v>
      </c>
    </row>
    <row r="15343" spans="1:36" x14ac:dyDescent="0.25">
      <c r="A15343" t="s">
        <v>36</v>
      </c>
      <c r="B15343" t="s">
        <v>37</v>
      </c>
      <c r="C15343" t="s">
        <v>19690</v>
      </c>
      <c r="D15343" t="s">
        <v>19691</v>
      </c>
      <c r="E15343">
        <v>100</v>
      </c>
      <c r="F15343">
        <v>31.9511</v>
      </c>
      <c r="G15343">
        <v>120.3237</v>
      </c>
      <c r="H15343" t="s">
        <v>87</v>
      </c>
      <c r="L15343">
        <v>2006</v>
      </c>
      <c r="M15343" t="s">
        <v>19692</v>
      </c>
      <c r="N15343" t="s">
        <v>89</v>
      </c>
      <c r="O15343" t="s">
        <v>90</v>
      </c>
      <c r="P15343" t="s">
        <v>89</v>
      </c>
      <c r="AE15343">
        <v>487.26</v>
      </c>
      <c r="AF15343" t="s">
        <v>43</v>
      </c>
      <c r="AG15343" t="s">
        <v>43</v>
      </c>
      <c r="AH15343" t="s">
        <v>43</v>
      </c>
      <c r="AI15343" t="s">
        <v>43</v>
      </c>
      <c r="AJ15343" t="s">
        <v>44</v>
      </c>
    </row>
    <row r="15344" spans="1:36" x14ac:dyDescent="0.25">
      <c r="A15344" t="s">
        <v>36</v>
      </c>
      <c r="B15344" t="s">
        <v>37</v>
      </c>
      <c r="C15344" t="s">
        <v>19693</v>
      </c>
      <c r="D15344" t="s">
        <v>19694</v>
      </c>
      <c r="E15344">
        <v>100</v>
      </c>
      <c r="F15344">
        <v>35.124499999999998</v>
      </c>
      <c r="G15344">
        <v>113.3883</v>
      </c>
      <c r="H15344" t="s">
        <v>87</v>
      </c>
      <c r="L15344">
        <v>2006</v>
      </c>
      <c r="M15344" t="s">
        <v>19695</v>
      </c>
      <c r="N15344" t="s">
        <v>89</v>
      </c>
      <c r="O15344" t="s">
        <v>90</v>
      </c>
      <c r="P15344" t="s">
        <v>89</v>
      </c>
      <c r="Q15344">
        <v>1011848</v>
      </c>
      <c r="AE15344">
        <v>487.26</v>
      </c>
      <c r="AF15344" t="s">
        <v>43</v>
      </c>
      <c r="AG15344" t="s">
        <v>43</v>
      </c>
      <c r="AH15344" t="s">
        <v>43</v>
      </c>
      <c r="AI15344" t="s">
        <v>43</v>
      </c>
      <c r="AJ15344" t="s">
        <v>44</v>
      </c>
    </row>
    <row r="15345" spans="1:36" x14ac:dyDescent="0.25">
      <c r="A15345" t="s">
        <v>36</v>
      </c>
      <c r="B15345" t="s">
        <v>37</v>
      </c>
      <c r="C15345" t="s">
        <v>19696</v>
      </c>
      <c r="D15345" t="s">
        <v>19697</v>
      </c>
      <c r="E15345">
        <v>100</v>
      </c>
      <c r="F15345">
        <v>30.844100000000001</v>
      </c>
      <c r="G15345">
        <v>120.7193</v>
      </c>
      <c r="H15345" t="s">
        <v>87</v>
      </c>
      <c r="L15345">
        <v>2008</v>
      </c>
      <c r="M15345" t="s">
        <v>19698</v>
      </c>
      <c r="N15345" t="s">
        <v>89</v>
      </c>
      <c r="O15345" t="s">
        <v>90</v>
      </c>
      <c r="P15345" t="s">
        <v>89</v>
      </c>
      <c r="AE15345">
        <v>487.26</v>
      </c>
      <c r="AF15345" t="s">
        <v>43</v>
      </c>
      <c r="AG15345" t="s">
        <v>43</v>
      </c>
      <c r="AH15345" t="s">
        <v>43</v>
      </c>
      <c r="AI15345" t="s">
        <v>43</v>
      </c>
      <c r="AJ15345" t="s">
        <v>44</v>
      </c>
    </row>
    <row r="15346" spans="1:36" x14ac:dyDescent="0.25">
      <c r="A15346" t="s">
        <v>36</v>
      </c>
      <c r="B15346" t="s">
        <v>37</v>
      </c>
      <c r="C15346" t="s">
        <v>19699</v>
      </c>
      <c r="D15346" t="s">
        <v>19700</v>
      </c>
      <c r="E15346">
        <v>100</v>
      </c>
      <c r="F15346">
        <v>43.9039</v>
      </c>
      <c r="G15346">
        <v>126.59780000000001</v>
      </c>
      <c r="H15346" t="s">
        <v>87</v>
      </c>
      <c r="L15346">
        <v>1989</v>
      </c>
      <c r="M15346" t="s">
        <v>19701</v>
      </c>
      <c r="N15346" t="s">
        <v>89</v>
      </c>
      <c r="O15346" t="s">
        <v>90</v>
      </c>
      <c r="P15346" t="s">
        <v>89</v>
      </c>
      <c r="AE15346">
        <v>487.26</v>
      </c>
      <c r="AF15346" t="s">
        <v>43</v>
      </c>
      <c r="AG15346" t="s">
        <v>43</v>
      </c>
      <c r="AH15346" t="s">
        <v>43</v>
      </c>
      <c r="AI15346" t="s">
        <v>43</v>
      </c>
      <c r="AJ15346" t="s">
        <v>44</v>
      </c>
    </row>
    <row r="15347" spans="1:36" x14ac:dyDescent="0.25">
      <c r="A15347" t="s">
        <v>36</v>
      </c>
      <c r="B15347" t="s">
        <v>37</v>
      </c>
      <c r="C15347" t="s">
        <v>19702</v>
      </c>
      <c r="D15347" t="s">
        <v>19703</v>
      </c>
      <c r="E15347">
        <v>100</v>
      </c>
      <c r="F15347">
        <v>45.616700000000002</v>
      </c>
      <c r="G15347">
        <v>122.8167</v>
      </c>
      <c r="H15347" t="s">
        <v>128</v>
      </c>
      <c r="N15347" t="s">
        <v>4904</v>
      </c>
      <c r="O15347" t="s">
        <v>19704</v>
      </c>
      <c r="P15347" t="s">
        <v>4904</v>
      </c>
      <c r="Q15347">
        <v>1073528</v>
      </c>
      <c r="AE15347">
        <v>185.56</v>
      </c>
      <c r="AF15347" t="s">
        <v>43</v>
      </c>
      <c r="AG15347" t="s">
        <v>43</v>
      </c>
      <c r="AH15347" t="s">
        <v>43</v>
      </c>
      <c r="AI15347" t="s">
        <v>43</v>
      </c>
      <c r="AJ15347" t="s">
        <v>44</v>
      </c>
    </row>
    <row r="15348" spans="1:36" x14ac:dyDescent="0.25">
      <c r="A15348" t="s">
        <v>36</v>
      </c>
      <c r="B15348" t="s">
        <v>37</v>
      </c>
      <c r="C15348" t="s">
        <v>19705</v>
      </c>
      <c r="D15348" t="s">
        <v>19706</v>
      </c>
      <c r="E15348">
        <v>100</v>
      </c>
      <c r="F15348">
        <v>44.13</v>
      </c>
      <c r="G15348">
        <v>122.02</v>
      </c>
      <c r="H15348" t="s">
        <v>128</v>
      </c>
      <c r="N15348" t="s">
        <v>4904</v>
      </c>
      <c r="O15348" t="s">
        <v>19707</v>
      </c>
      <c r="P15348" t="s">
        <v>4904</v>
      </c>
      <c r="AE15348">
        <v>185.56</v>
      </c>
      <c r="AF15348" t="s">
        <v>43</v>
      </c>
      <c r="AG15348" t="s">
        <v>43</v>
      </c>
      <c r="AH15348" t="s">
        <v>43</v>
      </c>
      <c r="AI15348" t="s">
        <v>43</v>
      </c>
      <c r="AJ15348" t="s">
        <v>44</v>
      </c>
    </row>
    <row r="15349" spans="1:36" x14ac:dyDescent="0.25">
      <c r="A15349" t="s">
        <v>36</v>
      </c>
      <c r="B15349" t="s">
        <v>37</v>
      </c>
      <c r="C15349" t="s">
        <v>19708</v>
      </c>
      <c r="D15349" t="s">
        <v>19709</v>
      </c>
      <c r="E15349">
        <v>100</v>
      </c>
      <c r="F15349">
        <v>43.84</v>
      </c>
      <c r="G15349">
        <v>82.784000000000006</v>
      </c>
      <c r="H15349" t="s">
        <v>40</v>
      </c>
      <c r="L15349">
        <v>2011</v>
      </c>
      <c r="N15349" t="s">
        <v>1133</v>
      </c>
      <c r="O15349" t="s">
        <v>1134</v>
      </c>
      <c r="Q15349">
        <v>1098547</v>
      </c>
      <c r="AA15349">
        <v>272.48</v>
      </c>
      <c r="AB15349">
        <v>341.69</v>
      </c>
      <c r="AC15349">
        <v>341.87</v>
      </c>
      <c r="AD15349">
        <v>396.4</v>
      </c>
      <c r="AE15349">
        <v>361.16</v>
      </c>
      <c r="AF15349" t="s">
        <v>49</v>
      </c>
      <c r="AG15349" t="s">
        <v>49</v>
      </c>
      <c r="AH15349" t="s">
        <v>49</v>
      </c>
      <c r="AI15349" t="s">
        <v>49</v>
      </c>
      <c r="AJ15349" t="s">
        <v>49</v>
      </c>
    </row>
    <row r="15350" spans="1:36" x14ac:dyDescent="0.25">
      <c r="A15350" t="s">
        <v>36</v>
      </c>
      <c r="B15350" t="s">
        <v>37</v>
      </c>
      <c r="C15350" t="s">
        <v>19710</v>
      </c>
      <c r="D15350" t="s">
        <v>19711</v>
      </c>
      <c r="E15350">
        <v>100</v>
      </c>
      <c r="F15350">
        <v>31.789000000000001</v>
      </c>
      <c r="G15350">
        <v>115.89700000000001</v>
      </c>
      <c r="H15350" t="s">
        <v>1049</v>
      </c>
      <c r="N15350" t="s">
        <v>4342</v>
      </c>
      <c r="O15350" t="s">
        <v>4343</v>
      </c>
      <c r="P15350" t="s">
        <v>4342</v>
      </c>
      <c r="AA15350">
        <v>160.86000000000001</v>
      </c>
      <c r="AB15350">
        <v>162.35</v>
      </c>
      <c r="AC15350">
        <v>162.35</v>
      </c>
      <c r="AD15350">
        <v>171.13</v>
      </c>
      <c r="AE15350">
        <v>167.01</v>
      </c>
      <c r="AF15350" t="s">
        <v>4344</v>
      </c>
      <c r="AG15350" t="s">
        <v>4344</v>
      </c>
      <c r="AH15350" t="s">
        <v>4344</v>
      </c>
      <c r="AI15350" t="s">
        <v>4344</v>
      </c>
      <c r="AJ15350" t="s">
        <v>4344</v>
      </c>
    </row>
    <row r="15351" spans="1:36" x14ac:dyDescent="0.25">
      <c r="A15351" t="s">
        <v>36</v>
      </c>
      <c r="B15351" t="s">
        <v>37</v>
      </c>
      <c r="C15351" t="s">
        <v>19712</v>
      </c>
      <c r="D15351" t="s">
        <v>19713</v>
      </c>
      <c r="E15351">
        <v>100</v>
      </c>
      <c r="F15351">
        <v>38.619999999999997</v>
      </c>
      <c r="G15351">
        <v>102.148</v>
      </c>
      <c r="H15351" t="s">
        <v>1049</v>
      </c>
      <c r="N15351" t="s">
        <v>4342</v>
      </c>
      <c r="O15351" t="s">
        <v>4343</v>
      </c>
      <c r="P15351" t="s">
        <v>4342</v>
      </c>
      <c r="AA15351">
        <v>148.31</v>
      </c>
      <c r="AB15351">
        <v>143.52000000000001</v>
      </c>
      <c r="AC15351">
        <v>145.22</v>
      </c>
      <c r="AD15351">
        <v>150.38999999999999</v>
      </c>
      <c r="AE15351">
        <v>148.35</v>
      </c>
      <c r="AF15351" t="s">
        <v>4344</v>
      </c>
      <c r="AG15351" t="s">
        <v>4344</v>
      </c>
      <c r="AH15351" t="s">
        <v>4344</v>
      </c>
      <c r="AI15351" t="s">
        <v>4344</v>
      </c>
      <c r="AJ15351" t="s">
        <v>4344</v>
      </c>
    </row>
    <row r="15352" spans="1:36" x14ac:dyDescent="0.25">
      <c r="A15352" t="s">
        <v>36</v>
      </c>
      <c r="B15352" t="s">
        <v>37</v>
      </c>
      <c r="C15352" t="s">
        <v>19714</v>
      </c>
      <c r="D15352" t="s">
        <v>19715</v>
      </c>
      <c r="E15352">
        <v>100</v>
      </c>
      <c r="F15352">
        <v>38.595999999999997</v>
      </c>
      <c r="G15352">
        <v>102.129</v>
      </c>
      <c r="H15352" t="s">
        <v>1049</v>
      </c>
      <c r="N15352" t="s">
        <v>4342</v>
      </c>
      <c r="O15352" t="s">
        <v>4343</v>
      </c>
      <c r="P15352" t="s">
        <v>4342</v>
      </c>
      <c r="AA15352">
        <v>147.97</v>
      </c>
      <c r="AB15352">
        <v>144.36000000000001</v>
      </c>
      <c r="AC15352">
        <v>143.47999999999999</v>
      </c>
      <c r="AD15352">
        <v>150.75</v>
      </c>
      <c r="AE15352">
        <v>148.35</v>
      </c>
      <c r="AF15352" t="s">
        <v>4344</v>
      </c>
      <c r="AG15352" t="s">
        <v>4344</v>
      </c>
      <c r="AH15352" t="s">
        <v>4344</v>
      </c>
      <c r="AI15352" t="s">
        <v>4344</v>
      </c>
      <c r="AJ15352" t="s">
        <v>4344</v>
      </c>
    </row>
    <row r="15353" spans="1:36" x14ac:dyDescent="0.25">
      <c r="A15353" t="s">
        <v>36</v>
      </c>
      <c r="B15353" t="s">
        <v>37</v>
      </c>
      <c r="C15353" t="s">
        <v>19716</v>
      </c>
      <c r="D15353" t="s">
        <v>19717</v>
      </c>
      <c r="E15353">
        <v>100</v>
      </c>
      <c r="F15353">
        <v>38.616999999999997</v>
      </c>
      <c r="G15353">
        <v>102.113</v>
      </c>
      <c r="H15353" t="s">
        <v>1049</v>
      </c>
      <c r="N15353" t="s">
        <v>4342</v>
      </c>
      <c r="O15353" t="s">
        <v>4343</v>
      </c>
      <c r="P15353" t="s">
        <v>4342</v>
      </c>
      <c r="AA15353">
        <v>147.97</v>
      </c>
      <c r="AB15353">
        <v>144.72999999999999</v>
      </c>
      <c r="AC15353">
        <v>143.47999999999999</v>
      </c>
      <c r="AD15353">
        <v>150.75</v>
      </c>
      <c r="AE15353">
        <v>148.35</v>
      </c>
      <c r="AF15353" t="s">
        <v>4344</v>
      </c>
      <c r="AG15353" t="s">
        <v>4344</v>
      </c>
      <c r="AH15353" t="s">
        <v>4344</v>
      </c>
      <c r="AI15353" t="s">
        <v>4344</v>
      </c>
      <c r="AJ15353" t="s">
        <v>4344</v>
      </c>
    </row>
    <row r="15354" spans="1:36" x14ac:dyDescent="0.25">
      <c r="A15354" t="s">
        <v>36</v>
      </c>
      <c r="B15354" t="s">
        <v>37</v>
      </c>
      <c r="C15354" t="s">
        <v>19718</v>
      </c>
      <c r="D15354" t="s">
        <v>19719</v>
      </c>
      <c r="E15354">
        <v>100</v>
      </c>
      <c r="F15354">
        <v>38.621000000000002</v>
      </c>
      <c r="G15354">
        <v>102.13</v>
      </c>
      <c r="H15354" t="s">
        <v>1049</v>
      </c>
      <c r="N15354" t="s">
        <v>4342</v>
      </c>
      <c r="O15354" t="s">
        <v>4343</v>
      </c>
      <c r="P15354" t="s">
        <v>4342</v>
      </c>
      <c r="AA15354">
        <v>148.31</v>
      </c>
      <c r="AB15354">
        <v>143.32</v>
      </c>
      <c r="AC15354">
        <v>145.22</v>
      </c>
      <c r="AD15354">
        <v>150.38999999999999</v>
      </c>
      <c r="AE15354">
        <v>148.35</v>
      </c>
      <c r="AF15354" t="s">
        <v>4344</v>
      </c>
      <c r="AG15354" t="s">
        <v>4344</v>
      </c>
      <c r="AH15354" t="s">
        <v>4344</v>
      </c>
      <c r="AI15354" t="s">
        <v>4344</v>
      </c>
      <c r="AJ15354" t="s">
        <v>4344</v>
      </c>
    </row>
    <row r="15355" spans="1:36" x14ac:dyDescent="0.25">
      <c r="A15355" t="s">
        <v>36</v>
      </c>
      <c r="B15355" t="s">
        <v>37</v>
      </c>
      <c r="C15355" t="s">
        <v>19720</v>
      </c>
      <c r="D15355" t="s">
        <v>19721</v>
      </c>
      <c r="E15355">
        <v>100</v>
      </c>
      <c r="F15355">
        <v>36.987000000000002</v>
      </c>
      <c r="G15355">
        <v>105.146</v>
      </c>
      <c r="H15355" t="s">
        <v>1049</v>
      </c>
      <c r="N15355" t="s">
        <v>4342</v>
      </c>
      <c r="O15355" t="s">
        <v>4343</v>
      </c>
      <c r="P15355" t="s">
        <v>4342</v>
      </c>
      <c r="AA15355">
        <v>157.72</v>
      </c>
      <c r="AB15355">
        <v>157.79</v>
      </c>
      <c r="AC15355">
        <v>158.88999999999999</v>
      </c>
      <c r="AD15355">
        <v>159.41</v>
      </c>
      <c r="AE15355">
        <v>159.82</v>
      </c>
      <c r="AF15355" t="s">
        <v>4344</v>
      </c>
      <c r="AG15355" t="s">
        <v>4344</v>
      </c>
      <c r="AH15355" t="s">
        <v>4344</v>
      </c>
      <c r="AI15355" t="s">
        <v>4344</v>
      </c>
      <c r="AJ15355" t="s">
        <v>4344</v>
      </c>
    </row>
    <row r="15356" spans="1:36" x14ac:dyDescent="0.25">
      <c r="A15356" t="s">
        <v>36</v>
      </c>
      <c r="B15356" t="s">
        <v>37</v>
      </c>
      <c r="C15356" t="s">
        <v>19722</v>
      </c>
      <c r="D15356" t="s">
        <v>19723</v>
      </c>
      <c r="E15356">
        <v>100</v>
      </c>
      <c r="F15356">
        <v>31.841999999999999</v>
      </c>
      <c r="G15356">
        <v>119.515</v>
      </c>
      <c r="H15356" t="s">
        <v>1049</v>
      </c>
      <c r="N15356" t="s">
        <v>4342</v>
      </c>
      <c r="O15356" t="s">
        <v>4343</v>
      </c>
      <c r="P15356" t="s">
        <v>4342</v>
      </c>
      <c r="AA15356">
        <v>152.91999999999999</v>
      </c>
      <c r="AB15356">
        <v>164.35</v>
      </c>
      <c r="AC15356">
        <v>167.49</v>
      </c>
      <c r="AD15356">
        <v>165.44</v>
      </c>
      <c r="AE15356">
        <v>162.79</v>
      </c>
      <c r="AF15356" t="s">
        <v>4344</v>
      </c>
      <c r="AG15356" t="s">
        <v>4344</v>
      </c>
      <c r="AH15356" t="s">
        <v>4344</v>
      </c>
      <c r="AI15356" t="s">
        <v>4344</v>
      </c>
      <c r="AJ15356" t="s">
        <v>4344</v>
      </c>
    </row>
    <row r="15357" spans="1:36" x14ac:dyDescent="0.25">
      <c r="A15357" t="s">
        <v>36</v>
      </c>
      <c r="B15357" t="s">
        <v>37</v>
      </c>
      <c r="C15357" t="s">
        <v>19724</v>
      </c>
      <c r="D15357" t="s">
        <v>19725</v>
      </c>
      <c r="E15357">
        <v>100</v>
      </c>
      <c r="F15357">
        <v>39.999000000000002</v>
      </c>
      <c r="G15357">
        <v>99.007000000000005</v>
      </c>
      <c r="H15357" t="s">
        <v>1049</v>
      </c>
      <c r="N15357" t="s">
        <v>4342</v>
      </c>
      <c r="O15357" t="s">
        <v>4343</v>
      </c>
      <c r="P15357" t="s">
        <v>4342</v>
      </c>
      <c r="AA15357">
        <v>157.85</v>
      </c>
      <c r="AB15357">
        <v>157.66</v>
      </c>
      <c r="AC15357">
        <v>156.69</v>
      </c>
      <c r="AD15357">
        <v>158.25</v>
      </c>
      <c r="AE15357">
        <v>157.41</v>
      </c>
      <c r="AF15357" t="s">
        <v>4344</v>
      </c>
      <c r="AG15357" t="s">
        <v>4344</v>
      </c>
      <c r="AH15357" t="s">
        <v>4344</v>
      </c>
      <c r="AI15357" t="s">
        <v>4344</v>
      </c>
      <c r="AJ15357" t="s">
        <v>4344</v>
      </c>
    </row>
    <row r="15358" spans="1:36" x14ac:dyDescent="0.25">
      <c r="A15358" t="s">
        <v>36</v>
      </c>
      <c r="B15358" t="s">
        <v>37</v>
      </c>
      <c r="C15358" t="s">
        <v>19726</v>
      </c>
      <c r="D15358" t="s">
        <v>19727</v>
      </c>
      <c r="E15358">
        <v>100</v>
      </c>
      <c r="F15358">
        <v>29.7423</v>
      </c>
      <c r="G15358">
        <v>116.06319999999999</v>
      </c>
      <c r="H15358" t="s">
        <v>87</v>
      </c>
      <c r="L15358">
        <v>2012</v>
      </c>
      <c r="M15358" t="s">
        <v>19728</v>
      </c>
      <c r="N15358" t="s">
        <v>89</v>
      </c>
      <c r="O15358" t="s">
        <v>90</v>
      </c>
      <c r="P15358" t="s">
        <v>89</v>
      </c>
      <c r="AE15358">
        <v>487.26</v>
      </c>
      <c r="AF15358" t="s">
        <v>43</v>
      </c>
      <c r="AG15358" t="s">
        <v>43</v>
      </c>
      <c r="AH15358" t="s">
        <v>43</v>
      </c>
      <c r="AI15358" t="s">
        <v>43</v>
      </c>
      <c r="AJ15358" t="s">
        <v>44</v>
      </c>
    </row>
    <row r="15359" spans="1:36" x14ac:dyDescent="0.25">
      <c r="A15359" t="s">
        <v>36</v>
      </c>
      <c r="B15359" t="s">
        <v>37</v>
      </c>
      <c r="C15359" t="s">
        <v>19729</v>
      </c>
      <c r="D15359" t="s">
        <v>19730</v>
      </c>
      <c r="E15359">
        <v>100</v>
      </c>
      <c r="F15359">
        <v>41.987000000000002</v>
      </c>
      <c r="G15359">
        <v>114.78100000000001</v>
      </c>
      <c r="H15359" t="s">
        <v>128</v>
      </c>
      <c r="N15359" t="s">
        <v>4904</v>
      </c>
      <c r="O15359" t="s">
        <v>19731</v>
      </c>
      <c r="P15359" t="s">
        <v>4904</v>
      </c>
      <c r="Q15359">
        <v>1077160</v>
      </c>
      <c r="AE15359">
        <v>185.56</v>
      </c>
      <c r="AF15359" t="s">
        <v>43</v>
      </c>
      <c r="AG15359" t="s">
        <v>43</v>
      </c>
      <c r="AH15359" t="s">
        <v>43</v>
      </c>
      <c r="AI15359" t="s">
        <v>43</v>
      </c>
      <c r="AJ15359" t="s">
        <v>44</v>
      </c>
    </row>
    <row r="15360" spans="1:36" x14ac:dyDescent="0.25">
      <c r="A15360" t="s">
        <v>36</v>
      </c>
      <c r="B15360" t="s">
        <v>37</v>
      </c>
      <c r="C15360" t="s">
        <v>19732</v>
      </c>
      <c r="D15360" t="s">
        <v>19733</v>
      </c>
      <c r="E15360">
        <v>100</v>
      </c>
      <c r="F15360">
        <v>37.551000000000002</v>
      </c>
      <c r="G15360">
        <v>118.827</v>
      </c>
      <c r="H15360" t="s">
        <v>1049</v>
      </c>
      <c r="N15360" t="s">
        <v>4342</v>
      </c>
      <c r="O15360" t="s">
        <v>4343</v>
      </c>
      <c r="P15360" t="s">
        <v>4342</v>
      </c>
      <c r="AA15360">
        <v>145.9</v>
      </c>
      <c r="AB15360">
        <v>159.97</v>
      </c>
      <c r="AC15360">
        <v>158.88999999999999</v>
      </c>
      <c r="AD15360">
        <v>159.79</v>
      </c>
      <c r="AE15360">
        <v>166.34</v>
      </c>
      <c r="AF15360" t="s">
        <v>4344</v>
      </c>
      <c r="AG15360" t="s">
        <v>4344</v>
      </c>
      <c r="AH15360" t="s">
        <v>4344</v>
      </c>
      <c r="AI15360" t="s">
        <v>4344</v>
      </c>
      <c r="AJ15360" t="s">
        <v>4344</v>
      </c>
    </row>
    <row r="15361" spans="1:36" x14ac:dyDescent="0.25">
      <c r="A15361" t="s">
        <v>36</v>
      </c>
      <c r="B15361" t="s">
        <v>37</v>
      </c>
      <c r="C15361" t="s">
        <v>19734</v>
      </c>
      <c r="D15361" t="s">
        <v>19735</v>
      </c>
      <c r="E15361">
        <v>100</v>
      </c>
      <c r="F15361">
        <v>44.406100000000002</v>
      </c>
      <c r="G15361">
        <v>84.9285</v>
      </c>
      <c r="H15361" t="s">
        <v>87</v>
      </c>
      <c r="L15361">
        <v>2002</v>
      </c>
      <c r="N15361" t="s">
        <v>89</v>
      </c>
      <c r="O15361" t="s">
        <v>90</v>
      </c>
      <c r="P15361" t="s">
        <v>89</v>
      </c>
      <c r="AE15361">
        <v>487.26</v>
      </c>
      <c r="AF15361" t="s">
        <v>43</v>
      </c>
      <c r="AG15361" t="s">
        <v>43</v>
      </c>
      <c r="AH15361" t="s">
        <v>43</v>
      </c>
      <c r="AI15361" t="s">
        <v>43</v>
      </c>
      <c r="AJ15361" t="s">
        <v>44</v>
      </c>
    </row>
    <row r="15362" spans="1:36" x14ac:dyDescent="0.25">
      <c r="A15362" t="s">
        <v>36</v>
      </c>
      <c r="B15362" t="s">
        <v>37</v>
      </c>
      <c r="C15362" t="s">
        <v>19736</v>
      </c>
      <c r="D15362" t="s">
        <v>19737</v>
      </c>
      <c r="E15362">
        <v>100</v>
      </c>
      <c r="F15362">
        <v>24.78</v>
      </c>
      <c r="G15362">
        <v>103.43</v>
      </c>
      <c r="H15362" t="s">
        <v>1049</v>
      </c>
      <c r="L15362">
        <v>2011</v>
      </c>
      <c r="N15362" t="s">
        <v>2232</v>
      </c>
      <c r="O15362" t="s">
        <v>19738</v>
      </c>
      <c r="Q15362">
        <v>1073849</v>
      </c>
      <c r="AA15362">
        <v>221.66</v>
      </c>
      <c r="AB15362">
        <v>213.13</v>
      </c>
      <c r="AC15362">
        <v>209.64</v>
      </c>
      <c r="AD15362">
        <v>189.1</v>
      </c>
      <c r="AE15362">
        <v>181.06</v>
      </c>
      <c r="AF15362" t="s">
        <v>7927</v>
      </c>
      <c r="AG15362" t="s">
        <v>7927</v>
      </c>
      <c r="AH15362" t="s">
        <v>7927</v>
      </c>
      <c r="AI15362" t="s">
        <v>7927</v>
      </c>
      <c r="AJ15362" t="s">
        <v>7927</v>
      </c>
    </row>
    <row r="15363" spans="1:36" x14ac:dyDescent="0.25">
      <c r="A15363" t="s">
        <v>36</v>
      </c>
      <c r="B15363" t="s">
        <v>37</v>
      </c>
      <c r="C15363" t="s">
        <v>19739</v>
      </c>
      <c r="D15363" t="s">
        <v>19740</v>
      </c>
      <c r="E15363">
        <v>100</v>
      </c>
      <c r="F15363">
        <v>37.448</v>
      </c>
      <c r="G15363">
        <v>114.33199999999999</v>
      </c>
      <c r="H15363" t="s">
        <v>1049</v>
      </c>
      <c r="N15363" t="s">
        <v>4342</v>
      </c>
      <c r="O15363" t="s">
        <v>4343</v>
      </c>
      <c r="P15363" t="s">
        <v>4342</v>
      </c>
      <c r="AA15363">
        <v>149.78</v>
      </c>
      <c r="AB15363">
        <v>154.44</v>
      </c>
      <c r="AC15363">
        <v>153.65</v>
      </c>
      <c r="AD15363">
        <v>153.6</v>
      </c>
      <c r="AE15363">
        <v>157.55000000000001</v>
      </c>
      <c r="AF15363" t="s">
        <v>4344</v>
      </c>
      <c r="AG15363" t="s">
        <v>4344</v>
      </c>
      <c r="AH15363" t="s">
        <v>4344</v>
      </c>
      <c r="AI15363" t="s">
        <v>4344</v>
      </c>
      <c r="AJ15363" t="s">
        <v>4344</v>
      </c>
    </row>
    <row r="15364" spans="1:36" x14ac:dyDescent="0.25">
      <c r="A15364" t="s">
        <v>36</v>
      </c>
      <c r="B15364" t="s">
        <v>37</v>
      </c>
      <c r="C15364" t="s">
        <v>19741</v>
      </c>
      <c r="D15364" t="s">
        <v>19742</v>
      </c>
      <c r="E15364">
        <v>100</v>
      </c>
      <c r="F15364">
        <v>30.92</v>
      </c>
      <c r="G15364">
        <v>121.205</v>
      </c>
      <c r="H15364" t="s">
        <v>1049</v>
      </c>
      <c r="N15364" t="s">
        <v>4342</v>
      </c>
      <c r="O15364" t="s">
        <v>4343</v>
      </c>
      <c r="P15364" t="s">
        <v>4342</v>
      </c>
      <c r="AA15364">
        <v>162.21</v>
      </c>
      <c r="AB15364">
        <v>155.30000000000001</v>
      </c>
      <c r="AC15364">
        <v>160.22</v>
      </c>
      <c r="AD15364">
        <v>160.28</v>
      </c>
      <c r="AE15364">
        <v>163.37</v>
      </c>
      <c r="AF15364" t="s">
        <v>4344</v>
      </c>
      <c r="AG15364" t="s">
        <v>4344</v>
      </c>
      <c r="AH15364" t="s">
        <v>4344</v>
      </c>
      <c r="AI15364" t="s">
        <v>4344</v>
      </c>
      <c r="AJ15364" t="s">
        <v>4344</v>
      </c>
    </row>
    <row r="15365" spans="1:36" x14ac:dyDescent="0.25">
      <c r="A15365" t="s">
        <v>36</v>
      </c>
      <c r="B15365" t="s">
        <v>37</v>
      </c>
      <c r="C15365" t="s">
        <v>19743</v>
      </c>
      <c r="D15365" t="s">
        <v>19744</v>
      </c>
      <c r="E15365">
        <v>100</v>
      </c>
      <c r="F15365">
        <v>21.6737</v>
      </c>
      <c r="G15365">
        <v>110.8745</v>
      </c>
      <c r="H15365" t="s">
        <v>87</v>
      </c>
      <c r="L15365">
        <v>1995</v>
      </c>
      <c r="M15365" t="s">
        <v>19745</v>
      </c>
      <c r="N15365" t="s">
        <v>89</v>
      </c>
      <c r="O15365" t="s">
        <v>90</v>
      </c>
      <c r="P15365" t="s">
        <v>89</v>
      </c>
      <c r="AE15365">
        <v>487.26</v>
      </c>
      <c r="AF15365" t="s">
        <v>43</v>
      </c>
      <c r="AG15365" t="s">
        <v>43</v>
      </c>
      <c r="AH15365" t="s">
        <v>43</v>
      </c>
      <c r="AI15365" t="s">
        <v>43</v>
      </c>
      <c r="AJ15365" t="s">
        <v>44</v>
      </c>
    </row>
    <row r="15366" spans="1:36" x14ac:dyDescent="0.25">
      <c r="A15366" t="s">
        <v>36</v>
      </c>
      <c r="B15366" t="s">
        <v>37</v>
      </c>
      <c r="C15366" t="s">
        <v>19746</v>
      </c>
      <c r="D15366" t="s">
        <v>19747</v>
      </c>
      <c r="E15366">
        <v>100</v>
      </c>
      <c r="F15366">
        <v>28.771000000000001</v>
      </c>
      <c r="G15366">
        <v>115.8999</v>
      </c>
      <c r="H15366" t="s">
        <v>87</v>
      </c>
      <c r="L15366">
        <v>2006</v>
      </c>
      <c r="M15366" t="s">
        <v>19748</v>
      </c>
      <c r="N15366" t="s">
        <v>89</v>
      </c>
      <c r="O15366" t="s">
        <v>90</v>
      </c>
      <c r="P15366" t="s">
        <v>89</v>
      </c>
      <c r="AE15366">
        <v>487.26</v>
      </c>
      <c r="AF15366" t="s">
        <v>43</v>
      </c>
      <c r="AG15366" t="s">
        <v>43</v>
      </c>
      <c r="AH15366" t="s">
        <v>43</v>
      </c>
      <c r="AI15366" t="s">
        <v>43</v>
      </c>
      <c r="AJ15366" t="s">
        <v>44</v>
      </c>
    </row>
    <row r="15367" spans="1:36" x14ac:dyDescent="0.25">
      <c r="A15367" t="s">
        <v>36</v>
      </c>
      <c r="B15367" t="s">
        <v>37</v>
      </c>
      <c r="C15367" t="s">
        <v>19749</v>
      </c>
      <c r="D15367" t="s">
        <v>19750</v>
      </c>
      <c r="E15367">
        <v>100</v>
      </c>
      <c r="F15367">
        <v>35.376100000000001</v>
      </c>
      <c r="G15367">
        <v>116.87</v>
      </c>
      <c r="H15367" t="s">
        <v>87</v>
      </c>
      <c r="L15367">
        <v>2003</v>
      </c>
      <c r="M15367" t="s">
        <v>19751</v>
      </c>
      <c r="N15367" t="s">
        <v>89</v>
      </c>
      <c r="O15367" t="s">
        <v>90</v>
      </c>
      <c r="P15367" t="s">
        <v>89</v>
      </c>
      <c r="AE15367">
        <v>487.26</v>
      </c>
      <c r="AF15367" t="s">
        <v>43</v>
      </c>
      <c r="AG15367" t="s">
        <v>43</v>
      </c>
      <c r="AH15367" t="s">
        <v>43</v>
      </c>
      <c r="AI15367" t="s">
        <v>43</v>
      </c>
      <c r="AJ15367" t="s">
        <v>44</v>
      </c>
    </row>
    <row r="15368" spans="1:36" x14ac:dyDescent="0.25">
      <c r="A15368" t="s">
        <v>36</v>
      </c>
      <c r="B15368" t="s">
        <v>37</v>
      </c>
      <c r="C15368" t="s">
        <v>19752</v>
      </c>
      <c r="D15368" t="s">
        <v>19753</v>
      </c>
      <c r="E15368">
        <v>100</v>
      </c>
      <c r="F15368">
        <v>29.554500000000001</v>
      </c>
      <c r="G15368">
        <v>105.08459999999999</v>
      </c>
      <c r="H15368" t="s">
        <v>87</v>
      </c>
      <c r="L15368">
        <v>1996</v>
      </c>
      <c r="M15368" t="s">
        <v>1119</v>
      </c>
      <c r="N15368" t="s">
        <v>89</v>
      </c>
      <c r="O15368" t="s">
        <v>90</v>
      </c>
      <c r="P15368" t="s">
        <v>89</v>
      </c>
      <c r="AE15368">
        <v>487.26</v>
      </c>
      <c r="AF15368" t="s">
        <v>43</v>
      </c>
      <c r="AG15368" t="s">
        <v>43</v>
      </c>
      <c r="AH15368" t="s">
        <v>43</v>
      </c>
      <c r="AI15368" t="s">
        <v>43</v>
      </c>
      <c r="AJ15368" t="s">
        <v>44</v>
      </c>
    </row>
    <row r="15369" spans="1:36" x14ac:dyDescent="0.25">
      <c r="A15369" t="s">
        <v>36</v>
      </c>
      <c r="B15369" t="s">
        <v>37</v>
      </c>
      <c r="C15369" t="s">
        <v>19754</v>
      </c>
      <c r="D15369" t="s">
        <v>19755</v>
      </c>
      <c r="E15369">
        <v>100</v>
      </c>
      <c r="F15369">
        <v>37.374000000000002</v>
      </c>
      <c r="G15369">
        <v>114.346</v>
      </c>
      <c r="H15369" t="s">
        <v>1049</v>
      </c>
      <c r="N15369" t="s">
        <v>4342</v>
      </c>
      <c r="O15369" t="s">
        <v>4343</v>
      </c>
      <c r="P15369" t="s">
        <v>4342</v>
      </c>
      <c r="AA15369">
        <v>150.94</v>
      </c>
      <c r="AB15369">
        <v>153.71</v>
      </c>
      <c r="AC15369">
        <v>153.41</v>
      </c>
      <c r="AD15369">
        <v>152.02000000000001</v>
      </c>
      <c r="AE15369">
        <v>157.47999999999999</v>
      </c>
      <c r="AF15369" t="s">
        <v>4344</v>
      </c>
      <c r="AG15369" t="s">
        <v>4344</v>
      </c>
      <c r="AH15369" t="s">
        <v>4344</v>
      </c>
      <c r="AI15369" t="s">
        <v>4344</v>
      </c>
      <c r="AJ15369" t="s">
        <v>4344</v>
      </c>
    </row>
    <row r="15370" spans="1:36" x14ac:dyDescent="0.25">
      <c r="A15370" t="s">
        <v>36</v>
      </c>
      <c r="B15370" t="s">
        <v>37</v>
      </c>
      <c r="C15370" t="s">
        <v>19756</v>
      </c>
      <c r="D15370" t="s">
        <v>19757</v>
      </c>
      <c r="E15370">
        <v>100</v>
      </c>
      <c r="F15370">
        <v>38.161999999999999</v>
      </c>
      <c r="G15370">
        <v>106.762</v>
      </c>
      <c r="H15370" t="s">
        <v>1049</v>
      </c>
      <c r="N15370" t="s">
        <v>4342</v>
      </c>
      <c r="O15370" t="s">
        <v>4343</v>
      </c>
      <c r="P15370" t="s">
        <v>4342</v>
      </c>
      <c r="AA15370">
        <v>152.38999999999999</v>
      </c>
      <c r="AB15370">
        <v>155.21</v>
      </c>
      <c r="AC15370">
        <v>154.22</v>
      </c>
      <c r="AD15370">
        <v>157.43</v>
      </c>
      <c r="AE15370">
        <v>156.53</v>
      </c>
      <c r="AF15370" t="s">
        <v>4344</v>
      </c>
      <c r="AG15370" t="s">
        <v>4344</v>
      </c>
      <c r="AH15370" t="s">
        <v>4344</v>
      </c>
      <c r="AI15370" t="s">
        <v>4344</v>
      </c>
      <c r="AJ15370" t="s">
        <v>4344</v>
      </c>
    </row>
    <row r="15371" spans="1:36" x14ac:dyDescent="0.25">
      <c r="A15371" t="s">
        <v>36</v>
      </c>
      <c r="B15371" t="s">
        <v>37</v>
      </c>
      <c r="C15371" t="s">
        <v>19758</v>
      </c>
      <c r="D15371" t="s">
        <v>19759</v>
      </c>
      <c r="E15371">
        <v>100</v>
      </c>
      <c r="F15371">
        <v>38.156999999999996</v>
      </c>
      <c r="G15371">
        <v>106.78100000000001</v>
      </c>
      <c r="H15371" t="s">
        <v>1049</v>
      </c>
      <c r="N15371" t="s">
        <v>4342</v>
      </c>
      <c r="O15371" t="s">
        <v>4343</v>
      </c>
      <c r="P15371" t="s">
        <v>4342</v>
      </c>
      <c r="AA15371">
        <v>151.82</v>
      </c>
      <c r="AB15371">
        <v>155.21</v>
      </c>
      <c r="AC15371">
        <v>154.35</v>
      </c>
      <c r="AD15371">
        <v>157.43</v>
      </c>
      <c r="AE15371">
        <v>156.49</v>
      </c>
      <c r="AF15371" t="s">
        <v>4344</v>
      </c>
      <c r="AG15371" t="s">
        <v>4344</v>
      </c>
      <c r="AH15371" t="s">
        <v>4344</v>
      </c>
      <c r="AI15371" t="s">
        <v>4344</v>
      </c>
      <c r="AJ15371" t="s">
        <v>4344</v>
      </c>
    </row>
    <row r="15372" spans="1:36" x14ac:dyDescent="0.25">
      <c r="A15372" t="s">
        <v>36</v>
      </c>
      <c r="B15372" t="s">
        <v>37</v>
      </c>
      <c r="C15372" t="s">
        <v>19760</v>
      </c>
      <c r="D15372" t="s">
        <v>19761</v>
      </c>
      <c r="E15372">
        <v>100</v>
      </c>
      <c r="F15372">
        <v>38.15</v>
      </c>
      <c r="G15372">
        <v>106.795</v>
      </c>
      <c r="H15372" t="s">
        <v>1049</v>
      </c>
      <c r="N15372" t="s">
        <v>4342</v>
      </c>
      <c r="O15372" t="s">
        <v>4343</v>
      </c>
      <c r="P15372" t="s">
        <v>4342</v>
      </c>
      <c r="AA15372">
        <v>151.38999999999999</v>
      </c>
      <c r="AB15372">
        <v>155.21</v>
      </c>
      <c r="AC15372">
        <v>154.35</v>
      </c>
      <c r="AD15372">
        <v>157.25</v>
      </c>
      <c r="AE15372">
        <v>156.41</v>
      </c>
      <c r="AF15372" t="s">
        <v>4344</v>
      </c>
      <c r="AG15372" t="s">
        <v>4344</v>
      </c>
      <c r="AH15372" t="s">
        <v>4344</v>
      </c>
      <c r="AI15372" t="s">
        <v>4344</v>
      </c>
      <c r="AJ15372" t="s">
        <v>4344</v>
      </c>
    </row>
    <row r="15373" spans="1:36" x14ac:dyDescent="0.25">
      <c r="A15373" t="s">
        <v>36</v>
      </c>
      <c r="B15373" t="s">
        <v>37</v>
      </c>
      <c r="C15373" t="s">
        <v>19762</v>
      </c>
      <c r="D15373" t="s">
        <v>19763</v>
      </c>
      <c r="E15373">
        <v>100</v>
      </c>
      <c r="F15373">
        <v>38.145000000000003</v>
      </c>
      <c r="G15373">
        <v>106.80500000000001</v>
      </c>
      <c r="H15373" t="s">
        <v>1049</v>
      </c>
      <c r="N15373" t="s">
        <v>4342</v>
      </c>
      <c r="O15373" t="s">
        <v>4343</v>
      </c>
      <c r="P15373" t="s">
        <v>4342</v>
      </c>
      <c r="AA15373">
        <v>151.38999999999999</v>
      </c>
      <c r="AB15373">
        <v>156.27000000000001</v>
      </c>
      <c r="AC15373">
        <v>154.52000000000001</v>
      </c>
      <c r="AD15373">
        <v>157.22999999999999</v>
      </c>
      <c r="AE15373">
        <v>156.69</v>
      </c>
      <c r="AF15373" t="s">
        <v>4344</v>
      </c>
      <c r="AG15373" t="s">
        <v>4344</v>
      </c>
      <c r="AH15373" t="s">
        <v>4344</v>
      </c>
      <c r="AI15373" t="s">
        <v>4344</v>
      </c>
      <c r="AJ15373" t="s">
        <v>4344</v>
      </c>
    </row>
    <row r="15374" spans="1:36" x14ac:dyDescent="0.25">
      <c r="A15374" t="s">
        <v>36</v>
      </c>
      <c r="B15374" t="s">
        <v>37</v>
      </c>
      <c r="C15374" t="s">
        <v>19764</v>
      </c>
      <c r="D15374" t="s">
        <v>19765</v>
      </c>
      <c r="E15374">
        <v>100</v>
      </c>
      <c r="F15374">
        <v>38.14</v>
      </c>
      <c r="G15374">
        <v>106.815</v>
      </c>
      <c r="H15374" t="s">
        <v>1049</v>
      </c>
      <c r="N15374" t="s">
        <v>4342</v>
      </c>
      <c r="O15374" t="s">
        <v>4343</v>
      </c>
      <c r="P15374" t="s">
        <v>4342</v>
      </c>
      <c r="AA15374">
        <v>151.38999999999999</v>
      </c>
      <c r="AB15374">
        <v>155.69</v>
      </c>
      <c r="AC15374">
        <v>154.52000000000001</v>
      </c>
      <c r="AD15374">
        <v>157.22999999999999</v>
      </c>
      <c r="AE15374">
        <v>156.69</v>
      </c>
      <c r="AF15374" t="s">
        <v>4344</v>
      </c>
      <c r="AG15374" t="s">
        <v>4344</v>
      </c>
      <c r="AH15374" t="s">
        <v>4344</v>
      </c>
      <c r="AI15374" t="s">
        <v>4344</v>
      </c>
      <c r="AJ15374" t="s">
        <v>4344</v>
      </c>
    </row>
    <row r="15375" spans="1:36" x14ac:dyDescent="0.25">
      <c r="A15375" t="s">
        <v>36</v>
      </c>
      <c r="B15375" t="s">
        <v>37</v>
      </c>
      <c r="C15375" t="s">
        <v>19766</v>
      </c>
      <c r="D15375" t="s">
        <v>19767</v>
      </c>
      <c r="E15375">
        <v>100</v>
      </c>
      <c r="F15375">
        <v>37.882800000000003</v>
      </c>
      <c r="G15375">
        <v>106.02200000000001</v>
      </c>
      <c r="H15375" t="s">
        <v>87</v>
      </c>
      <c r="L15375">
        <v>2006</v>
      </c>
      <c r="M15375" t="s">
        <v>19768</v>
      </c>
      <c r="N15375" t="s">
        <v>89</v>
      </c>
      <c r="O15375" t="s">
        <v>90</v>
      </c>
      <c r="P15375" t="s">
        <v>89</v>
      </c>
      <c r="AE15375">
        <v>487.26</v>
      </c>
      <c r="AF15375" t="s">
        <v>43</v>
      </c>
      <c r="AG15375" t="s">
        <v>43</v>
      </c>
      <c r="AH15375" t="s">
        <v>43</v>
      </c>
      <c r="AI15375" t="s">
        <v>43</v>
      </c>
      <c r="AJ15375" t="s">
        <v>44</v>
      </c>
    </row>
    <row r="15376" spans="1:36" x14ac:dyDescent="0.25">
      <c r="A15376" t="s">
        <v>36</v>
      </c>
      <c r="B15376" t="s">
        <v>37</v>
      </c>
      <c r="C15376" t="s">
        <v>19769</v>
      </c>
      <c r="D15376" t="s">
        <v>19770</v>
      </c>
      <c r="E15376">
        <v>100</v>
      </c>
      <c r="F15376">
        <v>27.3657</v>
      </c>
      <c r="G15376">
        <v>119.4298</v>
      </c>
      <c r="H15376" t="s">
        <v>40</v>
      </c>
      <c r="L15376">
        <v>2006</v>
      </c>
      <c r="M15376" t="s">
        <v>19771</v>
      </c>
      <c r="N15376" t="s">
        <v>47</v>
      </c>
      <c r="O15376" t="s">
        <v>19772</v>
      </c>
      <c r="P15376" t="s">
        <v>47</v>
      </c>
      <c r="Q15376">
        <v>1079882</v>
      </c>
      <c r="AA15376">
        <v>277.45</v>
      </c>
      <c r="AB15376">
        <v>371.7</v>
      </c>
      <c r="AC15376">
        <v>364.95</v>
      </c>
      <c r="AD15376">
        <v>422.54</v>
      </c>
      <c r="AE15376">
        <v>359.55</v>
      </c>
      <c r="AF15376" t="s">
        <v>49</v>
      </c>
      <c r="AG15376" t="s">
        <v>49</v>
      </c>
      <c r="AH15376" t="s">
        <v>49</v>
      </c>
      <c r="AI15376" t="s">
        <v>49</v>
      </c>
      <c r="AJ15376" t="s">
        <v>49</v>
      </c>
    </row>
    <row r="15377" spans="1:36" x14ac:dyDescent="0.25">
      <c r="A15377" t="s">
        <v>36</v>
      </c>
      <c r="B15377" t="s">
        <v>37</v>
      </c>
      <c r="C15377" t="s">
        <v>19773</v>
      </c>
      <c r="D15377" t="s">
        <v>19774</v>
      </c>
      <c r="E15377">
        <v>100</v>
      </c>
      <c r="F15377">
        <v>40.747</v>
      </c>
      <c r="G15377">
        <v>120.80840000000001</v>
      </c>
      <c r="H15377" t="s">
        <v>87</v>
      </c>
      <c r="L15377">
        <v>2002</v>
      </c>
      <c r="M15377" t="s">
        <v>19775</v>
      </c>
      <c r="N15377" t="s">
        <v>89</v>
      </c>
      <c r="O15377" t="s">
        <v>90</v>
      </c>
      <c r="P15377" t="s">
        <v>89</v>
      </c>
      <c r="AE15377">
        <v>487.26</v>
      </c>
      <c r="AF15377" t="s">
        <v>43</v>
      </c>
      <c r="AG15377" t="s">
        <v>43</v>
      </c>
      <c r="AH15377" t="s">
        <v>43</v>
      </c>
      <c r="AI15377" t="s">
        <v>43</v>
      </c>
      <c r="AJ15377" t="s">
        <v>44</v>
      </c>
    </row>
    <row r="15378" spans="1:36" x14ac:dyDescent="0.25">
      <c r="A15378" t="s">
        <v>36</v>
      </c>
      <c r="B15378" t="s">
        <v>37</v>
      </c>
      <c r="C15378" t="s">
        <v>19776</v>
      </c>
      <c r="D15378" t="s">
        <v>19777</v>
      </c>
      <c r="E15378">
        <v>100</v>
      </c>
      <c r="F15378">
        <v>40.131</v>
      </c>
      <c r="G15378">
        <v>94.492000000000004</v>
      </c>
      <c r="H15378" t="s">
        <v>1049</v>
      </c>
      <c r="N15378" t="s">
        <v>4342</v>
      </c>
      <c r="O15378" t="s">
        <v>4343</v>
      </c>
      <c r="P15378" t="s">
        <v>4342</v>
      </c>
      <c r="AA15378">
        <v>155.22999999999999</v>
      </c>
      <c r="AB15378">
        <v>155.12</v>
      </c>
      <c r="AC15378">
        <v>155</v>
      </c>
      <c r="AD15378">
        <v>154.69</v>
      </c>
      <c r="AE15378">
        <v>156.26</v>
      </c>
      <c r="AF15378" t="s">
        <v>4344</v>
      </c>
      <c r="AG15378" t="s">
        <v>4344</v>
      </c>
      <c r="AH15378" t="s">
        <v>4344</v>
      </c>
      <c r="AI15378" t="s">
        <v>4344</v>
      </c>
      <c r="AJ15378" t="s">
        <v>4344</v>
      </c>
    </row>
    <row r="15379" spans="1:36" x14ac:dyDescent="0.25">
      <c r="A15379" t="s">
        <v>36</v>
      </c>
      <c r="B15379" t="s">
        <v>37</v>
      </c>
      <c r="C15379" t="s">
        <v>19778</v>
      </c>
      <c r="D15379" t="s">
        <v>19779</v>
      </c>
      <c r="E15379">
        <v>100</v>
      </c>
      <c r="F15379">
        <v>36.345999999999997</v>
      </c>
      <c r="G15379">
        <v>95.14</v>
      </c>
      <c r="H15379" t="s">
        <v>1049</v>
      </c>
      <c r="N15379" t="s">
        <v>4342</v>
      </c>
      <c r="O15379" t="s">
        <v>4343</v>
      </c>
      <c r="P15379" t="s">
        <v>4342</v>
      </c>
      <c r="AA15379">
        <v>184.67</v>
      </c>
      <c r="AB15379">
        <v>178.4</v>
      </c>
      <c r="AC15379">
        <v>178.34</v>
      </c>
      <c r="AD15379">
        <v>190.78</v>
      </c>
      <c r="AE15379">
        <v>185.87</v>
      </c>
      <c r="AF15379" t="s">
        <v>4344</v>
      </c>
      <c r="AG15379" t="s">
        <v>4344</v>
      </c>
      <c r="AH15379" t="s">
        <v>4344</v>
      </c>
      <c r="AI15379" t="s">
        <v>4344</v>
      </c>
      <c r="AJ15379" t="s">
        <v>4344</v>
      </c>
    </row>
    <row r="15380" spans="1:36" x14ac:dyDescent="0.25">
      <c r="A15380" t="s">
        <v>36</v>
      </c>
      <c r="B15380" t="s">
        <v>37</v>
      </c>
      <c r="C15380" t="s">
        <v>19780</v>
      </c>
      <c r="D15380" t="s">
        <v>19781</v>
      </c>
      <c r="E15380">
        <v>100</v>
      </c>
      <c r="F15380">
        <v>35.150199999999998</v>
      </c>
      <c r="G15380">
        <v>109.9308</v>
      </c>
      <c r="H15380" t="s">
        <v>87</v>
      </c>
      <c r="L15380">
        <v>2006</v>
      </c>
      <c r="M15380" t="s">
        <v>11911</v>
      </c>
      <c r="N15380" t="s">
        <v>89</v>
      </c>
      <c r="O15380" t="s">
        <v>90</v>
      </c>
      <c r="P15380" t="s">
        <v>89</v>
      </c>
      <c r="AE15380">
        <v>487.26</v>
      </c>
      <c r="AF15380" t="s">
        <v>43</v>
      </c>
      <c r="AG15380" t="s">
        <v>43</v>
      </c>
      <c r="AH15380" t="s">
        <v>43</v>
      </c>
      <c r="AI15380" t="s">
        <v>43</v>
      </c>
      <c r="AJ15380" t="s">
        <v>44</v>
      </c>
    </row>
    <row r="15381" spans="1:36" x14ac:dyDescent="0.25">
      <c r="A15381" t="s">
        <v>36</v>
      </c>
      <c r="B15381" t="s">
        <v>37</v>
      </c>
      <c r="C15381" t="s">
        <v>19782</v>
      </c>
      <c r="D15381" t="s">
        <v>19783</v>
      </c>
      <c r="E15381">
        <v>100</v>
      </c>
      <c r="F15381">
        <v>32.320300000000003</v>
      </c>
      <c r="G15381">
        <v>121.21</v>
      </c>
      <c r="H15381" t="s">
        <v>128</v>
      </c>
      <c r="N15381" t="s">
        <v>4904</v>
      </c>
      <c r="O15381" t="s">
        <v>19784</v>
      </c>
      <c r="P15381" t="s">
        <v>4904</v>
      </c>
      <c r="Q15381">
        <v>1056659</v>
      </c>
      <c r="AE15381">
        <v>185.56</v>
      </c>
      <c r="AF15381" t="s">
        <v>43</v>
      </c>
      <c r="AG15381" t="s">
        <v>43</v>
      </c>
      <c r="AH15381" t="s">
        <v>43</v>
      </c>
      <c r="AI15381" t="s">
        <v>43</v>
      </c>
      <c r="AJ15381" t="s">
        <v>44</v>
      </c>
    </row>
    <row r="15382" spans="1:36" x14ac:dyDescent="0.25">
      <c r="A15382" t="s">
        <v>36</v>
      </c>
      <c r="B15382" t="s">
        <v>37</v>
      </c>
      <c r="C15382" t="s">
        <v>19785</v>
      </c>
      <c r="D15382" t="s">
        <v>19786</v>
      </c>
      <c r="E15382">
        <v>100</v>
      </c>
      <c r="F15382">
        <v>42.2</v>
      </c>
      <c r="G15382">
        <v>114.45</v>
      </c>
      <c r="H15382" t="s">
        <v>128</v>
      </c>
      <c r="N15382" t="s">
        <v>4904</v>
      </c>
      <c r="O15382" t="s">
        <v>19787</v>
      </c>
      <c r="P15382" t="s">
        <v>4904</v>
      </c>
      <c r="AE15382">
        <v>185.56</v>
      </c>
      <c r="AF15382" t="s">
        <v>43</v>
      </c>
      <c r="AG15382" t="s">
        <v>43</v>
      </c>
      <c r="AH15382" t="s">
        <v>43</v>
      </c>
      <c r="AI15382" t="s">
        <v>43</v>
      </c>
      <c r="AJ15382" t="s">
        <v>44</v>
      </c>
    </row>
    <row r="15383" spans="1:36" x14ac:dyDescent="0.25">
      <c r="A15383" t="s">
        <v>36</v>
      </c>
      <c r="B15383" t="s">
        <v>37</v>
      </c>
      <c r="C15383" t="s">
        <v>19788</v>
      </c>
      <c r="D15383" t="s">
        <v>19789</v>
      </c>
      <c r="E15383">
        <v>100</v>
      </c>
      <c r="F15383">
        <v>37.433</v>
      </c>
      <c r="G15383">
        <v>105.958</v>
      </c>
      <c r="H15383" t="s">
        <v>1049</v>
      </c>
      <c r="N15383" t="s">
        <v>4342</v>
      </c>
      <c r="O15383" t="s">
        <v>4343</v>
      </c>
      <c r="P15383" t="s">
        <v>4342</v>
      </c>
      <c r="AA15383">
        <v>152.25</v>
      </c>
      <c r="AB15383">
        <v>153.88</v>
      </c>
      <c r="AC15383">
        <v>153.06</v>
      </c>
      <c r="AD15383">
        <v>154.09</v>
      </c>
      <c r="AE15383">
        <v>156.41</v>
      </c>
      <c r="AF15383" t="s">
        <v>4344</v>
      </c>
      <c r="AG15383" t="s">
        <v>4344</v>
      </c>
      <c r="AH15383" t="s">
        <v>4344</v>
      </c>
      <c r="AI15383" t="s">
        <v>4344</v>
      </c>
      <c r="AJ15383" t="s">
        <v>4344</v>
      </c>
    </row>
    <row r="15384" spans="1:36" x14ac:dyDescent="0.25">
      <c r="A15384" t="s">
        <v>36</v>
      </c>
      <c r="B15384" t="s">
        <v>37</v>
      </c>
      <c r="C15384" t="s">
        <v>19790</v>
      </c>
      <c r="D15384" t="s">
        <v>19791</v>
      </c>
      <c r="E15384">
        <v>100</v>
      </c>
      <c r="F15384">
        <v>31.29</v>
      </c>
      <c r="G15384">
        <v>119.43</v>
      </c>
      <c r="H15384" t="s">
        <v>40</v>
      </c>
      <c r="N15384" t="s">
        <v>1302</v>
      </c>
      <c r="O15384" t="s">
        <v>19792</v>
      </c>
      <c r="Q15384">
        <v>1045283</v>
      </c>
      <c r="AA15384">
        <v>246.1</v>
      </c>
      <c r="AB15384">
        <v>335.73</v>
      </c>
      <c r="AC15384">
        <v>335.73</v>
      </c>
      <c r="AD15384">
        <v>383.8</v>
      </c>
      <c r="AE15384">
        <v>335.73</v>
      </c>
      <c r="AF15384" t="s">
        <v>49</v>
      </c>
      <c r="AG15384" t="s">
        <v>49</v>
      </c>
      <c r="AH15384" t="s">
        <v>49</v>
      </c>
      <c r="AI15384" t="s">
        <v>49</v>
      </c>
      <c r="AJ15384" t="s">
        <v>49</v>
      </c>
    </row>
    <row r="15385" spans="1:36" x14ac:dyDescent="0.25">
      <c r="A15385" t="s">
        <v>36</v>
      </c>
      <c r="B15385" t="s">
        <v>37</v>
      </c>
      <c r="C15385" t="s">
        <v>19793</v>
      </c>
      <c r="D15385" t="s">
        <v>19794</v>
      </c>
      <c r="E15385">
        <v>100</v>
      </c>
      <c r="F15385">
        <v>36.849899999999998</v>
      </c>
      <c r="G15385">
        <v>118.1751</v>
      </c>
      <c r="H15385" t="s">
        <v>87</v>
      </c>
      <c r="L15385">
        <v>2006</v>
      </c>
      <c r="M15385" t="s">
        <v>19795</v>
      </c>
      <c r="N15385" t="s">
        <v>89</v>
      </c>
      <c r="O15385" t="s">
        <v>90</v>
      </c>
      <c r="P15385" t="s">
        <v>89</v>
      </c>
      <c r="AE15385">
        <v>487.26</v>
      </c>
      <c r="AF15385" t="s">
        <v>43</v>
      </c>
      <c r="AG15385" t="s">
        <v>43</v>
      </c>
      <c r="AH15385" t="s">
        <v>43</v>
      </c>
      <c r="AI15385" t="s">
        <v>43</v>
      </c>
      <c r="AJ15385" t="s">
        <v>44</v>
      </c>
    </row>
    <row r="15386" spans="1:36" x14ac:dyDescent="0.25">
      <c r="A15386" t="s">
        <v>36</v>
      </c>
      <c r="B15386" t="s">
        <v>37</v>
      </c>
      <c r="C15386" t="s">
        <v>19796</v>
      </c>
      <c r="D15386" t="s">
        <v>19797</v>
      </c>
      <c r="E15386">
        <v>100</v>
      </c>
      <c r="F15386">
        <v>24.685400000000001</v>
      </c>
      <c r="G15386">
        <v>118.453</v>
      </c>
      <c r="H15386" t="s">
        <v>87</v>
      </c>
      <c r="L15386">
        <v>2006</v>
      </c>
      <c r="M15386" t="s">
        <v>19798</v>
      </c>
      <c r="N15386" t="s">
        <v>89</v>
      </c>
      <c r="O15386" t="s">
        <v>90</v>
      </c>
      <c r="P15386" t="s">
        <v>89</v>
      </c>
      <c r="Q15386">
        <v>1082619</v>
      </c>
      <c r="AE15386">
        <v>487.26</v>
      </c>
      <c r="AF15386" t="s">
        <v>43</v>
      </c>
      <c r="AG15386" t="s">
        <v>43</v>
      </c>
      <c r="AH15386" t="s">
        <v>43</v>
      </c>
      <c r="AI15386" t="s">
        <v>43</v>
      </c>
      <c r="AJ15386" t="s">
        <v>44</v>
      </c>
    </row>
    <row r="15387" spans="1:36" x14ac:dyDescent="0.25">
      <c r="A15387" t="s">
        <v>36</v>
      </c>
      <c r="B15387" t="s">
        <v>37</v>
      </c>
      <c r="C15387" t="s">
        <v>19799</v>
      </c>
      <c r="D15387" t="s">
        <v>19800</v>
      </c>
      <c r="E15387">
        <v>100</v>
      </c>
      <c r="F15387">
        <v>32.344999999999999</v>
      </c>
      <c r="G15387">
        <v>112.836</v>
      </c>
      <c r="H15387" t="s">
        <v>1049</v>
      </c>
      <c r="N15387" t="s">
        <v>4342</v>
      </c>
      <c r="O15387" t="s">
        <v>4343</v>
      </c>
      <c r="P15387" t="s">
        <v>4342</v>
      </c>
      <c r="AA15387">
        <v>154.51</v>
      </c>
      <c r="AB15387">
        <v>167.01</v>
      </c>
      <c r="AC15387">
        <v>166.58</v>
      </c>
      <c r="AD15387">
        <v>159.56</v>
      </c>
      <c r="AE15387">
        <v>169.24</v>
      </c>
      <c r="AF15387" t="s">
        <v>4344</v>
      </c>
      <c r="AG15387" t="s">
        <v>4344</v>
      </c>
      <c r="AH15387" t="s">
        <v>4344</v>
      </c>
      <c r="AI15387" t="s">
        <v>4344</v>
      </c>
      <c r="AJ15387" t="s">
        <v>4344</v>
      </c>
    </row>
    <row r="15388" spans="1:36" x14ac:dyDescent="0.25">
      <c r="A15388" t="s">
        <v>36</v>
      </c>
      <c r="B15388" t="s">
        <v>37</v>
      </c>
      <c r="C15388" t="s">
        <v>19801</v>
      </c>
      <c r="D15388" t="s">
        <v>19802</v>
      </c>
      <c r="E15388">
        <v>100</v>
      </c>
      <c r="F15388">
        <v>38.094299999999997</v>
      </c>
      <c r="G15388">
        <v>114.4851</v>
      </c>
      <c r="H15388" t="s">
        <v>87</v>
      </c>
      <c r="M15388" t="s">
        <v>19803</v>
      </c>
      <c r="N15388" t="s">
        <v>89</v>
      </c>
      <c r="O15388" t="s">
        <v>90</v>
      </c>
      <c r="P15388" t="s">
        <v>89</v>
      </c>
      <c r="AE15388">
        <v>487.26</v>
      </c>
      <c r="AF15388" t="s">
        <v>43</v>
      </c>
      <c r="AG15388" t="s">
        <v>43</v>
      </c>
      <c r="AH15388" t="s">
        <v>43</v>
      </c>
      <c r="AI15388" t="s">
        <v>43</v>
      </c>
      <c r="AJ15388" t="s">
        <v>44</v>
      </c>
    </row>
    <row r="15389" spans="1:36" x14ac:dyDescent="0.25">
      <c r="A15389" t="s">
        <v>36</v>
      </c>
      <c r="B15389" t="s">
        <v>37</v>
      </c>
      <c r="C15389" t="s">
        <v>19804</v>
      </c>
      <c r="D15389" t="s">
        <v>19805</v>
      </c>
      <c r="E15389">
        <v>100</v>
      </c>
      <c r="F15389">
        <v>36.770000000000003</v>
      </c>
      <c r="G15389">
        <v>106.56</v>
      </c>
      <c r="H15389" t="s">
        <v>1049</v>
      </c>
      <c r="N15389" t="s">
        <v>19806</v>
      </c>
      <c r="O15389" t="s">
        <v>19807</v>
      </c>
      <c r="AA15389">
        <v>155.63</v>
      </c>
      <c r="AB15389">
        <v>157.62</v>
      </c>
      <c r="AC15389">
        <v>158.03</v>
      </c>
      <c r="AD15389">
        <v>157.24</v>
      </c>
      <c r="AE15389">
        <v>160.82</v>
      </c>
      <c r="AF15389" t="s">
        <v>4344</v>
      </c>
      <c r="AG15389" t="s">
        <v>4344</v>
      </c>
      <c r="AH15389" t="s">
        <v>4344</v>
      </c>
      <c r="AI15389" t="s">
        <v>4344</v>
      </c>
      <c r="AJ15389" t="s">
        <v>4344</v>
      </c>
    </row>
    <row r="15390" spans="1:36" x14ac:dyDescent="0.25">
      <c r="A15390" t="s">
        <v>36</v>
      </c>
      <c r="B15390" t="s">
        <v>37</v>
      </c>
      <c r="C15390" t="s">
        <v>19808</v>
      </c>
      <c r="D15390" t="s">
        <v>19809</v>
      </c>
      <c r="E15390">
        <v>100</v>
      </c>
      <c r="F15390">
        <v>37.180999999999997</v>
      </c>
      <c r="G15390">
        <v>118.75</v>
      </c>
      <c r="H15390" t="s">
        <v>1049</v>
      </c>
      <c r="N15390" t="s">
        <v>4342</v>
      </c>
      <c r="O15390" t="s">
        <v>4343</v>
      </c>
      <c r="P15390" t="s">
        <v>4342</v>
      </c>
      <c r="AA15390">
        <v>147.65</v>
      </c>
      <c r="AB15390">
        <v>161.76</v>
      </c>
      <c r="AC15390">
        <v>161.24</v>
      </c>
      <c r="AD15390">
        <v>162.44999999999999</v>
      </c>
      <c r="AE15390">
        <v>163.47</v>
      </c>
      <c r="AF15390" t="s">
        <v>4344</v>
      </c>
      <c r="AG15390" t="s">
        <v>4344</v>
      </c>
      <c r="AH15390" t="s">
        <v>4344</v>
      </c>
      <c r="AI15390" t="s">
        <v>4344</v>
      </c>
      <c r="AJ15390" t="s">
        <v>4344</v>
      </c>
    </row>
    <row r="15391" spans="1:36" x14ac:dyDescent="0.25">
      <c r="A15391" t="s">
        <v>36</v>
      </c>
      <c r="B15391" t="s">
        <v>37</v>
      </c>
      <c r="C15391" t="s">
        <v>19810</v>
      </c>
      <c r="D15391" t="s">
        <v>19811</v>
      </c>
      <c r="E15391">
        <v>100</v>
      </c>
      <c r="F15391">
        <v>26.678599999999999</v>
      </c>
      <c r="G15391">
        <v>104.8047</v>
      </c>
      <c r="H15391" t="s">
        <v>87</v>
      </c>
      <c r="L15391">
        <v>2008</v>
      </c>
      <c r="M15391" t="s">
        <v>19812</v>
      </c>
      <c r="N15391" t="s">
        <v>47</v>
      </c>
      <c r="O15391" t="s">
        <v>19813</v>
      </c>
      <c r="P15391" t="s">
        <v>47</v>
      </c>
      <c r="Q15391">
        <v>1069679</v>
      </c>
      <c r="AE15391">
        <v>487.26</v>
      </c>
      <c r="AF15391" t="s">
        <v>43</v>
      </c>
      <c r="AG15391" t="s">
        <v>43</v>
      </c>
      <c r="AH15391" t="s">
        <v>43</v>
      </c>
      <c r="AI15391" t="s">
        <v>43</v>
      </c>
      <c r="AJ15391" t="s">
        <v>44</v>
      </c>
    </row>
    <row r="15392" spans="1:36" x14ac:dyDescent="0.25">
      <c r="A15392" t="s">
        <v>36</v>
      </c>
      <c r="B15392" t="s">
        <v>37</v>
      </c>
      <c r="C15392" t="s">
        <v>19814</v>
      </c>
      <c r="D15392" t="s">
        <v>19815</v>
      </c>
      <c r="E15392">
        <v>100</v>
      </c>
      <c r="F15392">
        <v>44.6</v>
      </c>
      <c r="G15392">
        <v>127.2</v>
      </c>
      <c r="H15392" t="s">
        <v>1049</v>
      </c>
      <c r="N15392" t="s">
        <v>4342</v>
      </c>
      <c r="O15392" t="s">
        <v>4343</v>
      </c>
      <c r="P15392" t="s">
        <v>4342</v>
      </c>
      <c r="AA15392">
        <v>148.12</v>
      </c>
      <c r="AB15392">
        <v>149.04</v>
      </c>
      <c r="AC15392">
        <v>150.41999999999999</v>
      </c>
      <c r="AD15392">
        <v>149.44999999999999</v>
      </c>
      <c r="AE15392">
        <v>151.85</v>
      </c>
      <c r="AF15392" t="s">
        <v>4344</v>
      </c>
      <c r="AG15392" t="s">
        <v>4344</v>
      </c>
      <c r="AH15392" t="s">
        <v>4344</v>
      </c>
      <c r="AI15392" t="s">
        <v>4344</v>
      </c>
      <c r="AJ15392" t="s">
        <v>4344</v>
      </c>
    </row>
    <row r="15393" spans="1:36" x14ac:dyDescent="0.25">
      <c r="A15393" t="s">
        <v>36</v>
      </c>
      <c r="B15393" t="s">
        <v>37</v>
      </c>
      <c r="C15393" t="s">
        <v>19816</v>
      </c>
      <c r="D15393" t="s">
        <v>19817</v>
      </c>
      <c r="E15393">
        <v>100</v>
      </c>
      <c r="F15393">
        <v>30.01</v>
      </c>
      <c r="G15393">
        <v>102.53</v>
      </c>
      <c r="H15393" t="s">
        <v>40</v>
      </c>
      <c r="N15393" t="s">
        <v>4904</v>
      </c>
      <c r="O15393" t="s">
        <v>19818</v>
      </c>
      <c r="P15393" t="s">
        <v>4904</v>
      </c>
      <c r="AA15393">
        <v>343.95</v>
      </c>
      <c r="AB15393">
        <v>383.26</v>
      </c>
      <c r="AC15393">
        <v>391.97</v>
      </c>
      <c r="AD15393">
        <v>428.68</v>
      </c>
      <c r="AE15393">
        <v>391.97</v>
      </c>
      <c r="AF15393" t="s">
        <v>49</v>
      </c>
      <c r="AG15393" t="s">
        <v>49</v>
      </c>
      <c r="AH15393" t="s">
        <v>49</v>
      </c>
      <c r="AI15393" t="s">
        <v>49</v>
      </c>
      <c r="AJ15393" t="s">
        <v>49</v>
      </c>
    </row>
    <row r="15394" spans="1:36" x14ac:dyDescent="0.25">
      <c r="A15394" t="s">
        <v>36</v>
      </c>
      <c r="B15394" t="s">
        <v>37</v>
      </c>
      <c r="C15394" t="s">
        <v>19819</v>
      </c>
      <c r="D15394" t="s">
        <v>19820</v>
      </c>
      <c r="E15394">
        <v>100</v>
      </c>
      <c r="F15394">
        <v>27.677800000000001</v>
      </c>
      <c r="G15394">
        <v>101.15779999999999</v>
      </c>
      <c r="H15394" t="s">
        <v>40</v>
      </c>
      <c r="N15394" t="s">
        <v>4904</v>
      </c>
      <c r="O15394" t="s">
        <v>19821</v>
      </c>
      <c r="P15394" t="s">
        <v>4904</v>
      </c>
      <c r="AA15394">
        <v>350.93</v>
      </c>
      <c r="AB15394">
        <v>397.9</v>
      </c>
      <c r="AC15394">
        <v>399.05</v>
      </c>
      <c r="AD15394">
        <v>437.95</v>
      </c>
      <c r="AE15394">
        <v>402.25</v>
      </c>
      <c r="AF15394" t="s">
        <v>49</v>
      </c>
      <c r="AG15394" t="s">
        <v>49</v>
      </c>
      <c r="AH15394" t="s">
        <v>49</v>
      </c>
      <c r="AI15394" t="s">
        <v>49</v>
      </c>
      <c r="AJ15394" t="s">
        <v>49</v>
      </c>
    </row>
    <row r="15395" spans="1:36" x14ac:dyDescent="0.25">
      <c r="A15395" t="s">
        <v>36</v>
      </c>
      <c r="B15395" t="s">
        <v>37</v>
      </c>
      <c r="C15395" t="s">
        <v>19822</v>
      </c>
      <c r="D15395" t="s">
        <v>19823</v>
      </c>
      <c r="E15395">
        <v>100</v>
      </c>
      <c r="F15395">
        <v>33.335000000000001</v>
      </c>
      <c r="G15395">
        <v>118.46</v>
      </c>
      <c r="H15395" t="s">
        <v>1049</v>
      </c>
      <c r="N15395" t="s">
        <v>4342</v>
      </c>
      <c r="O15395" t="s">
        <v>4343</v>
      </c>
      <c r="P15395" t="s">
        <v>4342</v>
      </c>
      <c r="AA15395">
        <v>158.27000000000001</v>
      </c>
      <c r="AB15395">
        <v>158.41</v>
      </c>
      <c r="AC15395">
        <v>164.07</v>
      </c>
      <c r="AD15395">
        <v>164.36</v>
      </c>
      <c r="AE15395">
        <v>163.82</v>
      </c>
      <c r="AF15395" t="s">
        <v>4344</v>
      </c>
      <c r="AG15395" t="s">
        <v>4344</v>
      </c>
      <c r="AH15395" t="s">
        <v>4344</v>
      </c>
      <c r="AI15395" t="s">
        <v>4344</v>
      </c>
      <c r="AJ15395" t="s">
        <v>4344</v>
      </c>
    </row>
    <row r="15396" spans="1:36" x14ac:dyDescent="0.25">
      <c r="A15396" t="s">
        <v>36</v>
      </c>
      <c r="B15396" t="s">
        <v>37</v>
      </c>
      <c r="C15396" t="s">
        <v>19824</v>
      </c>
      <c r="D15396" t="s">
        <v>19825</v>
      </c>
      <c r="E15396">
        <v>100</v>
      </c>
      <c r="F15396">
        <v>37.64</v>
      </c>
      <c r="G15396">
        <v>109.206</v>
      </c>
      <c r="H15396" t="s">
        <v>1049</v>
      </c>
      <c r="N15396" t="s">
        <v>4342</v>
      </c>
      <c r="O15396" t="s">
        <v>4343</v>
      </c>
      <c r="P15396" t="s">
        <v>4342</v>
      </c>
      <c r="AA15396">
        <v>155.82</v>
      </c>
      <c r="AB15396">
        <v>158.91999999999999</v>
      </c>
      <c r="AC15396">
        <v>155.28</v>
      </c>
      <c r="AD15396">
        <v>157.08000000000001</v>
      </c>
      <c r="AE15396">
        <v>159.06</v>
      </c>
      <c r="AF15396" t="s">
        <v>4344</v>
      </c>
      <c r="AG15396" t="s">
        <v>4344</v>
      </c>
      <c r="AH15396" t="s">
        <v>4344</v>
      </c>
      <c r="AI15396" t="s">
        <v>4344</v>
      </c>
      <c r="AJ15396" t="s">
        <v>4344</v>
      </c>
    </row>
    <row r="15397" spans="1:36" x14ac:dyDescent="0.25">
      <c r="A15397" t="s">
        <v>36</v>
      </c>
      <c r="B15397" t="s">
        <v>37</v>
      </c>
      <c r="C15397" t="s">
        <v>19826</v>
      </c>
      <c r="D15397" t="s">
        <v>19827</v>
      </c>
      <c r="E15397">
        <v>100</v>
      </c>
      <c r="F15397">
        <v>32.799999999999997</v>
      </c>
      <c r="G15397">
        <v>119.125</v>
      </c>
      <c r="H15397" t="s">
        <v>1049</v>
      </c>
      <c r="N15397" t="s">
        <v>4342</v>
      </c>
      <c r="O15397" t="s">
        <v>4343</v>
      </c>
      <c r="P15397" t="s">
        <v>4342</v>
      </c>
      <c r="AA15397">
        <v>162.88999999999999</v>
      </c>
      <c r="AB15397">
        <v>162.28</v>
      </c>
      <c r="AC15397">
        <v>163.94</v>
      </c>
      <c r="AD15397">
        <v>167.38</v>
      </c>
      <c r="AE15397">
        <v>167.45</v>
      </c>
      <c r="AF15397" t="s">
        <v>4344</v>
      </c>
      <c r="AG15397" t="s">
        <v>4344</v>
      </c>
      <c r="AH15397" t="s">
        <v>4344</v>
      </c>
      <c r="AI15397" t="s">
        <v>4344</v>
      </c>
      <c r="AJ15397" t="s">
        <v>4344</v>
      </c>
    </row>
    <row r="15398" spans="1:36" x14ac:dyDescent="0.25">
      <c r="A15398" t="s">
        <v>36</v>
      </c>
      <c r="B15398" t="s">
        <v>37</v>
      </c>
      <c r="C15398" t="s">
        <v>19828</v>
      </c>
      <c r="D15398" t="s">
        <v>19829</v>
      </c>
      <c r="E15398">
        <v>100</v>
      </c>
      <c r="F15398">
        <v>44.585000000000001</v>
      </c>
      <c r="G15398">
        <v>86.073700000000002</v>
      </c>
      <c r="H15398" t="s">
        <v>87</v>
      </c>
      <c r="L15398">
        <v>2011</v>
      </c>
      <c r="M15398" t="s">
        <v>9703</v>
      </c>
      <c r="N15398" t="s">
        <v>89</v>
      </c>
      <c r="O15398" t="s">
        <v>90</v>
      </c>
      <c r="P15398" t="s">
        <v>89</v>
      </c>
      <c r="AE15398">
        <v>487.26</v>
      </c>
      <c r="AF15398" t="s">
        <v>43</v>
      </c>
      <c r="AG15398" t="s">
        <v>43</v>
      </c>
      <c r="AH15398" t="s">
        <v>43</v>
      </c>
      <c r="AI15398" t="s">
        <v>43</v>
      </c>
      <c r="AJ15398" t="s">
        <v>44</v>
      </c>
    </row>
    <row r="15399" spans="1:36" x14ac:dyDescent="0.25">
      <c r="A15399" t="s">
        <v>36</v>
      </c>
      <c r="B15399" t="s">
        <v>37</v>
      </c>
      <c r="C15399" t="s">
        <v>19830</v>
      </c>
      <c r="D15399" t="s">
        <v>19831</v>
      </c>
      <c r="E15399">
        <v>100</v>
      </c>
      <c r="F15399">
        <v>31.753499999999999</v>
      </c>
      <c r="G15399">
        <v>121.0051</v>
      </c>
      <c r="H15399" t="s">
        <v>87</v>
      </c>
      <c r="L15399">
        <v>1999</v>
      </c>
      <c r="M15399" t="s">
        <v>19832</v>
      </c>
      <c r="N15399" t="s">
        <v>89</v>
      </c>
      <c r="O15399" t="s">
        <v>90</v>
      </c>
      <c r="P15399" t="s">
        <v>89</v>
      </c>
      <c r="Q15399">
        <v>1073711</v>
      </c>
      <c r="AE15399">
        <v>487.26</v>
      </c>
      <c r="AF15399" t="s">
        <v>43</v>
      </c>
      <c r="AG15399" t="s">
        <v>43</v>
      </c>
      <c r="AH15399" t="s">
        <v>43</v>
      </c>
      <c r="AI15399" t="s">
        <v>43</v>
      </c>
      <c r="AJ15399" t="s">
        <v>44</v>
      </c>
    </row>
    <row r="15400" spans="1:36" x14ac:dyDescent="0.25">
      <c r="A15400" t="s">
        <v>36</v>
      </c>
      <c r="B15400" t="s">
        <v>37</v>
      </c>
      <c r="C15400" t="s">
        <v>19833</v>
      </c>
      <c r="D15400" t="s">
        <v>19834</v>
      </c>
      <c r="E15400">
        <v>100</v>
      </c>
      <c r="F15400">
        <v>46.050800000000002</v>
      </c>
      <c r="G15400">
        <v>122.0611</v>
      </c>
      <c r="H15400" t="s">
        <v>87</v>
      </c>
      <c r="L15400">
        <v>2008</v>
      </c>
      <c r="M15400" t="s">
        <v>452</v>
      </c>
      <c r="N15400" t="s">
        <v>89</v>
      </c>
      <c r="O15400" t="s">
        <v>90</v>
      </c>
      <c r="P15400" t="s">
        <v>89</v>
      </c>
      <c r="AE15400">
        <v>487.26</v>
      </c>
      <c r="AF15400" t="s">
        <v>43</v>
      </c>
      <c r="AG15400" t="s">
        <v>43</v>
      </c>
      <c r="AH15400" t="s">
        <v>43</v>
      </c>
      <c r="AI15400" t="s">
        <v>43</v>
      </c>
      <c r="AJ15400" t="s">
        <v>44</v>
      </c>
    </row>
    <row r="15401" spans="1:36" x14ac:dyDescent="0.25">
      <c r="A15401" t="s">
        <v>36</v>
      </c>
      <c r="B15401" t="s">
        <v>37</v>
      </c>
      <c r="C15401" t="s">
        <v>19835</v>
      </c>
      <c r="D15401" t="s">
        <v>19836</v>
      </c>
      <c r="E15401">
        <v>100</v>
      </c>
      <c r="F15401">
        <v>41.179000000000002</v>
      </c>
      <c r="G15401">
        <v>79.281999999999996</v>
      </c>
      <c r="H15401" t="s">
        <v>1049</v>
      </c>
      <c r="N15401" t="s">
        <v>4342</v>
      </c>
      <c r="O15401" t="s">
        <v>4343</v>
      </c>
      <c r="P15401" t="s">
        <v>4342</v>
      </c>
      <c r="AA15401">
        <v>145.59</v>
      </c>
      <c r="AB15401">
        <v>143.88</v>
      </c>
      <c r="AC15401">
        <v>146.27000000000001</v>
      </c>
      <c r="AD15401">
        <v>145.62</v>
      </c>
      <c r="AE15401">
        <v>146.22</v>
      </c>
      <c r="AF15401" t="s">
        <v>4344</v>
      </c>
      <c r="AG15401" t="s">
        <v>4344</v>
      </c>
      <c r="AH15401" t="s">
        <v>4344</v>
      </c>
      <c r="AI15401" t="s">
        <v>4344</v>
      </c>
      <c r="AJ15401" t="s">
        <v>4344</v>
      </c>
    </row>
    <row r="15402" spans="1:36" x14ac:dyDescent="0.25">
      <c r="A15402" t="s">
        <v>36</v>
      </c>
      <c r="B15402" t="s">
        <v>37</v>
      </c>
      <c r="C15402" t="s">
        <v>19837</v>
      </c>
      <c r="D15402" t="s">
        <v>19838</v>
      </c>
      <c r="E15402">
        <v>100</v>
      </c>
      <c r="F15402">
        <v>42.024000000000001</v>
      </c>
      <c r="G15402">
        <v>108.39700000000001</v>
      </c>
      <c r="H15402" t="s">
        <v>1049</v>
      </c>
      <c r="N15402" t="s">
        <v>4342</v>
      </c>
      <c r="O15402" t="s">
        <v>4343</v>
      </c>
      <c r="P15402" t="s">
        <v>4342</v>
      </c>
      <c r="AA15402">
        <v>143.25</v>
      </c>
      <c r="AB15402">
        <v>150.66999999999999</v>
      </c>
      <c r="AC15402">
        <v>150.76</v>
      </c>
      <c r="AD15402">
        <v>153.01</v>
      </c>
      <c r="AE15402">
        <v>145.58000000000001</v>
      </c>
      <c r="AF15402" t="s">
        <v>4344</v>
      </c>
      <c r="AG15402" t="s">
        <v>4344</v>
      </c>
      <c r="AH15402" t="s">
        <v>4344</v>
      </c>
      <c r="AI15402" t="s">
        <v>4344</v>
      </c>
      <c r="AJ15402" t="s">
        <v>4344</v>
      </c>
    </row>
    <row r="15403" spans="1:36" x14ac:dyDescent="0.25">
      <c r="A15403" t="s">
        <v>36</v>
      </c>
      <c r="B15403" t="s">
        <v>37</v>
      </c>
      <c r="C15403" t="s">
        <v>19839</v>
      </c>
      <c r="D15403" t="s">
        <v>19840</v>
      </c>
      <c r="E15403">
        <v>100</v>
      </c>
      <c r="F15403">
        <v>42.02</v>
      </c>
      <c r="G15403">
        <v>108.09</v>
      </c>
      <c r="H15403" t="s">
        <v>1049</v>
      </c>
      <c r="N15403" t="s">
        <v>4342</v>
      </c>
      <c r="O15403" t="s">
        <v>4343</v>
      </c>
      <c r="P15403" t="s">
        <v>4342</v>
      </c>
      <c r="AA15403">
        <v>148.80000000000001</v>
      </c>
      <c r="AB15403">
        <v>148.32</v>
      </c>
      <c r="AC15403">
        <v>149.25</v>
      </c>
      <c r="AD15403">
        <v>152.06</v>
      </c>
      <c r="AE15403">
        <v>152.75</v>
      </c>
      <c r="AF15403" t="s">
        <v>4344</v>
      </c>
      <c r="AG15403" t="s">
        <v>4344</v>
      </c>
      <c r="AH15403" t="s">
        <v>4344</v>
      </c>
      <c r="AI15403" t="s">
        <v>4344</v>
      </c>
      <c r="AJ15403" t="s">
        <v>4344</v>
      </c>
    </row>
    <row r="15404" spans="1:36" x14ac:dyDescent="0.25">
      <c r="A15404" t="s">
        <v>36</v>
      </c>
      <c r="B15404" t="s">
        <v>37</v>
      </c>
      <c r="C15404" t="s">
        <v>19841</v>
      </c>
      <c r="D15404" t="s">
        <v>19842</v>
      </c>
      <c r="E15404">
        <v>100</v>
      </c>
      <c r="F15404">
        <v>37.705300000000001</v>
      </c>
      <c r="G15404">
        <v>118.1563</v>
      </c>
      <c r="H15404" t="s">
        <v>87</v>
      </c>
      <c r="L15404">
        <v>2016</v>
      </c>
      <c r="M15404" t="s">
        <v>19843</v>
      </c>
      <c r="N15404" t="s">
        <v>89</v>
      </c>
      <c r="O15404" t="s">
        <v>90</v>
      </c>
      <c r="P15404" t="s">
        <v>89</v>
      </c>
      <c r="AE15404">
        <v>487.26</v>
      </c>
      <c r="AF15404" t="s">
        <v>43</v>
      </c>
      <c r="AG15404" t="s">
        <v>43</v>
      </c>
      <c r="AH15404" t="s">
        <v>43</v>
      </c>
      <c r="AI15404" t="s">
        <v>43</v>
      </c>
      <c r="AJ15404" t="s">
        <v>44</v>
      </c>
    </row>
    <row r="15405" spans="1:36" x14ac:dyDescent="0.25">
      <c r="A15405" t="s">
        <v>36</v>
      </c>
      <c r="B15405" t="s">
        <v>37</v>
      </c>
      <c r="C15405" t="s">
        <v>19844</v>
      </c>
      <c r="D15405" t="s">
        <v>19845</v>
      </c>
      <c r="E15405">
        <v>100</v>
      </c>
      <c r="F15405">
        <v>34.497700000000002</v>
      </c>
      <c r="G15405">
        <v>109.4308</v>
      </c>
      <c r="H15405" t="s">
        <v>87</v>
      </c>
      <c r="L15405">
        <v>1996</v>
      </c>
      <c r="M15405" t="s">
        <v>19846</v>
      </c>
      <c r="N15405" t="s">
        <v>89</v>
      </c>
      <c r="O15405" t="s">
        <v>90</v>
      </c>
      <c r="P15405" t="s">
        <v>89</v>
      </c>
      <c r="AE15405">
        <v>487.26</v>
      </c>
      <c r="AF15405" t="s">
        <v>43</v>
      </c>
      <c r="AG15405" t="s">
        <v>43</v>
      </c>
      <c r="AH15405" t="s">
        <v>43</v>
      </c>
      <c r="AI15405" t="s">
        <v>43</v>
      </c>
      <c r="AJ15405" t="s">
        <v>44</v>
      </c>
    </row>
    <row r="15406" spans="1:36" x14ac:dyDescent="0.25">
      <c r="A15406" t="s">
        <v>36</v>
      </c>
      <c r="B15406" t="s">
        <v>37</v>
      </c>
      <c r="C15406" t="s">
        <v>19847</v>
      </c>
      <c r="D15406" t="s">
        <v>19848</v>
      </c>
      <c r="E15406">
        <v>100</v>
      </c>
      <c r="F15406">
        <v>39.6</v>
      </c>
      <c r="G15406">
        <v>106.91500000000001</v>
      </c>
      <c r="H15406" t="s">
        <v>1049</v>
      </c>
      <c r="N15406" t="s">
        <v>4342</v>
      </c>
      <c r="O15406" t="s">
        <v>4343</v>
      </c>
      <c r="P15406" t="s">
        <v>4342</v>
      </c>
      <c r="AA15406">
        <v>155.96</v>
      </c>
      <c r="AB15406">
        <v>157.01</v>
      </c>
      <c r="AC15406">
        <v>157.94</v>
      </c>
      <c r="AD15406">
        <v>155.61000000000001</v>
      </c>
      <c r="AE15406">
        <v>160.19</v>
      </c>
      <c r="AF15406" t="s">
        <v>4344</v>
      </c>
      <c r="AG15406" t="s">
        <v>4344</v>
      </c>
      <c r="AH15406" t="s">
        <v>4344</v>
      </c>
      <c r="AI15406" t="s">
        <v>4344</v>
      </c>
      <c r="AJ15406" t="s">
        <v>4344</v>
      </c>
    </row>
    <row r="15407" spans="1:36" x14ac:dyDescent="0.25">
      <c r="A15407" t="s">
        <v>36</v>
      </c>
      <c r="B15407" t="s">
        <v>37</v>
      </c>
      <c r="C15407" t="s">
        <v>19849</v>
      </c>
      <c r="D15407" t="s">
        <v>19850</v>
      </c>
      <c r="E15407">
        <v>100</v>
      </c>
      <c r="F15407">
        <v>42.427999999999997</v>
      </c>
      <c r="G15407">
        <v>93.974999999999994</v>
      </c>
      <c r="H15407" t="s">
        <v>1049</v>
      </c>
      <c r="N15407" t="s">
        <v>4342</v>
      </c>
      <c r="O15407" t="s">
        <v>4343</v>
      </c>
      <c r="P15407" t="s">
        <v>4342</v>
      </c>
      <c r="AA15407">
        <v>153.82</v>
      </c>
      <c r="AB15407">
        <v>154.83000000000001</v>
      </c>
      <c r="AC15407">
        <v>155.11000000000001</v>
      </c>
      <c r="AD15407">
        <v>151.37</v>
      </c>
      <c r="AE15407">
        <v>153.66</v>
      </c>
      <c r="AF15407" t="s">
        <v>4344</v>
      </c>
      <c r="AG15407" t="s">
        <v>4344</v>
      </c>
      <c r="AH15407" t="s">
        <v>4344</v>
      </c>
      <c r="AI15407" t="s">
        <v>4344</v>
      </c>
      <c r="AJ15407" t="s">
        <v>4344</v>
      </c>
    </row>
    <row r="15408" spans="1:36" x14ac:dyDescent="0.25">
      <c r="A15408" t="s">
        <v>36</v>
      </c>
      <c r="B15408" t="s">
        <v>37</v>
      </c>
      <c r="C15408" t="s">
        <v>19851</v>
      </c>
      <c r="D15408" t="s">
        <v>19852</v>
      </c>
      <c r="E15408">
        <v>100</v>
      </c>
      <c r="F15408">
        <v>26.57</v>
      </c>
      <c r="G15408">
        <v>110.83</v>
      </c>
      <c r="H15408" t="s">
        <v>40</v>
      </c>
      <c r="N15408" t="s">
        <v>4904</v>
      </c>
      <c r="O15408" t="s">
        <v>19853</v>
      </c>
      <c r="P15408" t="s">
        <v>4904</v>
      </c>
      <c r="Q15408">
        <v>1088178</v>
      </c>
      <c r="AA15408">
        <v>245.57</v>
      </c>
      <c r="AB15408">
        <v>335.2</v>
      </c>
      <c r="AC15408">
        <v>335.2</v>
      </c>
      <c r="AD15408">
        <v>383.26</v>
      </c>
      <c r="AE15408">
        <v>335.2</v>
      </c>
      <c r="AF15408" t="s">
        <v>49</v>
      </c>
      <c r="AG15408" t="s">
        <v>49</v>
      </c>
      <c r="AH15408" t="s">
        <v>49</v>
      </c>
      <c r="AI15408" t="s">
        <v>49</v>
      </c>
      <c r="AJ15408" t="s">
        <v>49</v>
      </c>
    </row>
    <row r="15409" spans="1:36" x14ac:dyDescent="0.25">
      <c r="A15409" t="s">
        <v>36</v>
      </c>
      <c r="B15409" t="s">
        <v>37</v>
      </c>
      <c r="C15409" t="s">
        <v>19854</v>
      </c>
      <c r="D15409" t="s">
        <v>19855</v>
      </c>
      <c r="E15409">
        <v>100</v>
      </c>
      <c r="F15409">
        <v>34.258299999999998</v>
      </c>
      <c r="G15409">
        <v>108.8451</v>
      </c>
      <c r="H15409" t="s">
        <v>87</v>
      </c>
      <c r="L15409">
        <v>2002</v>
      </c>
      <c r="M15409" t="s">
        <v>19856</v>
      </c>
      <c r="N15409" t="s">
        <v>89</v>
      </c>
      <c r="O15409" t="s">
        <v>90</v>
      </c>
      <c r="P15409" t="s">
        <v>89</v>
      </c>
      <c r="AE15409">
        <v>487.26</v>
      </c>
      <c r="AF15409" t="s">
        <v>43</v>
      </c>
      <c r="AG15409" t="s">
        <v>43</v>
      </c>
      <c r="AH15409" t="s">
        <v>43</v>
      </c>
      <c r="AI15409" t="s">
        <v>43</v>
      </c>
      <c r="AJ15409" t="s">
        <v>44</v>
      </c>
    </row>
    <row r="15410" spans="1:36" x14ac:dyDescent="0.25">
      <c r="A15410" t="s">
        <v>36</v>
      </c>
      <c r="B15410" t="s">
        <v>37</v>
      </c>
      <c r="C15410" t="s">
        <v>19857</v>
      </c>
      <c r="D15410" t="s">
        <v>19858</v>
      </c>
      <c r="E15410">
        <v>100</v>
      </c>
      <c r="F15410">
        <v>34.401000000000003</v>
      </c>
      <c r="G15410">
        <v>119.95099999999999</v>
      </c>
      <c r="H15410" t="s">
        <v>1049</v>
      </c>
      <c r="N15410" t="s">
        <v>4342</v>
      </c>
      <c r="O15410" t="s">
        <v>4343</v>
      </c>
      <c r="P15410" t="s">
        <v>4342</v>
      </c>
      <c r="AA15410">
        <v>161.91999999999999</v>
      </c>
      <c r="AB15410">
        <v>165.6</v>
      </c>
      <c r="AC15410">
        <v>158.75</v>
      </c>
      <c r="AD15410">
        <v>161.29</v>
      </c>
      <c r="AE15410">
        <v>168.38</v>
      </c>
      <c r="AF15410" t="s">
        <v>4344</v>
      </c>
      <c r="AG15410" t="s">
        <v>4344</v>
      </c>
      <c r="AH15410" t="s">
        <v>4344</v>
      </c>
      <c r="AI15410" t="s">
        <v>4344</v>
      </c>
      <c r="AJ15410" t="s">
        <v>4344</v>
      </c>
    </row>
    <row r="15411" spans="1:36" x14ac:dyDescent="0.25">
      <c r="A15411" t="s">
        <v>36</v>
      </c>
      <c r="B15411" t="s">
        <v>37</v>
      </c>
      <c r="C15411" t="s">
        <v>19859</v>
      </c>
      <c r="D15411" t="s">
        <v>19860</v>
      </c>
      <c r="E15411">
        <v>100</v>
      </c>
      <c r="F15411">
        <v>37.005000000000003</v>
      </c>
      <c r="G15411">
        <v>114.28</v>
      </c>
      <c r="H15411" t="s">
        <v>1049</v>
      </c>
      <c r="N15411" t="s">
        <v>4342</v>
      </c>
      <c r="O15411" t="s">
        <v>4343</v>
      </c>
      <c r="P15411" t="s">
        <v>4342</v>
      </c>
      <c r="AA15411">
        <v>153.04</v>
      </c>
      <c r="AB15411">
        <v>158.69999999999999</v>
      </c>
      <c r="AC15411">
        <v>154.80000000000001</v>
      </c>
      <c r="AD15411">
        <v>155.66</v>
      </c>
      <c r="AE15411">
        <v>159.69</v>
      </c>
      <c r="AF15411" t="s">
        <v>4344</v>
      </c>
      <c r="AG15411" t="s">
        <v>4344</v>
      </c>
      <c r="AH15411" t="s">
        <v>4344</v>
      </c>
      <c r="AI15411" t="s">
        <v>4344</v>
      </c>
      <c r="AJ15411" t="s">
        <v>4344</v>
      </c>
    </row>
    <row r="15412" spans="1:36" x14ac:dyDescent="0.25">
      <c r="A15412" t="s">
        <v>36</v>
      </c>
      <c r="B15412" t="s">
        <v>37</v>
      </c>
      <c r="C15412" t="s">
        <v>19861</v>
      </c>
      <c r="D15412" t="s">
        <v>19862</v>
      </c>
      <c r="E15412">
        <v>100</v>
      </c>
      <c r="F15412">
        <v>48.218899999999998</v>
      </c>
      <c r="G15412">
        <v>87.933300000000003</v>
      </c>
      <c r="H15412" t="s">
        <v>40</v>
      </c>
      <c r="N15412" t="s">
        <v>4904</v>
      </c>
      <c r="O15412" t="s">
        <v>19863</v>
      </c>
      <c r="P15412" t="s">
        <v>4904</v>
      </c>
      <c r="AA15412">
        <v>283.64</v>
      </c>
      <c r="AB15412">
        <v>342.7</v>
      </c>
      <c r="AC15412">
        <v>342.7</v>
      </c>
      <c r="AD15412">
        <v>385.54</v>
      </c>
      <c r="AE15412">
        <v>334.91</v>
      </c>
      <c r="AF15412" t="s">
        <v>49</v>
      </c>
      <c r="AG15412" t="s">
        <v>49</v>
      </c>
      <c r="AH15412" t="s">
        <v>49</v>
      </c>
      <c r="AI15412" t="s">
        <v>49</v>
      </c>
      <c r="AJ15412" t="s">
        <v>49</v>
      </c>
    </row>
    <row r="15413" spans="1:36" x14ac:dyDescent="0.25">
      <c r="A15413" t="s">
        <v>36</v>
      </c>
      <c r="B15413" t="s">
        <v>37</v>
      </c>
      <c r="C15413" t="s">
        <v>19864</v>
      </c>
      <c r="D15413" t="s">
        <v>19865</v>
      </c>
      <c r="E15413">
        <v>100</v>
      </c>
      <c r="F15413">
        <v>43.112499999999997</v>
      </c>
      <c r="G15413">
        <v>81.893600000000006</v>
      </c>
      <c r="H15413" t="s">
        <v>40</v>
      </c>
      <c r="N15413" t="s">
        <v>4904</v>
      </c>
      <c r="O15413" t="s">
        <v>19866</v>
      </c>
      <c r="P15413" t="s">
        <v>4904</v>
      </c>
      <c r="AA15413">
        <v>302.69</v>
      </c>
      <c r="AB15413">
        <v>368.21</v>
      </c>
      <c r="AC15413">
        <v>388.42</v>
      </c>
      <c r="AD15413">
        <v>420.81</v>
      </c>
      <c r="AE15413">
        <v>384.14</v>
      </c>
      <c r="AF15413" t="s">
        <v>49</v>
      </c>
      <c r="AG15413" t="s">
        <v>49</v>
      </c>
      <c r="AH15413" t="s">
        <v>49</v>
      </c>
      <c r="AI15413" t="s">
        <v>49</v>
      </c>
      <c r="AJ15413" t="s">
        <v>49</v>
      </c>
    </row>
    <row r="15414" spans="1:36" x14ac:dyDescent="0.25">
      <c r="A15414" t="s">
        <v>36</v>
      </c>
      <c r="B15414" t="s">
        <v>37</v>
      </c>
      <c r="C15414" t="s">
        <v>19867</v>
      </c>
      <c r="D15414" t="s">
        <v>19868</v>
      </c>
      <c r="E15414">
        <v>100</v>
      </c>
      <c r="F15414">
        <v>37.768000000000001</v>
      </c>
      <c r="G15414">
        <v>103.111</v>
      </c>
      <c r="H15414" t="s">
        <v>1049</v>
      </c>
      <c r="N15414" t="s">
        <v>4342</v>
      </c>
      <c r="O15414" t="s">
        <v>4343</v>
      </c>
      <c r="P15414" t="s">
        <v>4342</v>
      </c>
      <c r="AA15414">
        <v>150.82</v>
      </c>
      <c r="AB15414">
        <v>149.80000000000001</v>
      </c>
      <c r="AC15414">
        <v>149.77000000000001</v>
      </c>
      <c r="AD15414">
        <v>149</v>
      </c>
      <c r="AE15414">
        <v>150.66</v>
      </c>
      <c r="AF15414" t="s">
        <v>4344</v>
      </c>
      <c r="AG15414" t="s">
        <v>4344</v>
      </c>
      <c r="AH15414" t="s">
        <v>4344</v>
      </c>
      <c r="AI15414" t="s">
        <v>4344</v>
      </c>
      <c r="AJ15414" t="s">
        <v>4344</v>
      </c>
    </row>
    <row r="15415" spans="1:36" x14ac:dyDescent="0.25">
      <c r="A15415" t="s">
        <v>36</v>
      </c>
      <c r="B15415" t="s">
        <v>37</v>
      </c>
      <c r="C15415" t="s">
        <v>19869</v>
      </c>
      <c r="D15415" t="s">
        <v>19870</v>
      </c>
      <c r="E15415">
        <v>100</v>
      </c>
      <c r="F15415">
        <v>39.610300000000002</v>
      </c>
      <c r="G15415">
        <v>112.79989999999999</v>
      </c>
      <c r="H15415" t="s">
        <v>87</v>
      </c>
      <c r="L15415">
        <v>2007</v>
      </c>
      <c r="M15415" t="s">
        <v>12105</v>
      </c>
      <c r="N15415" t="s">
        <v>89</v>
      </c>
      <c r="O15415" t="s">
        <v>90</v>
      </c>
      <c r="P15415" t="s">
        <v>89</v>
      </c>
      <c r="AE15415">
        <v>487.26</v>
      </c>
      <c r="AF15415" t="s">
        <v>43</v>
      </c>
      <c r="AG15415" t="s">
        <v>43</v>
      </c>
      <c r="AH15415" t="s">
        <v>43</v>
      </c>
      <c r="AI15415" t="s">
        <v>43</v>
      </c>
      <c r="AJ15415" t="s">
        <v>44</v>
      </c>
    </row>
    <row r="15416" spans="1:36" x14ac:dyDescent="0.25">
      <c r="A15416" t="s">
        <v>36</v>
      </c>
      <c r="B15416" t="s">
        <v>37</v>
      </c>
      <c r="C15416" t="s">
        <v>19871</v>
      </c>
      <c r="D15416" t="s">
        <v>19872</v>
      </c>
      <c r="E15416">
        <v>100</v>
      </c>
      <c r="F15416">
        <v>28.123999999999999</v>
      </c>
      <c r="G15416">
        <v>121.027</v>
      </c>
      <c r="H15416" t="s">
        <v>1049</v>
      </c>
      <c r="N15416" t="s">
        <v>4342</v>
      </c>
      <c r="O15416" t="s">
        <v>4343</v>
      </c>
      <c r="P15416" t="s">
        <v>4342</v>
      </c>
      <c r="AA15416">
        <v>178.51</v>
      </c>
      <c r="AB15416">
        <v>171.38</v>
      </c>
      <c r="AC15416">
        <v>159.96</v>
      </c>
      <c r="AD15416">
        <v>163.52000000000001</v>
      </c>
      <c r="AE15416">
        <v>165.02</v>
      </c>
      <c r="AF15416" t="s">
        <v>4344</v>
      </c>
      <c r="AG15416" t="s">
        <v>4344</v>
      </c>
      <c r="AH15416" t="s">
        <v>4344</v>
      </c>
      <c r="AI15416" t="s">
        <v>4344</v>
      </c>
      <c r="AJ15416" t="s">
        <v>4344</v>
      </c>
    </row>
    <row r="15417" spans="1:36" x14ac:dyDescent="0.25">
      <c r="A15417" t="s">
        <v>36</v>
      </c>
      <c r="B15417" t="s">
        <v>37</v>
      </c>
      <c r="C15417" t="s">
        <v>19873</v>
      </c>
      <c r="D15417" t="s">
        <v>19874</v>
      </c>
      <c r="E15417">
        <v>100</v>
      </c>
      <c r="F15417">
        <v>29.452300000000001</v>
      </c>
      <c r="G15417">
        <v>113.1653</v>
      </c>
      <c r="H15417" t="s">
        <v>87</v>
      </c>
      <c r="L15417">
        <v>2010</v>
      </c>
      <c r="M15417" t="s">
        <v>19875</v>
      </c>
      <c r="N15417" t="s">
        <v>89</v>
      </c>
      <c r="O15417" t="s">
        <v>90</v>
      </c>
      <c r="P15417" t="s">
        <v>89</v>
      </c>
      <c r="AE15417">
        <v>487.26</v>
      </c>
      <c r="AF15417" t="s">
        <v>43</v>
      </c>
      <c r="AG15417" t="s">
        <v>43</v>
      </c>
      <c r="AH15417" t="s">
        <v>43</v>
      </c>
      <c r="AI15417" t="s">
        <v>43</v>
      </c>
      <c r="AJ15417" t="s">
        <v>44</v>
      </c>
    </row>
    <row r="15418" spans="1:36" x14ac:dyDescent="0.25">
      <c r="A15418" t="s">
        <v>36</v>
      </c>
      <c r="B15418" t="s">
        <v>37</v>
      </c>
      <c r="C15418" t="s">
        <v>19876</v>
      </c>
      <c r="D15418" t="s">
        <v>19877</v>
      </c>
      <c r="E15418">
        <v>100</v>
      </c>
      <c r="F15418">
        <v>28.163</v>
      </c>
      <c r="G15418">
        <v>121.32</v>
      </c>
      <c r="H15418" t="s">
        <v>1049</v>
      </c>
      <c r="N15418" t="s">
        <v>4342</v>
      </c>
      <c r="O15418" t="s">
        <v>4343</v>
      </c>
      <c r="P15418" t="s">
        <v>4342</v>
      </c>
      <c r="AA15418">
        <v>175.26</v>
      </c>
      <c r="AB15418">
        <v>175.09</v>
      </c>
      <c r="AC15418">
        <v>158.15</v>
      </c>
      <c r="AD15418">
        <v>162.88999999999999</v>
      </c>
      <c r="AE15418">
        <v>169.57</v>
      </c>
      <c r="AF15418" t="s">
        <v>4344</v>
      </c>
      <c r="AG15418" t="s">
        <v>4344</v>
      </c>
      <c r="AH15418" t="s">
        <v>4344</v>
      </c>
      <c r="AI15418" t="s">
        <v>4344</v>
      </c>
      <c r="AJ15418" t="s">
        <v>4344</v>
      </c>
    </row>
    <row r="15419" spans="1:36" x14ac:dyDescent="0.25">
      <c r="A15419" t="s">
        <v>36</v>
      </c>
      <c r="B15419" t="s">
        <v>37</v>
      </c>
      <c r="C15419" t="s">
        <v>19878</v>
      </c>
      <c r="D15419" t="s">
        <v>19879</v>
      </c>
      <c r="E15419">
        <v>100</v>
      </c>
      <c r="F15419">
        <v>37.652900000000002</v>
      </c>
      <c r="G15419">
        <v>108.93429999999999</v>
      </c>
      <c r="H15419" t="s">
        <v>87</v>
      </c>
      <c r="L15419">
        <v>2016</v>
      </c>
      <c r="M15419" t="s">
        <v>19880</v>
      </c>
      <c r="N15419" t="s">
        <v>89</v>
      </c>
      <c r="O15419" t="s">
        <v>90</v>
      </c>
      <c r="P15419" t="s">
        <v>89</v>
      </c>
      <c r="AE15419">
        <v>487.26</v>
      </c>
      <c r="AF15419" t="s">
        <v>43</v>
      </c>
      <c r="AG15419" t="s">
        <v>43</v>
      </c>
      <c r="AH15419" t="s">
        <v>43</v>
      </c>
      <c r="AI15419" t="s">
        <v>43</v>
      </c>
      <c r="AJ15419" t="s">
        <v>44</v>
      </c>
    </row>
    <row r="15420" spans="1:36" x14ac:dyDescent="0.25">
      <c r="A15420" t="s">
        <v>36</v>
      </c>
      <c r="B15420" t="s">
        <v>37</v>
      </c>
      <c r="C15420" t="s">
        <v>19881</v>
      </c>
      <c r="D15420" t="s">
        <v>19882</v>
      </c>
      <c r="E15420">
        <v>100</v>
      </c>
      <c r="F15420">
        <v>38.215699999999998</v>
      </c>
      <c r="G15420">
        <v>109.72839999999999</v>
      </c>
      <c r="H15420" t="s">
        <v>87</v>
      </c>
      <c r="M15420" t="s">
        <v>19883</v>
      </c>
      <c r="N15420" t="s">
        <v>89</v>
      </c>
      <c r="O15420" t="s">
        <v>90</v>
      </c>
      <c r="P15420" t="s">
        <v>89</v>
      </c>
      <c r="AE15420">
        <v>487.26</v>
      </c>
      <c r="AF15420" t="s">
        <v>43</v>
      </c>
      <c r="AG15420" t="s">
        <v>43</v>
      </c>
      <c r="AH15420" t="s">
        <v>43</v>
      </c>
      <c r="AI15420" t="s">
        <v>43</v>
      </c>
      <c r="AJ15420" t="s">
        <v>44</v>
      </c>
    </row>
    <row r="15421" spans="1:36" x14ac:dyDescent="0.25">
      <c r="A15421" t="s">
        <v>36</v>
      </c>
      <c r="B15421" t="s">
        <v>37</v>
      </c>
      <c r="C15421" t="s">
        <v>19884</v>
      </c>
      <c r="D15421" t="s">
        <v>19885</v>
      </c>
      <c r="E15421">
        <v>100</v>
      </c>
      <c r="F15421">
        <v>36.731900000000003</v>
      </c>
      <c r="G15421">
        <v>114.1683</v>
      </c>
      <c r="H15421" t="s">
        <v>87</v>
      </c>
      <c r="L15421">
        <v>2006</v>
      </c>
      <c r="M15421" t="s">
        <v>19886</v>
      </c>
      <c r="N15421" t="s">
        <v>89</v>
      </c>
      <c r="O15421" t="s">
        <v>90</v>
      </c>
      <c r="P15421" t="s">
        <v>89</v>
      </c>
      <c r="AE15421">
        <v>487.26</v>
      </c>
      <c r="AF15421" t="s">
        <v>43</v>
      </c>
      <c r="AG15421" t="s">
        <v>43</v>
      </c>
      <c r="AH15421" t="s">
        <v>43</v>
      </c>
      <c r="AI15421" t="s">
        <v>43</v>
      </c>
      <c r="AJ15421" t="s">
        <v>44</v>
      </c>
    </row>
    <row r="15422" spans="1:36" x14ac:dyDescent="0.25">
      <c r="A15422" t="s">
        <v>36</v>
      </c>
      <c r="B15422" t="s">
        <v>37</v>
      </c>
      <c r="C15422" t="s">
        <v>19887</v>
      </c>
      <c r="D15422" t="s">
        <v>19888</v>
      </c>
      <c r="E15422">
        <v>100</v>
      </c>
      <c r="F15422">
        <v>28.976099999999999</v>
      </c>
      <c r="G15422">
        <v>99.012500000000003</v>
      </c>
      <c r="H15422" t="s">
        <v>40</v>
      </c>
      <c r="N15422" t="s">
        <v>4904</v>
      </c>
      <c r="O15422" t="s">
        <v>19889</v>
      </c>
      <c r="P15422" t="s">
        <v>4904</v>
      </c>
      <c r="AA15422">
        <v>257.74</v>
      </c>
      <c r="AB15422">
        <v>342.69</v>
      </c>
      <c r="AC15422">
        <v>372.98</v>
      </c>
      <c r="AD15422">
        <v>378.18</v>
      </c>
      <c r="AE15422">
        <v>339.65</v>
      </c>
      <c r="AF15422" t="s">
        <v>49</v>
      </c>
      <c r="AG15422" t="s">
        <v>49</v>
      </c>
      <c r="AH15422" t="s">
        <v>49</v>
      </c>
      <c r="AI15422" t="s">
        <v>49</v>
      </c>
      <c r="AJ15422" t="s">
        <v>49</v>
      </c>
    </row>
    <row r="15423" spans="1:36" x14ac:dyDescent="0.25">
      <c r="A15423" t="s">
        <v>36</v>
      </c>
      <c r="B15423" t="s">
        <v>37</v>
      </c>
      <c r="C15423" t="s">
        <v>19890</v>
      </c>
      <c r="D15423" t="s">
        <v>19891</v>
      </c>
      <c r="E15423">
        <v>100</v>
      </c>
      <c r="F15423">
        <v>38.090000000000003</v>
      </c>
      <c r="G15423">
        <v>113.533</v>
      </c>
      <c r="H15423" t="s">
        <v>1049</v>
      </c>
      <c r="N15423" t="s">
        <v>4342</v>
      </c>
      <c r="O15423" t="s">
        <v>4343</v>
      </c>
      <c r="P15423" t="s">
        <v>4342</v>
      </c>
      <c r="AA15423">
        <v>174.96</v>
      </c>
      <c r="AB15423">
        <v>156.69</v>
      </c>
      <c r="AC15423">
        <v>156.5</v>
      </c>
      <c r="AD15423">
        <v>156.21</v>
      </c>
      <c r="AE15423">
        <v>159.55000000000001</v>
      </c>
      <c r="AF15423" t="s">
        <v>4344</v>
      </c>
      <c r="AG15423" t="s">
        <v>4344</v>
      </c>
      <c r="AH15423" t="s">
        <v>4344</v>
      </c>
      <c r="AI15423" t="s">
        <v>4344</v>
      </c>
      <c r="AJ15423" t="s">
        <v>4344</v>
      </c>
    </row>
    <row r="15424" spans="1:36" x14ac:dyDescent="0.25">
      <c r="A15424" t="s">
        <v>36</v>
      </c>
      <c r="B15424" t="s">
        <v>37</v>
      </c>
      <c r="C15424" t="s">
        <v>19892</v>
      </c>
      <c r="D15424" t="s">
        <v>19893</v>
      </c>
      <c r="E15424">
        <v>100</v>
      </c>
      <c r="F15424">
        <v>38.774999999999999</v>
      </c>
      <c r="G15424">
        <v>109.691</v>
      </c>
      <c r="H15424" t="s">
        <v>1049</v>
      </c>
      <c r="N15424" t="s">
        <v>4342</v>
      </c>
      <c r="O15424" t="s">
        <v>4343</v>
      </c>
      <c r="P15424" t="s">
        <v>4342</v>
      </c>
      <c r="AA15424">
        <v>151.37</v>
      </c>
      <c r="AB15424">
        <v>149.01</v>
      </c>
      <c r="AC15424">
        <v>158.07</v>
      </c>
      <c r="AD15424">
        <v>150.53</v>
      </c>
      <c r="AE15424">
        <v>151.82</v>
      </c>
      <c r="AF15424" t="s">
        <v>4344</v>
      </c>
      <c r="AG15424" t="s">
        <v>4344</v>
      </c>
      <c r="AH15424" t="s">
        <v>4344</v>
      </c>
      <c r="AI15424" t="s">
        <v>4344</v>
      </c>
      <c r="AJ15424" t="s">
        <v>4344</v>
      </c>
    </row>
    <row r="15425" spans="1:36" x14ac:dyDescent="0.25">
      <c r="A15425" t="s">
        <v>36</v>
      </c>
      <c r="B15425" t="s">
        <v>37</v>
      </c>
      <c r="C15425" t="s">
        <v>19894</v>
      </c>
      <c r="D15425" t="s">
        <v>19895</v>
      </c>
      <c r="E15425">
        <v>100</v>
      </c>
      <c r="F15425">
        <v>34.829599999999999</v>
      </c>
      <c r="G15425">
        <v>117.51300000000001</v>
      </c>
      <c r="H15425" t="s">
        <v>87</v>
      </c>
      <c r="L15425">
        <v>2006</v>
      </c>
      <c r="M15425" t="s">
        <v>19896</v>
      </c>
      <c r="N15425" t="s">
        <v>89</v>
      </c>
      <c r="O15425" t="s">
        <v>90</v>
      </c>
      <c r="P15425" t="s">
        <v>89</v>
      </c>
      <c r="AE15425">
        <v>487.26</v>
      </c>
      <c r="AF15425" t="s">
        <v>43</v>
      </c>
      <c r="AG15425" t="s">
        <v>43</v>
      </c>
      <c r="AH15425" t="s">
        <v>43</v>
      </c>
      <c r="AI15425" t="s">
        <v>43</v>
      </c>
      <c r="AJ15425" t="s">
        <v>44</v>
      </c>
    </row>
    <row r="15426" spans="1:36" x14ac:dyDescent="0.25">
      <c r="A15426" t="s">
        <v>36</v>
      </c>
      <c r="B15426" t="s">
        <v>37</v>
      </c>
      <c r="C15426" t="s">
        <v>19897</v>
      </c>
      <c r="D15426" t="s">
        <v>19898</v>
      </c>
      <c r="E15426">
        <v>100</v>
      </c>
      <c r="F15426">
        <v>41.456899999999997</v>
      </c>
      <c r="G15426">
        <v>114.8158</v>
      </c>
      <c r="H15426" t="s">
        <v>128</v>
      </c>
      <c r="N15426" t="s">
        <v>4904</v>
      </c>
      <c r="O15426" t="s">
        <v>19899</v>
      </c>
      <c r="P15426" t="s">
        <v>4904</v>
      </c>
      <c r="AE15426">
        <v>185.56</v>
      </c>
      <c r="AF15426" t="s">
        <v>43</v>
      </c>
      <c r="AG15426" t="s">
        <v>43</v>
      </c>
      <c r="AH15426" t="s">
        <v>43</v>
      </c>
      <c r="AI15426" t="s">
        <v>43</v>
      </c>
      <c r="AJ15426" t="s">
        <v>44</v>
      </c>
    </row>
    <row r="15427" spans="1:36" x14ac:dyDescent="0.25">
      <c r="A15427" t="s">
        <v>36</v>
      </c>
      <c r="B15427" t="s">
        <v>37</v>
      </c>
      <c r="C15427" t="s">
        <v>19900</v>
      </c>
      <c r="D15427" t="s">
        <v>19901</v>
      </c>
      <c r="E15427">
        <v>100</v>
      </c>
      <c r="F15427">
        <v>42.268000000000001</v>
      </c>
      <c r="G15427">
        <v>115.85599999999999</v>
      </c>
      <c r="H15427" t="s">
        <v>1049</v>
      </c>
      <c r="N15427" t="s">
        <v>4342</v>
      </c>
      <c r="O15427" t="s">
        <v>4343</v>
      </c>
      <c r="P15427" t="s">
        <v>4342</v>
      </c>
      <c r="AA15427">
        <v>150.54</v>
      </c>
      <c r="AB15427">
        <v>151.1</v>
      </c>
      <c r="AC15427">
        <v>154.09</v>
      </c>
      <c r="AD15427">
        <v>152.51</v>
      </c>
      <c r="AE15427">
        <v>154.43</v>
      </c>
      <c r="AF15427" t="s">
        <v>4344</v>
      </c>
      <c r="AG15427" t="s">
        <v>4344</v>
      </c>
      <c r="AH15427" t="s">
        <v>4344</v>
      </c>
      <c r="AI15427" t="s">
        <v>4344</v>
      </c>
      <c r="AJ15427" t="s">
        <v>4344</v>
      </c>
    </row>
    <row r="15428" spans="1:36" x14ac:dyDescent="0.25">
      <c r="A15428" t="s">
        <v>36</v>
      </c>
      <c r="B15428" t="s">
        <v>37</v>
      </c>
      <c r="C15428" t="s">
        <v>19902</v>
      </c>
      <c r="D15428" t="s">
        <v>19903</v>
      </c>
      <c r="E15428">
        <v>100</v>
      </c>
      <c r="F15428">
        <v>29.97</v>
      </c>
      <c r="G15428">
        <v>91.876999999999995</v>
      </c>
      <c r="H15428" t="s">
        <v>40</v>
      </c>
      <c r="L15428">
        <v>2007</v>
      </c>
      <c r="N15428" t="s">
        <v>8244</v>
      </c>
      <c r="O15428" t="s">
        <v>19904</v>
      </c>
      <c r="Q15428">
        <v>1033547</v>
      </c>
      <c r="AA15428">
        <v>319.33999999999997</v>
      </c>
      <c r="AB15428">
        <v>380.81</v>
      </c>
      <c r="AC15428">
        <v>390.62</v>
      </c>
      <c r="AD15428">
        <v>431.37</v>
      </c>
      <c r="AE15428">
        <v>463.68</v>
      </c>
      <c r="AF15428" t="s">
        <v>49</v>
      </c>
      <c r="AG15428" t="s">
        <v>49</v>
      </c>
      <c r="AH15428" t="s">
        <v>49</v>
      </c>
      <c r="AI15428" t="s">
        <v>49</v>
      </c>
      <c r="AJ15428" t="s">
        <v>49</v>
      </c>
    </row>
    <row r="15429" spans="1:36" x14ac:dyDescent="0.25">
      <c r="A15429" t="s">
        <v>36</v>
      </c>
      <c r="B15429" t="s">
        <v>37</v>
      </c>
      <c r="C15429" t="s">
        <v>19905</v>
      </c>
      <c r="D15429" t="s">
        <v>19906</v>
      </c>
      <c r="E15429">
        <v>100</v>
      </c>
      <c r="F15429">
        <v>40.713999999999999</v>
      </c>
      <c r="G15429">
        <v>111.37</v>
      </c>
      <c r="H15429" t="s">
        <v>1049</v>
      </c>
      <c r="N15429" t="s">
        <v>4342</v>
      </c>
      <c r="O15429" t="s">
        <v>4343</v>
      </c>
      <c r="P15429" t="s">
        <v>4342</v>
      </c>
      <c r="AA15429">
        <v>162.06</v>
      </c>
      <c r="AB15429">
        <v>148.85</v>
      </c>
      <c r="AC15429">
        <v>148.97</v>
      </c>
      <c r="AD15429">
        <v>153.35</v>
      </c>
      <c r="AE15429">
        <v>151.43</v>
      </c>
      <c r="AF15429" t="s">
        <v>4344</v>
      </c>
      <c r="AG15429" t="s">
        <v>4344</v>
      </c>
      <c r="AH15429" t="s">
        <v>4344</v>
      </c>
      <c r="AI15429" t="s">
        <v>4344</v>
      </c>
      <c r="AJ15429" t="s">
        <v>4344</v>
      </c>
    </row>
    <row r="15430" spans="1:36" x14ac:dyDescent="0.25">
      <c r="A15430" t="s">
        <v>11686</v>
      </c>
      <c r="B15430" t="s">
        <v>11687</v>
      </c>
      <c r="C15430" t="s">
        <v>19907</v>
      </c>
      <c r="D15430" t="s">
        <v>19908</v>
      </c>
      <c r="E15430">
        <v>100</v>
      </c>
      <c r="F15430">
        <v>5.2579000000000002</v>
      </c>
      <c r="G15430">
        <v>-4.0079000000000002</v>
      </c>
      <c r="H15430" t="s">
        <v>58</v>
      </c>
      <c r="N15430" t="s">
        <v>62</v>
      </c>
      <c r="O15430" t="s">
        <v>730</v>
      </c>
      <c r="P15430" t="s">
        <v>62</v>
      </c>
      <c r="Q15430">
        <v>1016327</v>
      </c>
      <c r="R15430">
        <v>2017</v>
      </c>
      <c r="AF15430" t="s">
        <v>43</v>
      </c>
      <c r="AG15430" t="s">
        <v>43</v>
      </c>
      <c r="AH15430" t="s">
        <v>43</v>
      </c>
      <c r="AI15430" t="s">
        <v>43</v>
      </c>
      <c r="AJ15430" t="s">
        <v>43</v>
      </c>
    </row>
    <row r="15431" spans="1:36" x14ac:dyDescent="0.25">
      <c r="A15431" t="s">
        <v>766</v>
      </c>
      <c r="B15431" t="s">
        <v>767</v>
      </c>
      <c r="C15431" t="s">
        <v>19909</v>
      </c>
      <c r="D15431" t="s">
        <v>19910</v>
      </c>
      <c r="E15431">
        <v>100</v>
      </c>
      <c r="F15431">
        <v>30.465900000000001</v>
      </c>
      <c r="G15431">
        <v>31.9269</v>
      </c>
      <c r="H15431" t="s">
        <v>58</v>
      </c>
      <c r="L15431">
        <v>1982</v>
      </c>
      <c r="N15431" t="s">
        <v>770</v>
      </c>
      <c r="O15431" t="s">
        <v>771</v>
      </c>
      <c r="P15431" t="s">
        <v>62</v>
      </c>
      <c r="Q15431">
        <v>1014139</v>
      </c>
      <c r="T15431">
        <v>251</v>
      </c>
      <c r="Z15431" t="s">
        <v>770</v>
      </c>
      <c r="AE15431">
        <v>463.93</v>
      </c>
      <c r="AF15431" t="s">
        <v>43</v>
      </c>
      <c r="AG15431" t="s">
        <v>43</v>
      </c>
      <c r="AH15431" t="s">
        <v>43</v>
      </c>
      <c r="AI15431" t="s">
        <v>43</v>
      </c>
      <c r="AJ15431" t="s">
        <v>44</v>
      </c>
    </row>
    <row r="15432" spans="1:36" x14ac:dyDescent="0.25">
      <c r="A15432" t="s">
        <v>766</v>
      </c>
      <c r="B15432" t="s">
        <v>767</v>
      </c>
      <c r="C15432" t="s">
        <v>19911</v>
      </c>
      <c r="D15432" t="s">
        <v>19912</v>
      </c>
      <c r="E15432">
        <v>100</v>
      </c>
      <c r="F15432">
        <v>29.875699999999998</v>
      </c>
      <c r="G15432">
        <v>31.319400000000002</v>
      </c>
      <c r="H15432" t="s">
        <v>58</v>
      </c>
      <c r="L15432">
        <v>1985</v>
      </c>
      <c r="N15432" t="s">
        <v>770</v>
      </c>
      <c r="O15432" t="s">
        <v>771</v>
      </c>
      <c r="P15432" t="s">
        <v>62</v>
      </c>
      <c r="Q15432">
        <v>1014130</v>
      </c>
      <c r="T15432">
        <v>126</v>
      </c>
      <c r="Z15432" t="s">
        <v>770</v>
      </c>
      <c r="AE15432">
        <v>463.93</v>
      </c>
      <c r="AF15432" t="s">
        <v>43</v>
      </c>
      <c r="AG15432" t="s">
        <v>43</v>
      </c>
      <c r="AH15432" t="s">
        <v>43</v>
      </c>
      <c r="AI15432" t="s">
        <v>43</v>
      </c>
      <c r="AJ15432" t="s">
        <v>44</v>
      </c>
    </row>
    <row r="15433" spans="1:36" x14ac:dyDescent="0.25">
      <c r="A15433" t="s">
        <v>1750</v>
      </c>
      <c r="B15433" t="s">
        <v>1751</v>
      </c>
      <c r="C15433" t="s">
        <v>19913</v>
      </c>
      <c r="D15433" t="s">
        <v>19914</v>
      </c>
      <c r="E15433">
        <v>100</v>
      </c>
      <c r="F15433">
        <v>9.5579999999999998</v>
      </c>
      <c r="G15433">
        <v>37.366300000000003</v>
      </c>
      <c r="H15433" t="s">
        <v>40</v>
      </c>
      <c r="L15433">
        <v>2011</v>
      </c>
      <c r="N15433" t="s">
        <v>9094</v>
      </c>
      <c r="O15433" t="s">
        <v>1389</v>
      </c>
      <c r="P15433" t="s">
        <v>62</v>
      </c>
      <c r="Q15433">
        <v>1067845</v>
      </c>
      <c r="AA15433">
        <v>412.33</v>
      </c>
      <c r="AB15433">
        <v>347.53</v>
      </c>
      <c r="AC15433">
        <v>411.47</v>
      </c>
      <c r="AD15433">
        <v>422.72</v>
      </c>
      <c r="AE15433">
        <v>445.23</v>
      </c>
      <c r="AF15433" t="s">
        <v>49</v>
      </c>
      <c r="AG15433" t="s">
        <v>49</v>
      </c>
      <c r="AH15433" t="s">
        <v>49</v>
      </c>
      <c r="AI15433" t="s">
        <v>49</v>
      </c>
      <c r="AJ15433" t="s">
        <v>49</v>
      </c>
    </row>
    <row r="15434" spans="1:36" x14ac:dyDescent="0.25">
      <c r="A15434" t="s">
        <v>531</v>
      </c>
      <c r="B15434" t="s">
        <v>532</v>
      </c>
      <c r="C15434" t="s">
        <v>19915</v>
      </c>
      <c r="D15434" t="s">
        <v>19916</v>
      </c>
      <c r="E15434">
        <v>100</v>
      </c>
      <c r="F15434">
        <v>51.221400000000003</v>
      </c>
      <c r="G15434">
        <v>6.7313000000000001</v>
      </c>
      <c r="H15434" t="s">
        <v>58</v>
      </c>
      <c r="L15434">
        <v>2000</v>
      </c>
      <c r="M15434" t="s">
        <v>11705</v>
      </c>
      <c r="N15434" t="s">
        <v>536</v>
      </c>
      <c r="O15434" t="s">
        <v>537</v>
      </c>
      <c r="P15434" t="s">
        <v>536</v>
      </c>
      <c r="Q15434">
        <v>1099830</v>
      </c>
      <c r="AE15434">
        <v>387.54</v>
      </c>
      <c r="AF15434" t="s">
        <v>43</v>
      </c>
      <c r="AG15434" t="s">
        <v>43</v>
      </c>
      <c r="AH15434" t="s">
        <v>43</v>
      </c>
      <c r="AI15434" t="s">
        <v>43</v>
      </c>
      <c r="AJ15434" t="s">
        <v>44</v>
      </c>
    </row>
    <row r="15435" spans="1:36" x14ac:dyDescent="0.25">
      <c r="A15435" t="s">
        <v>531</v>
      </c>
      <c r="B15435" t="s">
        <v>532</v>
      </c>
      <c r="C15435" t="s">
        <v>19917</v>
      </c>
      <c r="D15435" t="s">
        <v>19918</v>
      </c>
      <c r="E15435">
        <v>100</v>
      </c>
      <c r="F15435">
        <v>47.754600000000003</v>
      </c>
      <c r="G15435">
        <v>8.1879000000000008</v>
      </c>
      <c r="H15435" t="s">
        <v>40</v>
      </c>
      <c r="L15435">
        <v>1931</v>
      </c>
      <c r="M15435" t="s">
        <v>4859</v>
      </c>
      <c r="N15435" t="s">
        <v>536</v>
      </c>
      <c r="O15435" t="s">
        <v>537</v>
      </c>
      <c r="P15435" t="s">
        <v>536</v>
      </c>
      <c r="Q15435">
        <v>1028245</v>
      </c>
      <c r="AA15435">
        <v>396.39</v>
      </c>
      <c r="AB15435">
        <v>246.1</v>
      </c>
      <c r="AC15435">
        <v>287.68</v>
      </c>
      <c r="AD15435">
        <v>246.78</v>
      </c>
      <c r="AE15435">
        <v>246.1</v>
      </c>
      <c r="AF15435" t="s">
        <v>49</v>
      </c>
      <c r="AG15435" t="s">
        <v>49</v>
      </c>
      <c r="AH15435" t="s">
        <v>49</v>
      </c>
      <c r="AI15435" t="s">
        <v>49</v>
      </c>
      <c r="AJ15435" t="s">
        <v>49</v>
      </c>
    </row>
    <row r="15436" spans="1:36" x14ac:dyDescent="0.25">
      <c r="A15436" t="s">
        <v>531</v>
      </c>
      <c r="B15436" t="s">
        <v>532</v>
      </c>
      <c r="C15436" t="s">
        <v>19919</v>
      </c>
      <c r="D15436" t="s">
        <v>19920</v>
      </c>
      <c r="E15436">
        <v>100</v>
      </c>
      <c r="F15436">
        <v>49.829300000000003</v>
      </c>
      <c r="G15436">
        <v>9.1481999999999992</v>
      </c>
      <c r="H15436" t="s">
        <v>58</v>
      </c>
      <c r="M15436" t="s">
        <v>19921</v>
      </c>
      <c r="N15436" t="s">
        <v>536</v>
      </c>
      <c r="O15436" t="s">
        <v>537</v>
      </c>
      <c r="P15436" t="s">
        <v>536</v>
      </c>
      <c r="AE15436">
        <v>387.54</v>
      </c>
      <c r="AF15436" t="s">
        <v>43</v>
      </c>
      <c r="AG15436" t="s">
        <v>43</v>
      </c>
      <c r="AH15436" t="s">
        <v>43</v>
      </c>
      <c r="AI15436" t="s">
        <v>43</v>
      </c>
      <c r="AJ15436" t="s">
        <v>44</v>
      </c>
    </row>
    <row r="15437" spans="1:36" x14ac:dyDescent="0.25">
      <c r="A15437" t="s">
        <v>10239</v>
      </c>
      <c r="B15437" t="s">
        <v>10240</v>
      </c>
      <c r="C15437" t="s">
        <v>19922</v>
      </c>
      <c r="D15437" t="s">
        <v>19923</v>
      </c>
      <c r="E15437">
        <v>100</v>
      </c>
      <c r="F15437">
        <v>13.5158</v>
      </c>
      <c r="G15437">
        <v>-87.556399999999996</v>
      </c>
      <c r="H15437" t="s">
        <v>1049</v>
      </c>
      <c r="L15437">
        <v>2015</v>
      </c>
      <c r="N15437" t="s">
        <v>19924</v>
      </c>
      <c r="O15437" t="s">
        <v>19925</v>
      </c>
      <c r="P15437" t="s">
        <v>98</v>
      </c>
      <c r="AD15437">
        <v>235.95</v>
      </c>
      <c r="AE15437">
        <v>262.25</v>
      </c>
      <c r="AF15437" t="s">
        <v>43</v>
      </c>
      <c r="AG15437" t="s">
        <v>43</v>
      </c>
      <c r="AH15437" t="s">
        <v>43</v>
      </c>
      <c r="AI15437" t="s">
        <v>7927</v>
      </c>
      <c r="AJ15437" t="s">
        <v>7927</v>
      </c>
    </row>
    <row r="15438" spans="1:36" x14ac:dyDescent="0.25">
      <c r="A15438" t="s">
        <v>6535</v>
      </c>
      <c r="B15438" t="s">
        <v>6536</v>
      </c>
      <c r="C15438" t="s">
        <v>19926</v>
      </c>
      <c r="D15438" t="s">
        <v>19927</v>
      </c>
      <c r="E15438">
        <v>100</v>
      </c>
      <c r="F15438">
        <v>63.825099999999999</v>
      </c>
      <c r="G15438">
        <v>-22.684799999999999</v>
      </c>
      <c r="H15438" t="s">
        <v>3854</v>
      </c>
      <c r="L15438">
        <v>1977</v>
      </c>
      <c r="M15438" t="s">
        <v>19928</v>
      </c>
      <c r="N15438" t="s">
        <v>6540</v>
      </c>
      <c r="O15438" t="s">
        <v>6541</v>
      </c>
      <c r="P15438" t="s">
        <v>98</v>
      </c>
      <c r="Q15438">
        <v>1060108</v>
      </c>
      <c r="AF15438" t="s">
        <v>43</v>
      </c>
      <c r="AG15438" t="s">
        <v>43</v>
      </c>
      <c r="AH15438" t="s">
        <v>43</v>
      </c>
      <c r="AI15438" t="s">
        <v>43</v>
      </c>
      <c r="AJ15438" t="s">
        <v>43</v>
      </c>
    </row>
    <row r="15439" spans="1:36" x14ac:dyDescent="0.25">
      <c r="A15439" t="s">
        <v>239</v>
      </c>
      <c r="B15439" t="s">
        <v>240</v>
      </c>
      <c r="C15439" t="s">
        <v>19929</v>
      </c>
      <c r="D15439" t="s">
        <v>19930</v>
      </c>
      <c r="E15439">
        <v>100</v>
      </c>
      <c r="F15439">
        <v>27.47</v>
      </c>
      <c r="G15439">
        <v>71.988</v>
      </c>
      <c r="H15439" t="s">
        <v>1049</v>
      </c>
      <c r="N15439" t="s">
        <v>4342</v>
      </c>
      <c r="O15439" t="s">
        <v>4343</v>
      </c>
      <c r="P15439" t="s">
        <v>4342</v>
      </c>
      <c r="AA15439">
        <v>192.7</v>
      </c>
      <c r="AB15439">
        <v>191.84</v>
      </c>
      <c r="AC15439">
        <v>192.57</v>
      </c>
      <c r="AD15439">
        <v>188.92</v>
      </c>
      <c r="AE15439">
        <v>188.85</v>
      </c>
      <c r="AF15439" t="s">
        <v>4344</v>
      </c>
      <c r="AG15439" t="s">
        <v>4344</v>
      </c>
      <c r="AH15439" t="s">
        <v>4344</v>
      </c>
      <c r="AI15439" t="s">
        <v>4344</v>
      </c>
      <c r="AJ15439" t="s">
        <v>4344</v>
      </c>
    </row>
    <row r="15440" spans="1:36" x14ac:dyDescent="0.25">
      <c r="A15440" t="s">
        <v>239</v>
      </c>
      <c r="B15440" t="s">
        <v>240</v>
      </c>
      <c r="C15440" t="s">
        <v>19931</v>
      </c>
      <c r="D15440" t="s">
        <v>19932</v>
      </c>
      <c r="E15440">
        <v>100</v>
      </c>
      <c r="F15440">
        <v>24.874700000000001</v>
      </c>
      <c r="G15440">
        <v>75.618899999999996</v>
      </c>
      <c r="H15440" t="s">
        <v>79</v>
      </c>
      <c r="L15440">
        <v>1972</v>
      </c>
      <c r="N15440" t="s">
        <v>243</v>
      </c>
      <c r="O15440" t="s">
        <v>244</v>
      </c>
      <c r="P15440" t="s">
        <v>98</v>
      </c>
      <c r="Q15440">
        <v>1024542</v>
      </c>
      <c r="R15440">
        <v>2019</v>
      </c>
      <c r="U15440">
        <v>0</v>
      </c>
      <c r="V15440">
        <v>0</v>
      </c>
      <c r="W15440">
        <v>0</v>
      </c>
      <c r="X15440">
        <v>0</v>
      </c>
      <c r="Z15440" t="s">
        <v>243</v>
      </c>
      <c r="AE15440">
        <v>669.21</v>
      </c>
      <c r="AF15440" t="s">
        <v>43</v>
      </c>
      <c r="AG15440" t="s">
        <v>43</v>
      </c>
      <c r="AH15440" t="s">
        <v>43</v>
      </c>
      <c r="AI15440" t="s">
        <v>43</v>
      </c>
      <c r="AJ15440" t="s">
        <v>44</v>
      </c>
    </row>
    <row r="15441" spans="1:36" x14ac:dyDescent="0.25">
      <c r="A15441" t="s">
        <v>239</v>
      </c>
      <c r="B15441" t="s">
        <v>240</v>
      </c>
      <c r="C15441" t="s">
        <v>19933</v>
      </c>
      <c r="D15441" t="s">
        <v>19934</v>
      </c>
      <c r="E15441">
        <v>100</v>
      </c>
      <c r="F15441">
        <v>26.7803</v>
      </c>
      <c r="G15441">
        <v>72.009100000000004</v>
      </c>
      <c r="H15441" t="s">
        <v>87</v>
      </c>
      <c r="M15441" t="s">
        <v>19935</v>
      </c>
      <c r="N15441" t="s">
        <v>19936</v>
      </c>
      <c r="O15441" t="s">
        <v>19937</v>
      </c>
      <c r="P15441" t="s">
        <v>98</v>
      </c>
      <c r="Q15441">
        <v>1090966</v>
      </c>
      <c r="AE15441">
        <v>526.79</v>
      </c>
      <c r="AF15441" t="s">
        <v>43</v>
      </c>
      <c r="AG15441" t="s">
        <v>43</v>
      </c>
      <c r="AH15441" t="s">
        <v>43</v>
      </c>
      <c r="AI15441" t="s">
        <v>43</v>
      </c>
      <c r="AJ15441" t="s">
        <v>44</v>
      </c>
    </row>
    <row r="15442" spans="1:36" x14ac:dyDescent="0.25">
      <c r="A15442" t="s">
        <v>239</v>
      </c>
      <c r="B15442" t="s">
        <v>240</v>
      </c>
      <c r="C15442" t="s">
        <v>19938</v>
      </c>
      <c r="D15442" t="s">
        <v>19939</v>
      </c>
      <c r="E15442">
        <v>100</v>
      </c>
      <c r="F15442">
        <v>27.735499999999998</v>
      </c>
      <c r="G15442">
        <v>71.691699999999997</v>
      </c>
      <c r="H15442" t="s">
        <v>1049</v>
      </c>
      <c r="L15442">
        <v>2013</v>
      </c>
      <c r="M15442" t="s">
        <v>19940</v>
      </c>
      <c r="N15442" t="s">
        <v>14156</v>
      </c>
      <c r="O15442" t="s">
        <v>19941</v>
      </c>
      <c r="P15442" t="s">
        <v>14156</v>
      </c>
      <c r="AB15442">
        <v>188.36</v>
      </c>
      <c r="AC15442">
        <v>188.52</v>
      </c>
      <c r="AD15442">
        <v>183.68</v>
      </c>
      <c r="AE15442">
        <v>184.75</v>
      </c>
      <c r="AF15442" t="s">
        <v>43</v>
      </c>
      <c r="AG15442" t="s">
        <v>7927</v>
      </c>
      <c r="AH15442" t="s">
        <v>7927</v>
      </c>
      <c r="AI15442" t="s">
        <v>7927</v>
      </c>
      <c r="AJ15442" t="s">
        <v>7927</v>
      </c>
    </row>
    <row r="15443" spans="1:36" x14ac:dyDescent="0.25">
      <c r="A15443" t="s">
        <v>239</v>
      </c>
      <c r="B15443" t="s">
        <v>240</v>
      </c>
      <c r="C15443" t="s">
        <v>19942</v>
      </c>
      <c r="D15443" t="s">
        <v>19943</v>
      </c>
      <c r="E15443">
        <v>100</v>
      </c>
      <c r="F15443">
        <v>14.144</v>
      </c>
      <c r="G15443">
        <v>76.682000000000002</v>
      </c>
      <c r="H15443" t="s">
        <v>1049</v>
      </c>
      <c r="N15443" t="s">
        <v>4342</v>
      </c>
      <c r="O15443" t="s">
        <v>4343</v>
      </c>
      <c r="P15443" t="s">
        <v>4342</v>
      </c>
      <c r="AA15443">
        <v>216.35</v>
      </c>
      <c r="AB15443">
        <v>215.5</v>
      </c>
      <c r="AC15443">
        <v>227.46</v>
      </c>
      <c r="AD15443">
        <v>232.05</v>
      </c>
      <c r="AE15443">
        <v>234</v>
      </c>
      <c r="AF15443" t="s">
        <v>4344</v>
      </c>
      <c r="AG15443" t="s">
        <v>4344</v>
      </c>
      <c r="AH15443" t="s">
        <v>4344</v>
      </c>
      <c r="AI15443" t="s">
        <v>4344</v>
      </c>
      <c r="AJ15443" t="s">
        <v>4344</v>
      </c>
    </row>
    <row r="15444" spans="1:36" x14ac:dyDescent="0.25">
      <c r="A15444" t="s">
        <v>239</v>
      </c>
      <c r="B15444" t="s">
        <v>240</v>
      </c>
      <c r="C15444" t="s">
        <v>19944</v>
      </c>
      <c r="D15444" t="s">
        <v>19945</v>
      </c>
      <c r="E15444">
        <v>100</v>
      </c>
      <c r="F15444">
        <v>15.2761</v>
      </c>
      <c r="G15444">
        <v>74.526799999999994</v>
      </c>
      <c r="H15444" t="s">
        <v>40</v>
      </c>
      <c r="L15444">
        <v>1985</v>
      </c>
      <c r="N15444" t="s">
        <v>243</v>
      </c>
      <c r="O15444" t="s">
        <v>244</v>
      </c>
      <c r="P15444" t="s">
        <v>98</v>
      </c>
      <c r="Q15444">
        <v>1020553</v>
      </c>
      <c r="R15444">
        <v>2019</v>
      </c>
      <c r="T15444">
        <v>451.05340000000001</v>
      </c>
      <c r="U15444">
        <v>323.31529999999998</v>
      </c>
      <c r="V15444">
        <v>238.00399999999999</v>
      </c>
      <c r="W15444">
        <v>289.52510000000001</v>
      </c>
      <c r="X15444">
        <v>593.17920000000004</v>
      </c>
      <c r="Z15444" t="s">
        <v>243</v>
      </c>
      <c r="AA15444">
        <v>413.71</v>
      </c>
      <c r="AB15444">
        <v>355.92</v>
      </c>
      <c r="AC15444">
        <v>447.6</v>
      </c>
      <c r="AD15444">
        <v>260.17</v>
      </c>
      <c r="AE15444">
        <v>299.27</v>
      </c>
      <c r="AF15444" t="s">
        <v>49</v>
      </c>
      <c r="AG15444" t="s">
        <v>49</v>
      </c>
      <c r="AH15444" t="s">
        <v>49</v>
      </c>
      <c r="AI15444" t="s">
        <v>49</v>
      </c>
      <c r="AJ15444" t="s">
        <v>49</v>
      </c>
    </row>
    <row r="15445" spans="1:36" x14ac:dyDescent="0.25">
      <c r="A15445" t="s">
        <v>239</v>
      </c>
      <c r="B15445" t="s">
        <v>240</v>
      </c>
      <c r="C15445" t="s">
        <v>19946</v>
      </c>
      <c r="D15445" t="s">
        <v>19947</v>
      </c>
      <c r="E15445">
        <v>100</v>
      </c>
      <c r="F15445">
        <v>25.955200000000001</v>
      </c>
      <c r="G15445">
        <v>92.517099999999999</v>
      </c>
      <c r="H15445" t="s">
        <v>40</v>
      </c>
      <c r="L15445">
        <v>2007</v>
      </c>
      <c r="N15445" t="s">
        <v>243</v>
      </c>
      <c r="O15445" t="s">
        <v>244</v>
      </c>
      <c r="P15445" t="s">
        <v>98</v>
      </c>
      <c r="Q15445">
        <v>1010449</v>
      </c>
      <c r="R15445">
        <v>2019</v>
      </c>
      <c r="T15445">
        <v>400.41784999999999</v>
      </c>
      <c r="U15445">
        <v>406.8356</v>
      </c>
      <c r="V15445">
        <v>394.60705000000002</v>
      </c>
      <c r="W15445">
        <v>482.55509999999998</v>
      </c>
      <c r="X15445">
        <v>370.85640000000001</v>
      </c>
      <c r="Z15445" t="s">
        <v>243</v>
      </c>
      <c r="AA15445">
        <v>432.72</v>
      </c>
      <c r="AB15445">
        <v>347.98</v>
      </c>
      <c r="AC15445">
        <v>411.82</v>
      </c>
      <c r="AD15445">
        <v>292.06</v>
      </c>
      <c r="AE15445">
        <v>308.82</v>
      </c>
      <c r="AF15445" t="s">
        <v>49</v>
      </c>
      <c r="AG15445" t="s">
        <v>49</v>
      </c>
      <c r="AH15445" t="s">
        <v>49</v>
      </c>
      <c r="AI15445" t="s">
        <v>49</v>
      </c>
      <c r="AJ15445" t="s">
        <v>49</v>
      </c>
    </row>
    <row r="15446" spans="1:36" x14ac:dyDescent="0.25">
      <c r="A15446" t="s">
        <v>239</v>
      </c>
      <c r="B15446" t="s">
        <v>240</v>
      </c>
      <c r="C15446" t="s">
        <v>19948</v>
      </c>
      <c r="D15446" t="s">
        <v>19949</v>
      </c>
      <c r="E15446">
        <v>100</v>
      </c>
      <c r="F15446">
        <v>8.5319000000000003</v>
      </c>
      <c r="G15446">
        <v>77.3125</v>
      </c>
      <c r="H15446" t="s">
        <v>40</v>
      </c>
      <c r="L15446">
        <v>1970</v>
      </c>
      <c r="N15446" t="s">
        <v>243</v>
      </c>
      <c r="O15446" t="s">
        <v>244</v>
      </c>
      <c r="P15446" t="s">
        <v>98</v>
      </c>
      <c r="Q15446">
        <v>1030931</v>
      </c>
      <c r="R15446">
        <v>2019</v>
      </c>
      <c r="T15446">
        <v>201.00989999999999</v>
      </c>
      <c r="U15446">
        <v>277.18709999999999</v>
      </c>
      <c r="V15446">
        <v>168.58285000000001</v>
      </c>
      <c r="W15446">
        <v>123.3601</v>
      </c>
      <c r="X15446">
        <v>193.1096</v>
      </c>
      <c r="Z15446" t="s">
        <v>243</v>
      </c>
      <c r="AA15446">
        <v>366.56</v>
      </c>
      <c r="AB15446">
        <v>307.31</v>
      </c>
      <c r="AC15446">
        <v>366.56</v>
      </c>
      <c r="AD15446">
        <v>228.31</v>
      </c>
      <c r="AE15446">
        <v>277.11</v>
      </c>
      <c r="AF15446" t="s">
        <v>49</v>
      </c>
      <c r="AG15446" t="s">
        <v>49</v>
      </c>
      <c r="AH15446" t="s">
        <v>49</v>
      </c>
      <c r="AI15446" t="s">
        <v>49</v>
      </c>
      <c r="AJ15446" t="s">
        <v>49</v>
      </c>
    </row>
    <row r="15447" spans="1:36" x14ac:dyDescent="0.25">
      <c r="A15447" t="s">
        <v>239</v>
      </c>
      <c r="B15447" t="s">
        <v>240</v>
      </c>
      <c r="C15447" t="s">
        <v>19950</v>
      </c>
      <c r="D15447" t="s">
        <v>19951</v>
      </c>
      <c r="E15447">
        <v>100</v>
      </c>
      <c r="F15447">
        <v>15.654999999999999</v>
      </c>
      <c r="G15447">
        <v>78.277000000000001</v>
      </c>
      <c r="H15447" t="s">
        <v>1049</v>
      </c>
      <c r="N15447" t="s">
        <v>4342</v>
      </c>
      <c r="O15447" t="s">
        <v>4343</v>
      </c>
      <c r="P15447" t="s">
        <v>4342</v>
      </c>
      <c r="AA15447">
        <v>220.42</v>
      </c>
      <c r="AB15447">
        <v>214.45</v>
      </c>
      <c r="AC15447">
        <v>216.48</v>
      </c>
      <c r="AD15447">
        <v>227.49</v>
      </c>
      <c r="AE15447">
        <v>220.43</v>
      </c>
      <c r="AF15447" t="s">
        <v>4344</v>
      </c>
      <c r="AG15447" t="s">
        <v>4344</v>
      </c>
      <c r="AH15447" t="s">
        <v>4344</v>
      </c>
      <c r="AI15447" t="s">
        <v>4344</v>
      </c>
      <c r="AJ15447" t="s">
        <v>4344</v>
      </c>
    </row>
    <row r="15448" spans="1:36" x14ac:dyDescent="0.25">
      <c r="A15448" t="s">
        <v>239</v>
      </c>
      <c r="B15448" t="s">
        <v>240</v>
      </c>
      <c r="C15448" t="s">
        <v>19952</v>
      </c>
      <c r="D15448" t="s">
        <v>19953</v>
      </c>
      <c r="E15448">
        <v>100</v>
      </c>
      <c r="F15448">
        <v>11.548400000000001</v>
      </c>
      <c r="G15448">
        <v>75.898799999999994</v>
      </c>
      <c r="H15448" t="s">
        <v>40</v>
      </c>
      <c r="L15448">
        <v>2010</v>
      </c>
      <c r="N15448" t="s">
        <v>243</v>
      </c>
      <c r="O15448" t="s">
        <v>244</v>
      </c>
      <c r="P15448" t="s">
        <v>98</v>
      </c>
      <c r="Q15448">
        <v>1020768</v>
      </c>
      <c r="R15448">
        <v>2019</v>
      </c>
      <c r="T15448">
        <v>0</v>
      </c>
      <c r="U15448">
        <v>18.715949999999999</v>
      </c>
      <c r="V15448">
        <v>150.7226</v>
      </c>
      <c r="W15448">
        <v>170.08529999999999</v>
      </c>
      <c r="X15448">
        <v>268.91865000000001</v>
      </c>
      <c r="Z15448" t="s">
        <v>243</v>
      </c>
      <c r="AA15448">
        <v>366.56</v>
      </c>
      <c r="AB15448">
        <v>307.31</v>
      </c>
      <c r="AC15448">
        <v>366.56</v>
      </c>
      <c r="AD15448">
        <v>228.31</v>
      </c>
      <c r="AE15448">
        <v>277.11</v>
      </c>
      <c r="AF15448" t="s">
        <v>49</v>
      </c>
      <c r="AG15448" t="s">
        <v>49</v>
      </c>
      <c r="AH15448" t="s">
        <v>49</v>
      </c>
      <c r="AI15448" t="s">
        <v>49</v>
      </c>
      <c r="AJ15448" t="s">
        <v>49</v>
      </c>
    </row>
    <row r="15449" spans="1:36" x14ac:dyDescent="0.25">
      <c r="A15449" t="s">
        <v>239</v>
      </c>
      <c r="B15449" t="s">
        <v>240</v>
      </c>
      <c r="C15449" t="s">
        <v>19954</v>
      </c>
      <c r="D15449" t="s">
        <v>19955</v>
      </c>
      <c r="E15449">
        <v>100</v>
      </c>
      <c r="F15449">
        <v>14.525</v>
      </c>
      <c r="G15449">
        <v>77.59</v>
      </c>
      <c r="H15449" t="s">
        <v>1049</v>
      </c>
      <c r="N15449" t="s">
        <v>4342</v>
      </c>
      <c r="O15449" t="s">
        <v>4343</v>
      </c>
      <c r="P15449" t="s">
        <v>4342</v>
      </c>
      <c r="AA15449">
        <v>216.78</v>
      </c>
      <c r="AB15449">
        <v>213.18</v>
      </c>
      <c r="AC15449">
        <v>218.19</v>
      </c>
      <c r="AD15449">
        <v>220.59</v>
      </c>
      <c r="AE15449">
        <v>217.29</v>
      </c>
      <c r="AF15449" t="s">
        <v>4344</v>
      </c>
      <c r="AG15449" t="s">
        <v>4344</v>
      </c>
      <c r="AH15449" t="s">
        <v>4344</v>
      </c>
      <c r="AI15449" t="s">
        <v>4344</v>
      </c>
      <c r="AJ15449" t="s">
        <v>4344</v>
      </c>
    </row>
    <row r="15450" spans="1:36" x14ac:dyDescent="0.25">
      <c r="A15450" t="s">
        <v>239</v>
      </c>
      <c r="B15450" t="s">
        <v>240</v>
      </c>
      <c r="C15450" t="s">
        <v>19956</v>
      </c>
      <c r="D15450" t="s">
        <v>19957</v>
      </c>
      <c r="E15450">
        <v>100</v>
      </c>
      <c r="F15450">
        <v>17.960999999999999</v>
      </c>
      <c r="G15450">
        <v>78.055000000000007</v>
      </c>
      <c r="H15450" t="s">
        <v>1049</v>
      </c>
      <c r="N15450" t="s">
        <v>4342</v>
      </c>
      <c r="O15450" t="s">
        <v>4343</v>
      </c>
      <c r="P15450" t="s">
        <v>4342</v>
      </c>
      <c r="AA15450">
        <v>218.89</v>
      </c>
      <c r="AB15450">
        <v>227.54</v>
      </c>
      <c r="AC15450">
        <v>235.6</v>
      </c>
      <c r="AD15450">
        <v>231.01</v>
      </c>
      <c r="AE15450">
        <v>238</v>
      </c>
      <c r="AF15450" t="s">
        <v>4344</v>
      </c>
      <c r="AG15450" t="s">
        <v>4344</v>
      </c>
      <c r="AH15450" t="s">
        <v>4344</v>
      </c>
      <c r="AI15450" t="s">
        <v>4344</v>
      </c>
      <c r="AJ15450" t="s">
        <v>4344</v>
      </c>
    </row>
    <row r="15451" spans="1:36" x14ac:dyDescent="0.25">
      <c r="A15451" t="s">
        <v>239</v>
      </c>
      <c r="B15451" t="s">
        <v>240</v>
      </c>
      <c r="C15451" t="s">
        <v>19958</v>
      </c>
      <c r="D15451" t="s">
        <v>19959</v>
      </c>
      <c r="E15451">
        <v>100</v>
      </c>
      <c r="F15451">
        <v>9.4440000000000008</v>
      </c>
      <c r="G15451">
        <v>78.572000000000003</v>
      </c>
      <c r="H15451" t="s">
        <v>1049</v>
      </c>
      <c r="N15451" t="s">
        <v>4342</v>
      </c>
      <c r="O15451" t="s">
        <v>4343</v>
      </c>
      <c r="P15451" t="s">
        <v>4342</v>
      </c>
      <c r="AA15451">
        <v>208.81</v>
      </c>
      <c r="AB15451">
        <v>195.02</v>
      </c>
      <c r="AC15451">
        <v>198.48</v>
      </c>
      <c r="AD15451">
        <v>228.93</v>
      </c>
      <c r="AE15451">
        <v>193.61</v>
      </c>
      <c r="AF15451" t="s">
        <v>4344</v>
      </c>
      <c r="AG15451" t="s">
        <v>4344</v>
      </c>
      <c r="AH15451" t="s">
        <v>4344</v>
      </c>
      <c r="AI15451" t="s">
        <v>4344</v>
      </c>
      <c r="AJ15451" t="s">
        <v>4344</v>
      </c>
    </row>
    <row r="15452" spans="1:36" x14ac:dyDescent="0.25">
      <c r="A15452" t="s">
        <v>239</v>
      </c>
      <c r="B15452" t="s">
        <v>240</v>
      </c>
      <c r="C15452" t="s">
        <v>19960</v>
      </c>
      <c r="D15452" t="s">
        <v>19961</v>
      </c>
      <c r="E15452">
        <v>100</v>
      </c>
      <c r="F15452">
        <v>14.02</v>
      </c>
      <c r="G15452">
        <v>78.415000000000006</v>
      </c>
      <c r="H15452" t="s">
        <v>1049</v>
      </c>
      <c r="N15452" t="s">
        <v>4342</v>
      </c>
      <c r="O15452" t="s">
        <v>4343</v>
      </c>
      <c r="P15452" t="s">
        <v>4342</v>
      </c>
      <c r="AA15452">
        <v>219.04</v>
      </c>
      <c r="AB15452">
        <v>214.68</v>
      </c>
      <c r="AC15452">
        <v>218.89</v>
      </c>
      <c r="AD15452">
        <v>225.79</v>
      </c>
      <c r="AE15452">
        <v>219.97</v>
      </c>
      <c r="AF15452" t="s">
        <v>4344</v>
      </c>
      <c r="AG15452" t="s">
        <v>4344</v>
      </c>
      <c r="AH15452" t="s">
        <v>4344</v>
      </c>
      <c r="AI15452" t="s">
        <v>4344</v>
      </c>
      <c r="AJ15452" t="s">
        <v>4344</v>
      </c>
    </row>
    <row r="15453" spans="1:36" x14ac:dyDescent="0.25">
      <c r="A15453" t="s">
        <v>239</v>
      </c>
      <c r="B15453" t="s">
        <v>240</v>
      </c>
      <c r="C15453" t="s">
        <v>19962</v>
      </c>
      <c r="D15453" t="s">
        <v>19963</v>
      </c>
      <c r="E15453">
        <v>100</v>
      </c>
      <c r="F15453">
        <v>14.026</v>
      </c>
      <c r="G15453">
        <v>78.433999999999997</v>
      </c>
      <c r="H15453" t="s">
        <v>1049</v>
      </c>
      <c r="N15453" t="s">
        <v>4342</v>
      </c>
      <c r="O15453" t="s">
        <v>4343</v>
      </c>
      <c r="P15453" t="s">
        <v>4342</v>
      </c>
      <c r="AA15453">
        <v>219.04</v>
      </c>
      <c r="AB15453">
        <v>214.1</v>
      </c>
      <c r="AC15453">
        <v>218.89</v>
      </c>
      <c r="AD15453">
        <v>225.79</v>
      </c>
      <c r="AE15453">
        <v>219.29</v>
      </c>
      <c r="AF15453" t="s">
        <v>4344</v>
      </c>
      <c r="AG15453" t="s">
        <v>4344</v>
      </c>
      <c r="AH15453" t="s">
        <v>4344</v>
      </c>
      <c r="AI15453" t="s">
        <v>4344</v>
      </c>
      <c r="AJ15453" t="s">
        <v>4344</v>
      </c>
    </row>
    <row r="15454" spans="1:36" x14ac:dyDescent="0.25">
      <c r="A15454" t="s">
        <v>239</v>
      </c>
      <c r="B15454" t="s">
        <v>240</v>
      </c>
      <c r="C15454" t="s">
        <v>19964</v>
      </c>
      <c r="D15454" t="s">
        <v>19965</v>
      </c>
      <c r="E15454">
        <v>100</v>
      </c>
      <c r="F15454">
        <v>14.041</v>
      </c>
      <c r="G15454">
        <v>78.430000000000007</v>
      </c>
      <c r="H15454" t="s">
        <v>1049</v>
      </c>
      <c r="N15454" t="s">
        <v>4342</v>
      </c>
      <c r="O15454" t="s">
        <v>4343</v>
      </c>
      <c r="P15454" t="s">
        <v>4342</v>
      </c>
      <c r="AA15454">
        <v>219.04</v>
      </c>
      <c r="AB15454">
        <v>214.1</v>
      </c>
      <c r="AC15454">
        <v>218.89</v>
      </c>
      <c r="AD15454">
        <v>225.79</v>
      </c>
      <c r="AE15454">
        <v>219.28</v>
      </c>
      <c r="AF15454" t="s">
        <v>4344</v>
      </c>
      <c r="AG15454" t="s">
        <v>4344</v>
      </c>
      <c r="AH15454" t="s">
        <v>4344</v>
      </c>
      <c r="AI15454" t="s">
        <v>4344</v>
      </c>
      <c r="AJ15454" t="s">
        <v>4344</v>
      </c>
    </row>
    <row r="15455" spans="1:36" x14ac:dyDescent="0.25">
      <c r="A15455" t="s">
        <v>239</v>
      </c>
      <c r="B15455" t="s">
        <v>240</v>
      </c>
      <c r="C15455" t="s">
        <v>19966</v>
      </c>
      <c r="D15455" t="s">
        <v>19967</v>
      </c>
      <c r="E15455">
        <v>100</v>
      </c>
      <c r="F15455">
        <v>26.787400000000002</v>
      </c>
      <c r="G15455">
        <v>72.009900000000002</v>
      </c>
      <c r="H15455" t="s">
        <v>1049</v>
      </c>
      <c r="M15455" t="s">
        <v>19968</v>
      </c>
      <c r="N15455" t="s">
        <v>19936</v>
      </c>
      <c r="O15455" t="s">
        <v>19969</v>
      </c>
      <c r="P15455" t="s">
        <v>47</v>
      </c>
      <c r="AA15455">
        <v>193.42</v>
      </c>
      <c r="AB15455">
        <v>193.11</v>
      </c>
      <c r="AC15455">
        <v>195.13</v>
      </c>
      <c r="AD15455">
        <v>193.6</v>
      </c>
      <c r="AE15455">
        <v>192.17</v>
      </c>
      <c r="AF15455" t="s">
        <v>4344</v>
      </c>
      <c r="AG15455" t="s">
        <v>4344</v>
      </c>
      <c r="AH15455" t="s">
        <v>4344</v>
      </c>
      <c r="AI15455" t="s">
        <v>4344</v>
      </c>
      <c r="AJ15455" t="s">
        <v>4344</v>
      </c>
    </row>
    <row r="15456" spans="1:36" x14ac:dyDescent="0.25">
      <c r="A15456" t="s">
        <v>239</v>
      </c>
      <c r="B15456" t="s">
        <v>240</v>
      </c>
      <c r="C15456" t="s">
        <v>19970</v>
      </c>
      <c r="D15456" t="s">
        <v>19971</v>
      </c>
      <c r="E15456">
        <v>100</v>
      </c>
      <c r="F15456">
        <v>22.340399999999999</v>
      </c>
      <c r="G15456">
        <v>82.492999999999995</v>
      </c>
      <c r="H15456" t="s">
        <v>87</v>
      </c>
      <c r="I15456" t="s">
        <v>110</v>
      </c>
      <c r="L15456">
        <v>2014</v>
      </c>
      <c r="N15456" t="s">
        <v>243</v>
      </c>
      <c r="O15456" t="s">
        <v>244</v>
      </c>
      <c r="P15456" t="s">
        <v>98</v>
      </c>
      <c r="Q15456">
        <v>1081838</v>
      </c>
      <c r="R15456">
        <v>2019</v>
      </c>
      <c r="T15456">
        <v>215.21</v>
      </c>
      <c r="U15456">
        <v>218.93</v>
      </c>
      <c r="V15456">
        <v>344.35623800000002</v>
      </c>
      <c r="W15456">
        <v>641.87199999999996</v>
      </c>
      <c r="X15456">
        <v>689.00800000000004</v>
      </c>
      <c r="Z15456" t="s">
        <v>243</v>
      </c>
      <c r="AE15456">
        <v>526.79</v>
      </c>
      <c r="AF15456" t="s">
        <v>43</v>
      </c>
      <c r="AG15456" t="s">
        <v>43</v>
      </c>
      <c r="AH15456" t="s">
        <v>43</v>
      </c>
      <c r="AI15456" t="s">
        <v>43</v>
      </c>
      <c r="AJ15456" t="s">
        <v>44</v>
      </c>
    </row>
    <row r="15457" spans="1:36" x14ac:dyDescent="0.25">
      <c r="A15457" t="s">
        <v>239</v>
      </c>
      <c r="B15457" t="s">
        <v>240</v>
      </c>
      <c r="C15457" t="s">
        <v>19972</v>
      </c>
      <c r="D15457" t="s">
        <v>19973</v>
      </c>
      <c r="E15457">
        <v>100</v>
      </c>
      <c r="F15457">
        <v>21.43</v>
      </c>
      <c r="G15457">
        <v>81.305000000000007</v>
      </c>
      <c r="H15457" t="s">
        <v>1049</v>
      </c>
      <c r="N15457" t="s">
        <v>4342</v>
      </c>
      <c r="O15457" t="s">
        <v>4343</v>
      </c>
      <c r="P15457" t="s">
        <v>4342</v>
      </c>
      <c r="AA15457">
        <v>217.07</v>
      </c>
      <c r="AB15457">
        <v>213.02</v>
      </c>
      <c r="AC15457">
        <v>220.43</v>
      </c>
      <c r="AD15457">
        <v>216.63</v>
      </c>
      <c r="AE15457">
        <v>227.04</v>
      </c>
      <c r="AF15457" t="s">
        <v>4344</v>
      </c>
      <c r="AG15457" t="s">
        <v>4344</v>
      </c>
      <c r="AH15457" t="s">
        <v>4344</v>
      </c>
      <c r="AI15457" t="s">
        <v>4344</v>
      </c>
      <c r="AJ15457" t="s">
        <v>4344</v>
      </c>
    </row>
    <row r="15458" spans="1:36" x14ac:dyDescent="0.25">
      <c r="A15458" t="s">
        <v>239</v>
      </c>
      <c r="B15458" t="s">
        <v>240</v>
      </c>
      <c r="C15458" t="s">
        <v>19974</v>
      </c>
      <c r="D15458" t="s">
        <v>19975</v>
      </c>
      <c r="E15458">
        <v>100</v>
      </c>
      <c r="F15458">
        <v>21.072600000000001</v>
      </c>
      <c r="G15458">
        <v>74.386200000000002</v>
      </c>
      <c r="H15458" t="s">
        <v>1049</v>
      </c>
      <c r="M15458" t="s">
        <v>19976</v>
      </c>
      <c r="N15458" t="s">
        <v>19976</v>
      </c>
      <c r="O15458" t="s">
        <v>19977</v>
      </c>
      <c r="P15458" t="s">
        <v>47</v>
      </c>
      <c r="AA15458">
        <v>216.48</v>
      </c>
      <c r="AB15458">
        <v>226.4</v>
      </c>
      <c r="AC15458">
        <v>229.01</v>
      </c>
      <c r="AD15458">
        <v>229.39</v>
      </c>
      <c r="AE15458">
        <v>224.64</v>
      </c>
      <c r="AF15458" t="s">
        <v>4344</v>
      </c>
      <c r="AG15458" t="s">
        <v>4344</v>
      </c>
      <c r="AH15458" t="s">
        <v>4344</v>
      </c>
      <c r="AI15458" t="s">
        <v>4344</v>
      </c>
      <c r="AJ15458" t="s">
        <v>4344</v>
      </c>
    </row>
    <row r="15459" spans="1:36" x14ac:dyDescent="0.25">
      <c r="A15459" t="s">
        <v>239</v>
      </c>
      <c r="B15459" t="s">
        <v>240</v>
      </c>
      <c r="C15459" t="s">
        <v>19978</v>
      </c>
      <c r="D15459" t="s">
        <v>19979</v>
      </c>
      <c r="E15459">
        <v>100</v>
      </c>
      <c r="F15459">
        <v>30.219000000000001</v>
      </c>
      <c r="G15459">
        <v>74.760999999999996</v>
      </c>
      <c r="H15459" t="s">
        <v>1049</v>
      </c>
      <c r="N15459" t="s">
        <v>4342</v>
      </c>
      <c r="O15459" t="s">
        <v>4343</v>
      </c>
      <c r="P15459" t="s">
        <v>4342</v>
      </c>
      <c r="AA15459">
        <v>198.29</v>
      </c>
      <c r="AB15459">
        <v>207.01</v>
      </c>
      <c r="AC15459">
        <v>208.83</v>
      </c>
      <c r="AD15459">
        <v>203.3</v>
      </c>
      <c r="AE15459">
        <v>209.67</v>
      </c>
      <c r="AF15459" t="s">
        <v>4344</v>
      </c>
      <c r="AG15459" t="s">
        <v>4344</v>
      </c>
      <c r="AH15459" t="s">
        <v>4344</v>
      </c>
      <c r="AI15459" t="s">
        <v>4344</v>
      </c>
      <c r="AJ15459" t="s">
        <v>4344</v>
      </c>
    </row>
    <row r="15460" spans="1:36" x14ac:dyDescent="0.25">
      <c r="A15460" t="s">
        <v>239</v>
      </c>
      <c r="B15460" t="s">
        <v>240</v>
      </c>
      <c r="C15460" t="s">
        <v>19980</v>
      </c>
      <c r="D15460" t="s">
        <v>19981</v>
      </c>
      <c r="E15460">
        <v>100</v>
      </c>
      <c r="F15460">
        <v>17.238700000000001</v>
      </c>
      <c r="G15460">
        <v>73.909599999999998</v>
      </c>
      <c r="H15460" t="s">
        <v>128</v>
      </c>
      <c r="N15460" t="s">
        <v>2532</v>
      </c>
      <c r="O15460" t="s">
        <v>19982</v>
      </c>
      <c r="P15460" t="s">
        <v>98</v>
      </c>
      <c r="Q15460">
        <v>1093347</v>
      </c>
      <c r="AE15460">
        <v>145.12</v>
      </c>
      <c r="AF15460" t="s">
        <v>43</v>
      </c>
      <c r="AG15460" t="s">
        <v>43</v>
      </c>
      <c r="AH15460" t="s">
        <v>43</v>
      </c>
      <c r="AI15460" t="s">
        <v>43</v>
      </c>
      <c r="AJ15460" t="s">
        <v>44</v>
      </c>
    </row>
    <row r="15461" spans="1:36" x14ac:dyDescent="0.25">
      <c r="A15461" t="s">
        <v>239</v>
      </c>
      <c r="B15461" t="s">
        <v>240</v>
      </c>
      <c r="C15461" t="s">
        <v>19983</v>
      </c>
      <c r="D15461" t="s">
        <v>19984</v>
      </c>
      <c r="E15461">
        <v>100</v>
      </c>
      <c r="F15461">
        <v>16.544</v>
      </c>
      <c r="G15461">
        <v>77.935000000000002</v>
      </c>
      <c r="H15461" t="s">
        <v>1049</v>
      </c>
      <c r="N15461" t="s">
        <v>4342</v>
      </c>
      <c r="O15461" t="s">
        <v>4343</v>
      </c>
      <c r="P15461" t="s">
        <v>4342</v>
      </c>
      <c r="AA15461">
        <v>211.47</v>
      </c>
      <c r="AB15461">
        <v>216.54</v>
      </c>
      <c r="AC15461">
        <v>217.39</v>
      </c>
      <c r="AD15461">
        <v>216.72</v>
      </c>
      <c r="AE15461">
        <v>216.76</v>
      </c>
      <c r="AF15461" t="s">
        <v>4344</v>
      </c>
      <c r="AG15461" t="s">
        <v>4344</v>
      </c>
      <c r="AH15461" t="s">
        <v>4344</v>
      </c>
      <c r="AI15461" t="s">
        <v>4344</v>
      </c>
      <c r="AJ15461" t="s">
        <v>4344</v>
      </c>
    </row>
    <row r="15462" spans="1:36" x14ac:dyDescent="0.25">
      <c r="A15462" t="s">
        <v>239</v>
      </c>
      <c r="B15462" t="s">
        <v>240</v>
      </c>
      <c r="C15462" t="s">
        <v>19985</v>
      </c>
      <c r="D15462" t="s">
        <v>19986</v>
      </c>
      <c r="E15462">
        <v>100</v>
      </c>
      <c r="F15462">
        <v>8.9169999999999998</v>
      </c>
      <c r="G15462">
        <v>77.715000000000003</v>
      </c>
      <c r="H15462" t="s">
        <v>1049</v>
      </c>
      <c r="N15462" t="s">
        <v>4342</v>
      </c>
      <c r="O15462" t="s">
        <v>4343</v>
      </c>
      <c r="P15462" t="s">
        <v>4342</v>
      </c>
      <c r="AA15462">
        <v>210.24</v>
      </c>
      <c r="AB15462">
        <v>191.44</v>
      </c>
      <c r="AC15462">
        <v>193.52</v>
      </c>
      <c r="AD15462">
        <v>228.97</v>
      </c>
      <c r="AE15462">
        <v>201.65</v>
      </c>
      <c r="AF15462" t="s">
        <v>4344</v>
      </c>
      <c r="AG15462" t="s">
        <v>4344</v>
      </c>
      <c r="AH15462" t="s">
        <v>4344</v>
      </c>
      <c r="AI15462" t="s">
        <v>4344</v>
      </c>
      <c r="AJ15462" t="s">
        <v>4344</v>
      </c>
    </row>
    <row r="15463" spans="1:36" x14ac:dyDescent="0.25">
      <c r="A15463" t="s">
        <v>239</v>
      </c>
      <c r="B15463" t="s">
        <v>240</v>
      </c>
      <c r="C15463" t="s">
        <v>19987</v>
      </c>
      <c r="D15463" t="s">
        <v>19988</v>
      </c>
      <c r="E15463">
        <v>100</v>
      </c>
      <c r="F15463">
        <v>15.1069</v>
      </c>
      <c r="G15463">
        <v>75.1661</v>
      </c>
      <c r="H15463" t="s">
        <v>128</v>
      </c>
      <c r="M15463" t="s">
        <v>19989</v>
      </c>
      <c r="N15463" t="s">
        <v>2532</v>
      </c>
      <c r="O15463" t="s">
        <v>19990</v>
      </c>
      <c r="P15463" t="s">
        <v>98</v>
      </c>
      <c r="Q15463">
        <v>1107633</v>
      </c>
      <c r="AE15463">
        <v>145.12</v>
      </c>
      <c r="AF15463" t="s">
        <v>43</v>
      </c>
      <c r="AG15463" t="s">
        <v>43</v>
      </c>
      <c r="AH15463" t="s">
        <v>43</v>
      </c>
      <c r="AI15463" t="s">
        <v>43</v>
      </c>
      <c r="AJ15463" t="s">
        <v>44</v>
      </c>
    </row>
    <row r="15464" spans="1:36" x14ac:dyDescent="0.25">
      <c r="A15464" t="s">
        <v>239</v>
      </c>
      <c r="B15464" t="s">
        <v>240</v>
      </c>
      <c r="C15464" t="s">
        <v>19991</v>
      </c>
      <c r="D15464" t="s">
        <v>19992</v>
      </c>
      <c r="E15464">
        <v>100</v>
      </c>
      <c r="F15464">
        <v>14.987</v>
      </c>
      <c r="G15464">
        <v>78.046999999999997</v>
      </c>
      <c r="H15464" t="s">
        <v>1049</v>
      </c>
      <c r="N15464" t="s">
        <v>4342</v>
      </c>
      <c r="O15464" t="s">
        <v>4343</v>
      </c>
      <c r="P15464" t="s">
        <v>4342</v>
      </c>
      <c r="AA15464">
        <v>219.29</v>
      </c>
      <c r="AB15464">
        <v>215.07</v>
      </c>
      <c r="AC15464">
        <v>219.69</v>
      </c>
      <c r="AD15464">
        <v>228.93</v>
      </c>
      <c r="AE15464">
        <v>218.63</v>
      </c>
      <c r="AF15464" t="s">
        <v>4344</v>
      </c>
      <c r="AG15464" t="s">
        <v>4344</v>
      </c>
      <c r="AH15464" t="s">
        <v>4344</v>
      </c>
      <c r="AI15464" t="s">
        <v>4344</v>
      </c>
      <c r="AJ15464" t="s">
        <v>4344</v>
      </c>
    </row>
    <row r="15465" spans="1:36" x14ac:dyDescent="0.25">
      <c r="A15465" t="s">
        <v>239</v>
      </c>
      <c r="B15465" t="s">
        <v>240</v>
      </c>
      <c r="C15465" t="s">
        <v>19993</v>
      </c>
      <c r="D15465" t="s">
        <v>19994</v>
      </c>
      <c r="E15465">
        <v>100</v>
      </c>
      <c r="F15465">
        <v>14.946</v>
      </c>
      <c r="G15465">
        <v>78.058999999999997</v>
      </c>
      <c r="H15465" t="s">
        <v>1049</v>
      </c>
      <c r="N15465" t="s">
        <v>4342</v>
      </c>
      <c r="O15465" t="s">
        <v>4343</v>
      </c>
      <c r="P15465" t="s">
        <v>4342</v>
      </c>
      <c r="AA15465">
        <v>219.29</v>
      </c>
      <c r="AB15465">
        <v>215.07</v>
      </c>
      <c r="AC15465">
        <v>220.21</v>
      </c>
      <c r="AD15465">
        <v>228.93</v>
      </c>
      <c r="AE15465">
        <v>218.63</v>
      </c>
      <c r="AF15465" t="s">
        <v>4344</v>
      </c>
      <c r="AG15465" t="s">
        <v>4344</v>
      </c>
      <c r="AH15465" t="s">
        <v>4344</v>
      </c>
      <c r="AI15465" t="s">
        <v>4344</v>
      </c>
      <c r="AJ15465" t="s">
        <v>4344</v>
      </c>
    </row>
    <row r="15466" spans="1:36" x14ac:dyDescent="0.25">
      <c r="A15466" t="s">
        <v>239</v>
      </c>
      <c r="B15466" t="s">
        <v>240</v>
      </c>
      <c r="C15466" t="s">
        <v>19995</v>
      </c>
      <c r="D15466" t="s">
        <v>19996</v>
      </c>
      <c r="E15466">
        <v>100</v>
      </c>
      <c r="F15466">
        <v>16.32</v>
      </c>
      <c r="G15466">
        <v>75.415000000000006</v>
      </c>
      <c r="H15466" t="s">
        <v>1049</v>
      </c>
      <c r="N15466" t="s">
        <v>4342</v>
      </c>
      <c r="O15466" t="s">
        <v>4343</v>
      </c>
      <c r="P15466" t="s">
        <v>4342</v>
      </c>
      <c r="AA15466">
        <v>235.6</v>
      </c>
      <c r="AB15466">
        <v>233.46</v>
      </c>
      <c r="AC15466">
        <v>230.46</v>
      </c>
      <c r="AD15466">
        <v>234</v>
      </c>
      <c r="AE15466">
        <v>226.68</v>
      </c>
      <c r="AF15466" t="s">
        <v>4344</v>
      </c>
      <c r="AG15466" t="s">
        <v>4344</v>
      </c>
      <c r="AH15466" t="s">
        <v>4344</v>
      </c>
      <c r="AI15466" t="s">
        <v>4344</v>
      </c>
      <c r="AJ15466" t="s">
        <v>4344</v>
      </c>
    </row>
    <row r="15467" spans="1:36" x14ac:dyDescent="0.25">
      <c r="A15467" t="s">
        <v>239</v>
      </c>
      <c r="B15467" t="s">
        <v>240</v>
      </c>
      <c r="C15467" t="s">
        <v>19997</v>
      </c>
      <c r="D15467" t="s">
        <v>19998</v>
      </c>
      <c r="E15467">
        <v>100</v>
      </c>
      <c r="F15467">
        <v>14.367000000000001</v>
      </c>
      <c r="G15467">
        <v>76.58</v>
      </c>
      <c r="H15467" t="s">
        <v>1049</v>
      </c>
      <c r="N15467" t="s">
        <v>4342</v>
      </c>
      <c r="O15467" t="s">
        <v>4343</v>
      </c>
      <c r="P15467" t="s">
        <v>4342</v>
      </c>
      <c r="AA15467">
        <v>220.21</v>
      </c>
      <c r="AB15467">
        <v>216.1</v>
      </c>
      <c r="AC15467">
        <v>230.08</v>
      </c>
      <c r="AD15467">
        <v>232.92</v>
      </c>
      <c r="AE15467">
        <v>228.58</v>
      </c>
      <c r="AF15467" t="s">
        <v>4344</v>
      </c>
      <c r="AG15467" t="s">
        <v>4344</v>
      </c>
      <c r="AH15467" t="s">
        <v>4344</v>
      </c>
      <c r="AI15467" t="s">
        <v>4344</v>
      </c>
      <c r="AJ15467" t="s">
        <v>4344</v>
      </c>
    </row>
    <row r="15468" spans="1:36" x14ac:dyDescent="0.25">
      <c r="A15468" t="s">
        <v>239</v>
      </c>
      <c r="B15468" t="s">
        <v>240</v>
      </c>
      <c r="C15468" t="s">
        <v>19999</v>
      </c>
      <c r="D15468" t="s">
        <v>20000</v>
      </c>
      <c r="E15468">
        <v>100</v>
      </c>
      <c r="F15468">
        <v>17.556999999999999</v>
      </c>
      <c r="G15468">
        <v>74.811999999999998</v>
      </c>
      <c r="H15468" t="s">
        <v>1049</v>
      </c>
      <c r="N15468" t="s">
        <v>4342</v>
      </c>
      <c r="O15468" t="s">
        <v>4343</v>
      </c>
      <c r="P15468" t="s">
        <v>4342</v>
      </c>
      <c r="AA15468">
        <v>233.85</v>
      </c>
      <c r="AB15468">
        <v>231.49</v>
      </c>
      <c r="AC15468">
        <v>229.01</v>
      </c>
      <c r="AD15468">
        <v>233.73</v>
      </c>
      <c r="AE15468">
        <v>227.41</v>
      </c>
      <c r="AF15468" t="s">
        <v>4344</v>
      </c>
      <c r="AG15468" t="s">
        <v>4344</v>
      </c>
      <c r="AH15468" t="s">
        <v>4344</v>
      </c>
      <c r="AI15468" t="s">
        <v>4344</v>
      </c>
      <c r="AJ15468" t="s">
        <v>4344</v>
      </c>
    </row>
    <row r="15469" spans="1:36" x14ac:dyDescent="0.25">
      <c r="A15469" t="s">
        <v>239</v>
      </c>
      <c r="B15469" t="s">
        <v>240</v>
      </c>
      <c r="C15469" t="s">
        <v>20001</v>
      </c>
      <c r="D15469" t="s">
        <v>20002</v>
      </c>
      <c r="E15469">
        <v>100</v>
      </c>
      <c r="F15469">
        <v>16.529</v>
      </c>
      <c r="G15469">
        <v>77.903000000000006</v>
      </c>
      <c r="H15469" t="s">
        <v>1049</v>
      </c>
      <c r="N15469" t="s">
        <v>4342</v>
      </c>
      <c r="O15469" t="s">
        <v>4343</v>
      </c>
      <c r="P15469" t="s">
        <v>4342</v>
      </c>
      <c r="AA15469">
        <v>211.47</v>
      </c>
      <c r="AB15469">
        <v>216.54</v>
      </c>
      <c r="AC15469">
        <v>216.87</v>
      </c>
      <c r="AD15469">
        <v>216.95</v>
      </c>
      <c r="AE15469">
        <v>216.48</v>
      </c>
      <c r="AF15469" t="s">
        <v>4344</v>
      </c>
      <c r="AG15469" t="s">
        <v>4344</v>
      </c>
      <c r="AH15469" t="s">
        <v>4344</v>
      </c>
      <c r="AI15469" t="s">
        <v>4344</v>
      </c>
      <c r="AJ15469" t="s">
        <v>4344</v>
      </c>
    </row>
    <row r="15470" spans="1:36" x14ac:dyDescent="0.25">
      <c r="A15470" t="s">
        <v>239</v>
      </c>
      <c r="B15470" t="s">
        <v>240</v>
      </c>
      <c r="C15470" t="s">
        <v>20003</v>
      </c>
      <c r="D15470" t="s">
        <v>20004</v>
      </c>
      <c r="E15470">
        <v>100</v>
      </c>
      <c r="F15470">
        <v>16.468</v>
      </c>
      <c r="G15470">
        <v>77.909000000000006</v>
      </c>
      <c r="H15470" t="s">
        <v>1049</v>
      </c>
      <c r="N15470" t="s">
        <v>4342</v>
      </c>
      <c r="O15470" t="s">
        <v>4343</v>
      </c>
      <c r="P15470" t="s">
        <v>4342</v>
      </c>
      <c r="AA15470">
        <v>211.47</v>
      </c>
      <c r="AB15470">
        <v>216.54</v>
      </c>
      <c r="AC15470">
        <v>217.78</v>
      </c>
      <c r="AD15470">
        <v>216.95</v>
      </c>
      <c r="AE15470">
        <v>216.49</v>
      </c>
      <c r="AF15470" t="s">
        <v>4344</v>
      </c>
      <c r="AG15470" t="s">
        <v>4344</v>
      </c>
      <c r="AH15470" t="s">
        <v>4344</v>
      </c>
      <c r="AI15470" t="s">
        <v>4344</v>
      </c>
      <c r="AJ15470" t="s">
        <v>4344</v>
      </c>
    </row>
    <row r="15471" spans="1:36" x14ac:dyDescent="0.25">
      <c r="A15471" t="s">
        <v>239</v>
      </c>
      <c r="B15471" t="s">
        <v>240</v>
      </c>
      <c r="C15471" t="s">
        <v>20005</v>
      </c>
      <c r="D15471" t="s">
        <v>20006</v>
      </c>
      <c r="E15471">
        <v>100</v>
      </c>
      <c r="F15471">
        <v>16.445</v>
      </c>
      <c r="G15471">
        <v>77.867000000000004</v>
      </c>
      <c r="H15471" t="s">
        <v>1049</v>
      </c>
      <c r="N15471" t="s">
        <v>4342</v>
      </c>
      <c r="O15471" t="s">
        <v>4343</v>
      </c>
      <c r="P15471" t="s">
        <v>4342</v>
      </c>
      <c r="AA15471">
        <v>211.47</v>
      </c>
      <c r="AB15471">
        <v>216.54</v>
      </c>
      <c r="AC15471">
        <v>216.87</v>
      </c>
      <c r="AD15471">
        <v>216.1</v>
      </c>
      <c r="AE15471">
        <v>216.48</v>
      </c>
      <c r="AF15471" t="s">
        <v>4344</v>
      </c>
      <c r="AG15471" t="s">
        <v>4344</v>
      </c>
      <c r="AH15471" t="s">
        <v>4344</v>
      </c>
      <c r="AI15471" t="s">
        <v>4344</v>
      </c>
      <c r="AJ15471" t="s">
        <v>4344</v>
      </c>
    </row>
    <row r="15472" spans="1:36" x14ac:dyDescent="0.25">
      <c r="A15472" t="s">
        <v>196</v>
      </c>
      <c r="B15472" t="s">
        <v>197</v>
      </c>
      <c r="C15472" t="s">
        <v>20007</v>
      </c>
      <c r="D15472" t="s">
        <v>20008</v>
      </c>
      <c r="E15472">
        <v>100</v>
      </c>
      <c r="F15472">
        <v>-7.2492000000000001</v>
      </c>
      <c r="G15472">
        <v>112.7508</v>
      </c>
      <c r="H15472" t="s">
        <v>87</v>
      </c>
      <c r="M15472" t="s">
        <v>6216</v>
      </c>
      <c r="N15472" t="s">
        <v>201</v>
      </c>
      <c r="O15472" t="s">
        <v>202</v>
      </c>
      <c r="P15472" t="s">
        <v>431</v>
      </c>
      <c r="AE15472">
        <v>544.19000000000005</v>
      </c>
      <c r="AF15472" t="s">
        <v>43</v>
      </c>
      <c r="AG15472" t="s">
        <v>43</v>
      </c>
      <c r="AH15472" t="s">
        <v>43</v>
      </c>
      <c r="AI15472" t="s">
        <v>43</v>
      </c>
      <c r="AJ15472" t="s">
        <v>44</v>
      </c>
    </row>
    <row r="15473" spans="1:36" x14ac:dyDescent="0.25">
      <c r="A15473" t="s">
        <v>196</v>
      </c>
      <c r="B15473" t="s">
        <v>197</v>
      </c>
      <c r="C15473" t="s">
        <v>20009</v>
      </c>
      <c r="D15473" t="s">
        <v>20010</v>
      </c>
      <c r="E15473">
        <v>100</v>
      </c>
      <c r="F15473">
        <v>-6.1071</v>
      </c>
      <c r="G15473">
        <v>106.8716</v>
      </c>
      <c r="H15473" t="s">
        <v>87</v>
      </c>
      <c r="M15473" t="s">
        <v>3803</v>
      </c>
      <c r="N15473" t="s">
        <v>201</v>
      </c>
      <c r="O15473" t="s">
        <v>202</v>
      </c>
      <c r="P15473" t="s">
        <v>98</v>
      </c>
      <c r="AE15473">
        <v>544.19000000000005</v>
      </c>
      <c r="AF15473" t="s">
        <v>43</v>
      </c>
      <c r="AG15473" t="s">
        <v>43</v>
      </c>
      <c r="AH15473" t="s">
        <v>43</v>
      </c>
      <c r="AI15473" t="s">
        <v>43</v>
      </c>
      <c r="AJ15473" t="s">
        <v>44</v>
      </c>
    </row>
    <row r="15474" spans="1:36" x14ac:dyDescent="0.25">
      <c r="A15474" t="s">
        <v>196</v>
      </c>
      <c r="B15474" t="s">
        <v>197</v>
      </c>
      <c r="C15474" t="s">
        <v>20011</v>
      </c>
      <c r="D15474" t="s">
        <v>20012</v>
      </c>
      <c r="E15474">
        <v>100</v>
      </c>
      <c r="F15474">
        <v>-4.2930999999999999</v>
      </c>
      <c r="G15474">
        <v>119.6326</v>
      </c>
      <c r="H15474" t="s">
        <v>87</v>
      </c>
      <c r="M15474" t="s">
        <v>17508</v>
      </c>
      <c r="N15474" t="s">
        <v>201</v>
      </c>
      <c r="O15474" t="s">
        <v>202</v>
      </c>
      <c r="P15474" t="s">
        <v>98</v>
      </c>
      <c r="AE15474">
        <v>544.19000000000005</v>
      </c>
      <c r="AF15474" t="s">
        <v>43</v>
      </c>
      <c r="AG15474" t="s">
        <v>43</v>
      </c>
      <c r="AH15474" t="s">
        <v>43</v>
      </c>
      <c r="AI15474" t="s">
        <v>43</v>
      </c>
      <c r="AJ15474" t="s">
        <v>44</v>
      </c>
    </row>
    <row r="15475" spans="1:36" x14ac:dyDescent="0.25">
      <c r="A15475" t="s">
        <v>733</v>
      </c>
      <c r="B15475" t="s">
        <v>734</v>
      </c>
      <c r="C15475" t="s">
        <v>20013</v>
      </c>
      <c r="D15475" t="s">
        <v>20014</v>
      </c>
      <c r="E15475">
        <v>100</v>
      </c>
      <c r="F15475">
        <v>36.130899999999997</v>
      </c>
      <c r="G15475">
        <v>49.726199999999999</v>
      </c>
      <c r="H15475" t="s">
        <v>128</v>
      </c>
      <c r="L15475">
        <v>2014</v>
      </c>
      <c r="N15475" t="s">
        <v>2532</v>
      </c>
      <c r="O15475" t="s">
        <v>20015</v>
      </c>
      <c r="P15475" t="s">
        <v>98</v>
      </c>
      <c r="Q15475">
        <v>1101370</v>
      </c>
      <c r="AC15475">
        <v>246.68</v>
      </c>
      <c r="AD15475">
        <v>257.08</v>
      </c>
      <c r="AE15475">
        <v>227.17</v>
      </c>
      <c r="AF15475" t="s">
        <v>43</v>
      </c>
      <c r="AG15475" t="s">
        <v>43</v>
      </c>
      <c r="AH15475" t="s">
        <v>5977</v>
      </c>
      <c r="AI15475" t="s">
        <v>5977</v>
      </c>
      <c r="AJ15475" t="s">
        <v>5977</v>
      </c>
    </row>
    <row r="15476" spans="1:36" x14ac:dyDescent="0.25">
      <c r="A15476" t="s">
        <v>733</v>
      </c>
      <c r="B15476" t="s">
        <v>734</v>
      </c>
      <c r="C15476" t="s">
        <v>20016</v>
      </c>
      <c r="D15476" t="s">
        <v>20017</v>
      </c>
      <c r="E15476">
        <v>100</v>
      </c>
      <c r="F15476">
        <v>35.128</v>
      </c>
      <c r="G15476">
        <v>48.851999999999997</v>
      </c>
      <c r="H15476" t="s">
        <v>110</v>
      </c>
      <c r="N15476" t="s">
        <v>1425</v>
      </c>
      <c r="O15476" t="s">
        <v>1549</v>
      </c>
      <c r="P15476" t="s">
        <v>62</v>
      </c>
      <c r="AE15476">
        <v>275.64</v>
      </c>
      <c r="AF15476" t="s">
        <v>43</v>
      </c>
      <c r="AG15476" t="s">
        <v>43</v>
      </c>
      <c r="AH15476" t="s">
        <v>43</v>
      </c>
      <c r="AI15476" t="s">
        <v>43</v>
      </c>
      <c r="AJ15476" t="s">
        <v>44</v>
      </c>
    </row>
    <row r="15477" spans="1:36" x14ac:dyDescent="0.25">
      <c r="A15477" t="s">
        <v>733</v>
      </c>
      <c r="B15477" t="s">
        <v>734</v>
      </c>
      <c r="C15477" t="s">
        <v>20018</v>
      </c>
      <c r="D15477" t="s">
        <v>20019</v>
      </c>
      <c r="E15477">
        <v>100</v>
      </c>
      <c r="F15477">
        <v>29.477</v>
      </c>
      <c r="G15477">
        <v>60.807000000000002</v>
      </c>
      <c r="H15477" t="s">
        <v>110</v>
      </c>
      <c r="N15477" t="s">
        <v>1425</v>
      </c>
      <c r="O15477" t="s">
        <v>1549</v>
      </c>
      <c r="P15477" t="s">
        <v>62</v>
      </c>
      <c r="Q15477">
        <v>1031116</v>
      </c>
      <c r="AE15477">
        <v>275.64</v>
      </c>
      <c r="AF15477" t="s">
        <v>43</v>
      </c>
      <c r="AG15477" t="s">
        <v>43</v>
      </c>
      <c r="AH15477" t="s">
        <v>43</v>
      </c>
      <c r="AI15477" t="s">
        <v>43</v>
      </c>
      <c r="AJ15477" t="s">
        <v>44</v>
      </c>
    </row>
    <row r="15478" spans="1:36" x14ac:dyDescent="0.25">
      <c r="A15478" t="s">
        <v>523</v>
      </c>
      <c r="B15478" t="s">
        <v>524</v>
      </c>
      <c r="C15478" t="s">
        <v>20020</v>
      </c>
      <c r="D15478" t="s">
        <v>20021</v>
      </c>
      <c r="E15478">
        <v>100</v>
      </c>
      <c r="F15478">
        <v>43.823500000000003</v>
      </c>
      <c r="G15478">
        <v>10.6023</v>
      </c>
      <c r="H15478" t="s">
        <v>58</v>
      </c>
      <c r="L15478">
        <v>1996</v>
      </c>
      <c r="M15478" t="s">
        <v>5467</v>
      </c>
      <c r="N15478" t="s">
        <v>5467</v>
      </c>
      <c r="O15478" t="s">
        <v>20022</v>
      </c>
      <c r="P15478" t="s">
        <v>62</v>
      </c>
      <c r="Q15478">
        <v>1029316</v>
      </c>
      <c r="U15478">
        <v>401.44600000000003</v>
      </c>
      <c r="V15478">
        <v>318.03899999999999</v>
      </c>
      <c r="W15478">
        <v>457.279</v>
      </c>
      <c r="Z15478" t="s">
        <v>185</v>
      </c>
      <c r="AE15478">
        <v>380.71</v>
      </c>
      <c r="AF15478" t="s">
        <v>43</v>
      </c>
      <c r="AG15478" t="s">
        <v>43</v>
      </c>
      <c r="AH15478" t="s">
        <v>43</v>
      </c>
      <c r="AI15478" t="s">
        <v>43</v>
      </c>
      <c r="AJ15478" t="s">
        <v>44</v>
      </c>
    </row>
    <row r="15479" spans="1:36" x14ac:dyDescent="0.25">
      <c r="A15479" t="s">
        <v>360</v>
      </c>
      <c r="B15479" t="s">
        <v>361</v>
      </c>
      <c r="C15479" t="s">
        <v>20023</v>
      </c>
      <c r="D15479" t="s">
        <v>20024</v>
      </c>
      <c r="E15479">
        <v>100</v>
      </c>
      <c r="F15479">
        <v>46.425899999999999</v>
      </c>
      <c r="G15479">
        <v>68.700699999999998</v>
      </c>
      <c r="H15479" t="s">
        <v>58</v>
      </c>
      <c r="L15479">
        <v>2004</v>
      </c>
      <c r="M15479" t="s">
        <v>20025</v>
      </c>
      <c r="N15479" t="s">
        <v>20025</v>
      </c>
      <c r="O15479" t="s">
        <v>20026</v>
      </c>
      <c r="P15479" t="s">
        <v>98</v>
      </c>
      <c r="Q15479">
        <v>1089086</v>
      </c>
      <c r="AE15479">
        <v>436.89</v>
      </c>
      <c r="AF15479" t="s">
        <v>43</v>
      </c>
      <c r="AG15479" t="s">
        <v>43</v>
      </c>
      <c r="AH15479" t="s">
        <v>43</v>
      </c>
      <c r="AI15479" t="s">
        <v>43</v>
      </c>
      <c r="AJ15479" t="s">
        <v>44</v>
      </c>
    </row>
    <row r="15480" spans="1:36" x14ac:dyDescent="0.25">
      <c r="A15480" t="s">
        <v>360</v>
      </c>
      <c r="B15480" t="s">
        <v>361</v>
      </c>
      <c r="C15480" t="s">
        <v>20027</v>
      </c>
      <c r="D15480" t="s">
        <v>20028</v>
      </c>
      <c r="E15480">
        <v>100</v>
      </c>
      <c r="F15480">
        <v>52.322099999999999</v>
      </c>
      <c r="G15480">
        <v>76.966399999999993</v>
      </c>
      <c r="H15480" t="s">
        <v>87</v>
      </c>
      <c r="L15480">
        <v>1963</v>
      </c>
      <c r="M15480" t="s">
        <v>9335</v>
      </c>
      <c r="N15480" t="s">
        <v>5179</v>
      </c>
      <c r="O15480" t="s">
        <v>5180</v>
      </c>
      <c r="P15480" t="s">
        <v>98</v>
      </c>
      <c r="Q15480">
        <v>1025331</v>
      </c>
      <c r="AE15480">
        <v>587.66</v>
      </c>
      <c r="AF15480" t="s">
        <v>43</v>
      </c>
      <c r="AG15480" t="s">
        <v>43</v>
      </c>
      <c r="AH15480" t="s">
        <v>43</v>
      </c>
      <c r="AI15480" t="s">
        <v>43</v>
      </c>
      <c r="AJ15480" t="s">
        <v>44</v>
      </c>
    </row>
    <row r="15481" spans="1:36" x14ac:dyDescent="0.25">
      <c r="A15481" t="s">
        <v>360</v>
      </c>
      <c r="B15481" t="s">
        <v>361</v>
      </c>
      <c r="C15481" t="s">
        <v>20029</v>
      </c>
      <c r="D15481" t="s">
        <v>20030</v>
      </c>
      <c r="E15481">
        <v>100</v>
      </c>
      <c r="F15481">
        <v>49.81</v>
      </c>
      <c r="G15481">
        <v>72.872</v>
      </c>
      <c r="H15481" t="s">
        <v>1049</v>
      </c>
      <c r="N15481" t="s">
        <v>4342</v>
      </c>
      <c r="O15481" t="s">
        <v>4343</v>
      </c>
      <c r="P15481" t="s">
        <v>4342</v>
      </c>
      <c r="AA15481">
        <v>168.02</v>
      </c>
      <c r="AB15481">
        <v>148.12</v>
      </c>
      <c r="AC15481">
        <v>149.04</v>
      </c>
      <c r="AD15481">
        <v>162.62</v>
      </c>
      <c r="AE15481">
        <v>168.02</v>
      </c>
      <c r="AF15481" t="s">
        <v>4344</v>
      </c>
      <c r="AG15481" t="s">
        <v>4344</v>
      </c>
      <c r="AH15481" t="s">
        <v>4344</v>
      </c>
      <c r="AI15481" t="s">
        <v>4344</v>
      </c>
      <c r="AJ15481" t="s">
        <v>4344</v>
      </c>
    </row>
    <row r="15482" spans="1:36" x14ac:dyDescent="0.25">
      <c r="A15482" t="s">
        <v>1741</v>
      </c>
      <c r="B15482" t="s">
        <v>1742</v>
      </c>
      <c r="C15482" t="s">
        <v>20031</v>
      </c>
      <c r="D15482" t="s">
        <v>20032</v>
      </c>
      <c r="E15482">
        <v>100</v>
      </c>
      <c r="F15482">
        <v>18.7942</v>
      </c>
      <c r="G15482">
        <v>102.11620000000001</v>
      </c>
      <c r="H15482" t="s">
        <v>40</v>
      </c>
      <c r="L15482">
        <v>2010</v>
      </c>
      <c r="M15482" t="s">
        <v>20033</v>
      </c>
      <c r="N15482" t="s">
        <v>2532</v>
      </c>
      <c r="O15482" t="s">
        <v>20034</v>
      </c>
      <c r="P15482" t="s">
        <v>98</v>
      </c>
      <c r="Q15482">
        <v>1066073</v>
      </c>
      <c r="AA15482">
        <v>338.38</v>
      </c>
      <c r="AB15482">
        <v>338.38</v>
      </c>
      <c r="AC15482">
        <v>371.63</v>
      </c>
      <c r="AD15482">
        <v>378.36</v>
      </c>
      <c r="AE15482">
        <v>406.14</v>
      </c>
      <c r="AF15482" t="s">
        <v>49</v>
      </c>
      <c r="AG15482" t="s">
        <v>49</v>
      </c>
      <c r="AH15482" t="s">
        <v>49</v>
      </c>
      <c r="AI15482" t="s">
        <v>49</v>
      </c>
      <c r="AJ15482" t="s">
        <v>49</v>
      </c>
    </row>
    <row r="15483" spans="1:36" x14ac:dyDescent="0.25">
      <c r="A15483" t="s">
        <v>320</v>
      </c>
      <c r="B15483" t="s">
        <v>321</v>
      </c>
      <c r="C15483" t="s">
        <v>20035</v>
      </c>
      <c r="D15483" t="s">
        <v>20036</v>
      </c>
      <c r="E15483">
        <v>100</v>
      </c>
      <c r="F15483">
        <v>6.0909000000000004</v>
      </c>
      <c r="G15483">
        <v>116.16670000000001</v>
      </c>
      <c r="H15483" t="s">
        <v>58</v>
      </c>
      <c r="N15483" t="s">
        <v>1084</v>
      </c>
      <c r="O15483" t="s">
        <v>1085</v>
      </c>
      <c r="P15483" t="s">
        <v>62</v>
      </c>
      <c r="Q15483">
        <v>1064547</v>
      </c>
      <c r="AE15483">
        <v>499.7</v>
      </c>
      <c r="AF15483" t="s">
        <v>43</v>
      </c>
      <c r="AG15483" t="s">
        <v>43</v>
      </c>
      <c r="AH15483" t="s">
        <v>43</v>
      </c>
      <c r="AI15483" t="s">
        <v>43</v>
      </c>
      <c r="AJ15483" t="s">
        <v>44</v>
      </c>
    </row>
    <row r="15484" spans="1:36" x14ac:dyDescent="0.25">
      <c r="A15484" t="s">
        <v>758</v>
      </c>
      <c r="B15484" t="s">
        <v>759</v>
      </c>
      <c r="C15484" t="s">
        <v>20037</v>
      </c>
      <c r="D15484" t="s">
        <v>20038</v>
      </c>
      <c r="E15484">
        <v>100</v>
      </c>
      <c r="F15484">
        <v>28.545999999999999</v>
      </c>
      <c r="G15484">
        <v>-111.44</v>
      </c>
      <c r="H15484" t="s">
        <v>1049</v>
      </c>
      <c r="N15484" t="s">
        <v>4342</v>
      </c>
      <c r="O15484" t="s">
        <v>4343</v>
      </c>
      <c r="P15484" t="s">
        <v>4342</v>
      </c>
      <c r="AA15484">
        <v>220.29</v>
      </c>
      <c r="AB15484">
        <v>261.99</v>
      </c>
      <c r="AC15484">
        <v>217.5</v>
      </c>
      <c r="AD15484">
        <v>226</v>
      </c>
      <c r="AE15484">
        <v>245.62</v>
      </c>
      <c r="AF15484" t="s">
        <v>4344</v>
      </c>
      <c r="AG15484" t="s">
        <v>4344</v>
      </c>
      <c r="AH15484" t="s">
        <v>4344</v>
      </c>
      <c r="AI15484" t="s">
        <v>4344</v>
      </c>
      <c r="AJ15484" t="s">
        <v>4344</v>
      </c>
    </row>
    <row r="15485" spans="1:36" x14ac:dyDescent="0.25">
      <c r="A15485" t="s">
        <v>758</v>
      </c>
      <c r="B15485" t="s">
        <v>759</v>
      </c>
      <c r="C15485" t="s">
        <v>20039</v>
      </c>
      <c r="D15485" t="s">
        <v>20040</v>
      </c>
      <c r="E15485">
        <v>100</v>
      </c>
      <c r="F15485">
        <v>28.96</v>
      </c>
      <c r="G15485">
        <v>-111.5</v>
      </c>
      <c r="H15485" t="s">
        <v>1049</v>
      </c>
      <c r="N15485" t="s">
        <v>4342</v>
      </c>
      <c r="O15485" t="s">
        <v>4343</v>
      </c>
      <c r="P15485" t="s">
        <v>4342</v>
      </c>
      <c r="AA15485">
        <v>235.08</v>
      </c>
      <c r="AB15485">
        <v>249.78</v>
      </c>
      <c r="AC15485">
        <v>207.43</v>
      </c>
      <c r="AD15485">
        <v>227.01</v>
      </c>
      <c r="AE15485">
        <v>262.36</v>
      </c>
      <c r="AF15485" t="s">
        <v>4344</v>
      </c>
      <c r="AG15485" t="s">
        <v>4344</v>
      </c>
      <c r="AH15485" t="s">
        <v>4344</v>
      </c>
      <c r="AI15485" t="s">
        <v>4344</v>
      </c>
      <c r="AJ15485" t="s">
        <v>4344</v>
      </c>
    </row>
    <row r="15486" spans="1:36" x14ac:dyDescent="0.25">
      <c r="A15486" t="s">
        <v>758</v>
      </c>
      <c r="B15486" t="s">
        <v>759</v>
      </c>
      <c r="C15486" t="s">
        <v>20041</v>
      </c>
      <c r="D15486" t="s">
        <v>20042</v>
      </c>
      <c r="E15486">
        <v>100</v>
      </c>
      <c r="F15486">
        <v>20.145</v>
      </c>
      <c r="G15486">
        <v>-103.495</v>
      </c>
      <c r="H15486" t="s">
        <v>1049</v>
      </c>
      <c r="N15486" t="s">
        <v>4342</v>
      </c>
      <c r="O15486" t="s">
        <v>4343</v>
      </c>
      <c r="P15486" t="s">
        <v>4342</v>
      </c>
      <c r="AA15486">
        <v>241.04</v>
      </c>
      <c r="AB15486">
        <v>272.5</v>
      </c>
      <c r="AC15486">
        <v>231.06</v>
      </c>
      <c r="AD15486">
        <v>231.22</v>
      </c>
      <c r="AE15486">
        <v>253.26</v>
      </c>
      <c r="AF15486" t="s">
        <v>4344</v>
      </c>
      <c r="AG15486" t="s">
        <v>4344</v>
      </c>
      <c r="AH15486" t="s">
        <v>4344</v>
      </c>
      <c r="AI15486" t="s">
        <v>4344</v>
      </c>
      <c r="AJ15486" t="s">
        <v>4344</v>
      </c>
    </row>
    <row r="15487" spans="1:36" x14ac:dyDescent="0.25">
      <c r="A15487" t="s">
        <v>758</v>
      </c>
      <c r="B15487" t="s">
        <v>759</v>
      </c>
      <c r="C15487" t="s">
        <v>20043</v>
      </c>
      <c r="D15487" t="s">
        <v>20044</v>
      </c>
      <c r="E15487">
        <v>100</v>
      </c>
      <c r="F15487">
        <v>24.570699999999999</v>
      </c>
      <c r="G15487">
        <v>-106.80840000000001</v>
      </c>
      <c r="H15487" t="s">
        <v>40</v>
      </c>
      <c r="M15487" t="s">
        <v>762</v>
      </c>
      <c r="N15487" t="s">
        <v>763</v>
      </c>
      <c r="O15487" t="s">
        <v>764</v>
      </c>
      <c r="P15487" t="s">
        <v>765</v>
      </c>
      <c r="Q15487">
        <v>1013133</v>
      </c>
      <c r="R15487">
        <v>2016</v>
      </c>
      <c r="AA15487">
        <v>333.27</v>
      </c>
      <c r="AB15487">
        <v>345.44</v>
      </c>
      <c r="AC15487">
        <v>310.54000000000002</v>
      </c>
      <c r="AD15487">
        <v>292.61</v>
      </c>
      <c r="AE15487">
        <v>281.55</v>
      </c>
      <c r="AF15487" t="s">
        <v>49</v>
      </c>
      <c r="AG15487" t="s">
        <v>49</v>
      </c>
      <c r="AH15487" t="s">
        <v>49</v>
      </c>
      <c r="AI15487" t="s">
        <v>49</v>
      </c>
      <c r="AJ15487" t="s">
        <v>49</v>
      </c>
    </row>
    <row r="15488" spans="1:36" x14ac:dyDescent="0.25">
      <c r="A15488" t="s">
        <v>5585</v>
      </c>
      <c r="B15488" t="s">
        <v>5586</v>
      </c>
      <c r="C15488" t="s">
        <v>20045</v>
      </c>
      <c r="D15488" t="s">
        <v>20046</v>
      </c>
      <c r="E15488">
        <v>100</v>
      </c>
      <c r="F15488">
        <v>-38.063099999999999</v>
      </c>
      <c r="G15488">
        <v>176.72720000000001</v>
      </c>
      <c r="H15488" t="s">
        <v>3854</v>
      </c>
      <c r="L15488">
        <v>2008</v>
      </c>
      <c r="M15488" t="s">
        <v>10472</v>
      </c>
      <c r="N15488" t="s">
        <v>10472</v>
      </c>
      <c r="O15488" t="s">
        <v>16878</v>
      </c>
      <c r="P15488" t="s">
        <v>62</v>
      </c>
      <c r="Q15488">
        <v>1064123</v>
      </c>
      <c r="AE15488">
        <v>746.78</v>
      </c>
      <c r="AF15488" t="s">
        <v>43</v>
      </c>
      <c r="AG15488" t="s">
        <v>43</v>
      </c>
      <c r="AH15488" t="s">
        <v>43</v>
      </c>
      <c r="AI15488" t="s">
        <v>43</v>
      </c>
      <c r="AJ15488" t="s">
        <v>44</v>
      </c>
    </row>
    <row r="15489" spans="1:36" x14ac:dyDescent="0.25">
      <c r="A15489" t="s">
        <v>2168</v>
      </c>
      <c r="B15489" t="s">
        <v>2169</v>
      </c>
      <c r="C15489" t="s">
        <v>20047</v>
      </c>
      <c r="D15489" t="s">
        <v>20048</v>
      </c>
      <c r="E15489">
        <v>100</v>
      </c>
      <c r="F15489">
        <v>38.889299999999999</v>
      </c>
      <c r="G15489">
        <v>125.5596</v>
      </c>
      <c r="H15489" t="s">
        <v>87</v>
      </c>
      <c r="N15489" t="s">
        <v>2173</v>
      </c>
      <c r="O15489" t="s">
        <v>2174</v>
      </c>
      <c r="P15489" t="s">
        <v>98</v>
      </c>
      <c r="AE15489">
        <v>69.62</v>
      </c>
      <c r="AF15489" t="s">
        <v>43</v>
      </c>
      <c r="AG15489" t="s">
        <v>43</v>
      </c>
      <c r="AH15489" t="s">
        <v>43</v>
      </c>
      <c r="AI15489" t="s">
        <v>43</v>
      </c>
      <c r="AJ15489" t="s">
        <v>44</v>
      </c>
    </row>
    <row r="15490" spans="1:36" x14ac:dyDescent="0.25">
      <c r="A15490" t="s">
        <v>2466</v>
      </c>
      <c r="B15490" t="s">
        <v>2467</v>
      </c>
      <c r="C15490" t="s">
        <v>20049</v>
      </c>
      <c r="D15490" t="s">
        <v>20050</v>
      </c>
      <c r="E15490">
        <v>100</v>
      </c>
      <c r="F15490">
        <v>61.235900000000001</v>
      </c>
      <c r="G15490">
        <v>6.1984000000000004</v>
      </c>
      <c r="H15490" t="s">
        <v>40</v>
      </c>
      <c r="N15490" t="s">
        <v>182</v>
      </c>
      <c r="O15490" t="s">
        <v>20051</v>
      </c>
      <c r="P15490" t="s">
        <v>98</v>
      </c>
      <c r="Q15490">
        <v>1081111</v>
      </c>
      <c r="AA15490">
        <v>402.57</v>
      </c>
      <c r="AB15490">
        <v>379.35</v>
      </c>
      <c r="AC15490">
        <v>379.35</v>
      </c>
      <c r="AD15490">
        <v>380.39</v>
      </c>
      <c r="AE15490">
        <v>379.35</v>
      </c>
      <c r="AF15490" t="s">
        <v>49</v>
      </c>
      <c r="AG15490" t="s">
        <v>49</v>
      </c>
      <c r="AH15490" t="s">
        <v>49</v>
      </c>
      <c r="AI15490" t="s">
        <v>49</v>
      </c>
      <c r="AJ15490" t="s">
        <v>49</v>
      </c>
    </row>
    <row r="15491" spans="1:36" x14ac:dyDescent="0.25">
      <c r="A15491" t="s">
        <v>2466</v>
      </c>
      <c r="B15491" t="s">
        <v>2467</v>
      </c>
      <c r="C15491" t="s">
        <v>20052</v>
      </c>
      <c r="D15491" t="s">
        <v>20053</v>
      </c>
      <c r="E15491">
        <v>100</v>
      </c>
      <c r="F15491">
        <v>61.581499999999998</v>
      </c>
      <c r="G15491">
        <v>9.8421000000000003</v>
      </c>
      <c r="H15491" t="s">
        <v>40</v>
      </c>
      <c r="N15491" t="s">
        <v>182</v>
      </c>
      <c r="O15491" t="s">
        <v>20054</v>
      </c>
      <c r="P15491" t="s">
        <v>98</v>
      </c>
      <c r="Q15491">
        <v>1024882</v>
      </c>
      <c r="AA15491">
        <v>441.65</v>
      </c>
      <c r="AB15491">
        <v>437.38</v>
      </c>
      <c r="AC15491">
        <v>450.05</v>
      </c>
      <c r="AD15491">
        <v>442.86</v>
      </c>
      <c r="AE15491">
        <v>441.65</v>
      </c>
      <c r="AF15491" t="s">
        <v>49</v>
      </c>
      <c r="AG15491" t="s">
        <v>49</v>
      </c>
      <c r="AH15491" t="s">
        <v>49</v>
      </c>
      <c r="AI15491" t="s">
        <v>49</v>
      </c>
      <c r="AJ15491" t="s">
        <v>49</v>
      </c>
    </row>
    <row r="15492" spans="1:36" x14ac:dyDescent="0.25">
      <c r="A15492" t="s">
        <v>2466</v>
      </c>
      <c r="B15492" t="s">
        <v>2467</v>
      </c>
      <c r="C15492" t="s">
        <v>20055</v>
      </c>
      <c r="D15492" t="s">
        <v>20056</v>
      </c>
      <c r="E15492">
        <v>100</v>
      </c>
      <c r="F15492">
        <v>61.021299999999997</v>
      </c>
      <c r="G15492">
        <v>6.5673000000000004</v>
      </c>
      <c r="H15492" t="s">
        <v>40</v>
      </c>
      <c r="N15492" t="s">
        <v>182</v>
      </c>
      <c r="O15492" t="s">
        <v>20057</v>
      </c>
      <c r="P15492" t="s">
        <v>98</v>
      </c>
      <c r="Q15492" t="s">
        <v>20058</v>
      </c>
      <c r="AA15492">
        <v>402.57</v>
      </c>
      <c r="AB15492">
        <v>379.35</v>
      </c>
      <c r="AC15492">
        <v>379.35</v>
      </c>
      <c r="AD15492">
        <v>380.39</v>
      </c>
      <c r="AE15492">
        <v>379.35</v>
      </c>
      <c r="AF15492" t="s">
        <v>49</v>
      </c>
      <c r="AG15492" t="s">
        <v>49</v>
      </c>
      <c r="AH15492" t="s">
        <v>49</v>
      </c>
      <c r="AI15492" t="s">
        <v>49</v>
      </c>
      <c r="AJ15492" t="s">
        <v>49</v>
      </c>
    </row>
    <row r="15493" spans="1:36" x14ac:dyDescent="0.25">
      <c r="A15493" t="s">
        <v>512</v>
      </c>
      <c r="B15493" t="s">
        <v>513</v>
      </c>
      <c r="C15493" t="s">
        <v>20059</v>
      </c>
      <c r="D15493" t="s">
        <v>20060</v>
      </c>
      <c r="E15493">
        <v>100</v>
      </c>
      <c r="F15493">
        <v>24.575700000000001</v>
      </c>
      <c r="G15493">
        <v>67.462599999999995</v>
      </c>
      <c r="H15493" t="s">
        <v>128</v>
      </c>
      <c r="L15493">
        <v>2016</v>
      </c>
      <c r="M15493" t="s">
        <v>20061</v>
      </c>
      <c r="N15493" t="s">
        <v>2532</v>
      </c>
      <c r="O15493" t="s">
        <v>20062</v>
      </c>
      <c r="P15493" t="s">
        <v>98</v>
      </c>
      <c r="AE15493">
        <v>285.52</v>
      </c>
      <c r="AF15493" t="s">
        <v>43</v>
      </c>
      <c r="AG15493" t="s">
        <v>43</v>
      </c>
      <c r="AH15493" t="s">
        <v>43</v>
      </c>
      <c r="AI15493" t="s">
        <v>43</v>
      </c>
      <c r="AJ15493" t="s">
        <v>5977</v>
      </c>
    </row>
    <row r="15494" spans="1:36" x14ac:dyDescent="0.25">
      <c r="A15494" t="s">
        <v>512</v>
      </c>
      <c r="B15494" t="s">
        <v>513</v>
      </c>
      <c r="C15494" t="s">
        <v>20063</v>
      </c>
      <c r="D15494" t="s">
        <v>20064</v>
      </c>
      <c r="E15494">
        <v>100</v>
      </c>
      <c r="F15494">
        <v>24.913</v>
      </c>
      <c r="G15494">
        <v>66.990200000000002</v>
      </c>
      <c r="H15494" t="s">
        <v>58</v>
      </c>
      <c r="L15494">
        <v>2009</v>
      </c>
      <c r="M15494" t="s">
        <v>3187</v>
      </c>
      <c r="N15494" t="s">
        <v>517</v>
      </c>
      <c r="O15494" t="s">
        <v>518</v>
      </c>
      <c r="P15494" t="s">
        <v>62</v>
      </c>
      <c r="Q15494">
        <v>1020514</v>
      </c>
      <c r="AE15494">
        <v>577.35</v>
      </c>
      <c r="AF15494" t="s">
        <v>43</v>
      </c>
      <c r="AG15494" t="s">
        <v>43</v>
      </c>
      <c r="AH15494" t="s">
        <v>43</v>
      </c>
      <c r="AI15494" t="s">
        <v>43</v>
      </c>
      <c r="AJ15494" t="s">
        <v>44</v>
      </c>
    </row>
    <row r="15495" spans="1:36" x14ac:dyDescent="0.25">
      <c r="A15495" t="s">
        <v>512</v>
      </c>
      <c r="B15495" t="s">
        <v>513</v>
      </c>
      <c r="C15495" t="s">
        <v>20065</v>
      </c>
      <c r="D15495" t="s">
        <v>20066</v>
      </c>
      <c r="E15495">
        <v>100</v>
      </c>
      <c r="F15495">
        <v>25.080400000000001</v>
      </c>
      <c r="G15495">
        <v>67.943100000000001</v>
      </c>
      <c r="H15495" t="s">
        <v>128</v>
      </c>
      <c r="L15495">
        <v>2014</v>
      </c>
      <c r="M15495" t="s">
        <v>20067</v>
      </c>
      <c r="N15495" t="s">
        <v>20067</v>
      </c>
      <c r="O15495" t="s">
        <v>20068</v>
      </c>
      <c r="P15495" t="s">
        <v>98</v>
      </c>
      <c r="AC15495">
        <v>268.3</v>
      </c>
      <c r="AD15495">
        <v>279.49</v>
      </c>
      <c r="AE15495">
        <v>247.07</v>
      </c>
      <c r="AF15495" t="s">
        <v>43</v>
      </c>
      <c r="AG15495" t="s">
        <v>43</v>
      </c>
      <c r="AH15495" t="s">
        <v>5977</v>
      </c>
      <c r="AI15495" t="s">
        <v>5977</v>
      </c>
      <c r="AJ15495" t="s">
        <v>5977</v>
      </c>
    </row>
    <row r="15496" spans="1:36" x14ac:dyDescent="0.25">
      <c r="A15496" t="s">
        <v>3119</v>
      </c>
      <c r="B15496" t="s">
        <v>3120</v>
      </c>
      <c r="C15496" t="s">
        <v>20069</v>
      </c>
      <c r="D15496" t="s">
        <v>20070</v>
      </c>
      <c r="E15496">
        <v>100</v>
      </c>
      <c r="F15496">
        <v>13.7606</v>
      </c>
      <c r="G15496">
        <v>121.04600000000001</v>
      </c>
      <c r="H15496" t="s">
        <v>58</v>
      </c>
      <c r="L15496">
        <v>2016</v>
      </c>
      <c r="M15496" t="s">
        <v>20071</v>
      </c>
      <c r="N15496" t="s">
        <v>3123</v>
      </c>
      <c r="O15496" t="s">
        <v>3124</v>
      </c>
      <c r="P15496" t="s">
        <v>98</v>
      </c>
      <c r="Q15496">
        <v>1102334</v>
      </c>
      <c r="AE15496">
        <v>718.75</v>
      </c>
      <c r="AF15496" t="s">
        <v>43</v>
      </c>
      <c r="AG15496" t="s">
        <v>43</v>
      </c>
      <c r="AH15496" t="s">
        <v>43</v>
      </c>
      <c r="AI15496" t="s">
        <v>43</v>
      </c>
      <c r="AJ15496" t="s">
        <v>44</v>
      </c>
    </row>
    <row r="15497" spans="1:36" x14ac:dyDescent="0.25">
      <c r="A15497" t="s">
        <v>3119</v>
      </c>
      <c r="B15497" t="s">
        <v>3120</v>
      </c>
      <c r="C15497" t="s">
        <v>20072</v>
      </c>
      <c r="D15497" t="s">
        <v>20073</v>
      </c>
      <c r="E15497">
        <v>100</v>
      </c>
      <c r="F15497">
        <v>15.335000000000001</v>
      </c>
      <c r="G15497">
        <v>120.69499999999999</v>
      </c>
      <c r="H15497" t="s">
        <v>1049</v>
      </c>
      <c r="N15497" t="s">
        <v>4342</v>
      </c>
      <c r="O15497" t="s">
        <v>4343</v>
      </c>
      <c r="P15497" t="s">
        <v>4342</v>
      </c>
      <c r="AA15497">
        <v>183.07</v>
      </c>
      <c r="AB15497">
        <v>208.92</v>
      </c>
      <c r="AC15497">
        <v>224.64</v>
      </c>
      <c r="AD15497">
        <v>190.63</v>
      </c>
      <c r="AE15497">
        <v>184.92</v>
      </c>
      <c r="AF15497" t="s">
        <v>4344</v>
      </c>
      <c r="AG15497" t="s">
        <v>4344</v>
      </c>
      <c r="AH15497" t="s">
        <v>4344</v>
      </c>
      <c r="AI15497" t="s">
        <v>4344</v>
      </c>
      <c r="AJ15497" t="s">
        <v>4344</v>
      </c>
    </row>
    <row r="15498" spans="1:36" x14ac:dyDescent="0.25">
      <c r="A15498" t="s">
        <v>177</v>
      </c>
      <c r="B15498" t="s">
        <v>178</v>
      </c>
      <c r="C15498" t="s">
        <v>20074</v>
      </c>
      <c r="D15498" t="s">
        <v>20075</v>
      </c>
      <c r="E15498">
        <v>100</v>
      </c>
      <c r="F15498">
        <v>53.574300000000001</v>
      </c>
      <c r="G15498">
        <v>14.5334</v>
      </c>
      <c r="H15498" t="s">
        <v>87</v>
      </c>
      <c r="M15498" t="s">
        <v>20076</v>
      </c>
      <c r="N15498" t="s">
        <v>182</v>
      </c>
      <c r="O15498" t="s">
        <v>183</v>
      </c>
      <c r="P15498" t="s">
        <v>184</v>
      </c>
      <c r="AE15498">
        <v>415.38</v>
      </c>
      <c r="AF15498" t="s">
        <v>43</v>
      </c>
      <c r="AG15498" t="s">
        <v>43</v>
      </c>
      <c r="AH15498" t="s">
        <v>43</v>
      </c>
      <c r="AI15498" t="s">
        <v>43</v>
      </c>
      <c r="AJ15498" t="s">
        <v>44</v>
      </c>
    </row>
    <row r="15499" spans="1:36" x14ac:dyDescent="0.25">
      <c r="A15499" t="s">
        <v>54</v>
      </c>
      <c r="B15499" t="s">
        <v>55</v>
      </c>
      <c r="C15499" t="s">
        <v>20077</v>
      </c>
      <c r="D15499" t="s">
        <v>20078</v>
      </c>
      <c r="E15499">
        <v>100</v>
      </c>
      <c r="F15499">
        <v>66.1798</v>
      </c>
      <c r="G15499">
        <v>57.331600000000002</v>
      </c>
      <c r="H15499" t="s">
        <v>58</v>
      </c>
      <c r="M15499" t="s">
        <v>20079</v>
      </c>
      <c r="N15499" t="s">
        <v>60</v>
      </c>
      <c r="O15499" t="s">
        <v>20080</v>
      </c>
      <c r="P15499" t="s">
        <v>60</v>
      </c>
      <c r="AE15499">
        <v>438.67</v>
      </c>
      <c r="AF15499" t="s">
        <v>43</v>
      </c>
      <c r="AG15499" t="s">
        <v>43</v>
      </c>
      <c r="AH15499" t="s">
        <v>43</v>
      </c>
      <c r="AI15499" t="s">
        <v>43</v>
      </c>
      <c r="AJ15499" t="s">
        <v>44</v>
      </c>
    </row>
    <row r="15500" spans="1:36" x14ac:dyDescent="0.25">
      <c r="A15500" t="s">
        <v>54</v>
      </c>
      <c r="B15500" t="s">
        <v>55</v>
      </c>
      <c r="C15500" t="s">
        <v>20081</v>
      </c>
      <c r="D15500" t="s">
        <v>20082</v>
      </c>
      <c r="E15500">
        <v>100</v>
      </c>
      <c r="F15500">
        <v>42.529800000000002</v>
      </c>
      <c r="G15500">
        <v>46.917700000000004</v>
      </c>
      <c r="H15500" t="s">
        <v>40</v>
      </c>
      <c r="L15500">
        <v>2007</v>
      </c>
      <c r="M15500" t="s">
        <v>672</v>
      </c>
      <c r="N15500" t="s">
        <v>60</v>
      </c>
      <c r="O15500" t="s">
        <v>20083</v>
      </c>
      <c r="P15500" t="s">
        <v>60</v>
      </c>
      <c r="AA15500">
        <v>345.11</v>
      </c>
      <c r="AB15500">
        <v>260.25</v>
      </c>
      <c r="AC15500">
        <v>330.74</v>
      </c>
      <c r="AD15500">
        <v>342.23</v>
      </c>
      <c r="AE15500">
        <v>250.36</v>
      </c>
      <c r="AF15500" t="s">
        <v>49</v>
      </c>
      <c r="AG15500" t="s">
        <v>49</v>
      </c>
      <c r="AH15500" t="s">
        <v>49</v>
      </c>
      <c r="AI15500" t="s">
        <v>49</v>
      </c>
      <c r="AJ15500" t="s">
        <v>49</v>
      </c>
    </row>
    <row r="15501" spans="1:36" x14ac:dyDescent="0.25">
      <c r="A15501" t="s">
        <v>54</v>
      </c>
      <c r="B15501" t="s">
        <v>55</v>
      </c>
      <c r="C15501" t="s">
        <v>20084</v>
      </c>
      <c r="D15501" t="s">
        <v>20085</v>
      </c>
      <c r="E15501">
        <v>100</v>
      </c>
      <c r="F15501">
        <v>53.7697</v>
      </c>
      <c r="G15501">
        <v>87.087599999999995</v>
      </c>
      <c r="H15501" t="s">
        <v>87</v>
      </c>
      <c r="L15501">
        <v>1944</v>
      </c>
      <c r="M15501" t="s">
        <v>20086</v>
      </c>
      <c r="N15501" t="s">
        <v>60</v>
      </c>
      <c r="O15501" t="s">
        <v>20087</v>
      </c>
      <c r="P15501" t="s">
        <v>431</v>
      </c>
      <c r="AE15501">
        <v>345.44</v>
      </c>
      <c r="AF15501" t="s">
        <v>43</v>
      </c>
      <c r="AG15501" t="s">
        <v>43</v>
      </c>
      <c r="AH15501" t="s">
        <v>43</v>
      </c>
      <c r="AI15501" t="s">
        <v>43</v>
      </c>
      <c r="AJ15501" t="s">
        <v>44</v>
      </c>
    </row>
    <row r="15502" spans="1:36" x14ac:dyDescent="0.25">
      <c r="A15502" t="s">
        <v>54</v>
      </c>
      <c r="B15502" t="s">
        <v>55</v>
      </c>
      <c r="C15502" t="s">
        <v>20088</v>
      </c>
      <c r="D15502" t="s">
        <v>20089</v>
      </c>
      <c r="E15502">
        <v>100</v>
      </c>
      <c r="F15502">
        <v>47.758299999999998</v>
      </c>
      <c r="G15502">
        <v>40.299700000000001</v>
      </c>
      <c r="H15502" t="s">
        <v>58</v>
      </c>
      <c r="L15502">
        <v>1925</v>
      </c>
      <c r="M15502" t="s">
        <v>20090</v>
      </c>
      <c r="N15502" t="s">
        <v>60</v>
      </c>
      <c r="O15502" t="s">
        <v>20091</v>
      </c>
      <c r="P15502" t="s">
        <v>60</v>
      </c>
      <c r="AE15502">
        <v>438.67</v>
      </c>
      <c r="AF15502" t="s">
        <v>43</v>
      </c>
      <c r="AG15502" t="s">
        <v>43</v>
      </c>
      <c r="AH15502" t="s">
        <v>43</v>
      </c>
      <c r="AI15502" t="s">
        <v>43</v>
      </c>
      <c r="AJ15502" t="s">
        <v>44</v>
      </c>
    </row>
    <row r="15503" spans="1:36" x14ac:dyDescent="0.25">
      <c r="A15503" t="s">
        <v>54</v>
      </c>
      <c r="B15503" t="s">
        <v>55</v>
      </c>
      <c r="C15503" t="s">
        <v>20092</v>
      </c>
      <c r="D15503" t="s">
        <v>20093</v>
      </c>
      <c r="E15503">
        <v>100</v>
      </c>
      <c r="F15503">
        <v>57.931100000000001</v>
      </c>
      <c r="G15503">
        <v>60.083199999999998</v>
      </c>
      <c r="H15503" t="s">
        <v>58</v>
      </c>
      <c r="M15503" t="s">
        <v>20094</v>
      </c>
      <c r="N15503" t="s">
        <v>60</v>
      </c>
      <c r="O15503" t="s">
        <v>20095</v>
      </c>
      <c r="P15503" t="s">
        <v>60</v>
      </c>
      <c r="AE15503">
        <v>438.67</v>
      </c>
      <c r="AF15503" t="s">
        <v>43</v>
      </c>
      <c r="AG15503" t="s">
        <v>43</v>
      </c>
      <c r="AH15503" t="s">
        <v>43</v>
      </c>
      <c r="AI15503" t="s">
        <v>43</v>
      </c>
      <c r="AJ15503" t="s">
        <v>44</v>
      </c>
    </row>
    <row r="15504" spans="1:36" x14ac:dyDescent="0.25">
      <c r="A15504" t="s">
        <v>327</v>
      </c>
      <c r="B15504" t="s">
        <v>328</v>
      </c>
      <c r="C15504" t="s">
        <v>20096</v>
      </c>
      <c r="D15504" t="s">
        <v>20097</v>
      </c>
      <c r="E15504">
        <v>100</v>
      </c>
      <c r="F15504">
        <v>-31.4802</v>
      </c>
      <c r="G15504">
        <v>26.4407</v>
      </c>
      <c r="H15504" t="s">
        <v>128</v>
      </c>
      <c r="L15504">
        <v>2014</v>
      </c>
      <c r="M15504" t="s">
        <v>20098</v>
      </c>
      <c r="N15504" t="s">
        <v>20096</v>
      </c>
      <c r="O15504" t="s">
        <v>20099</v>
      </c>
      <c r="P15504" t="s">
        <v>98</v>
      </c>
      <c r="Q15504">
        <v>1089582</v>
      </c>
      <c r="AC15504">
        <v>316.63</v>
      </c>
      <c r="AD15504">
        <v>332.14</v>
      </c>
      <c r="AE15504">
        <v>315.54000000000002</v>
      </c>
      <c r="AF15504" t="s">
        <v>43</v>
      </c>
      <c r="AG15504" t="s">
        <v>43</v>
      </c>
      <c r="AH15504" t="s">
        <v>5977</v>
      </c>
      <c r="AI15504" t="s">
        <v>5977</v>
      </c>
      <c r="AJ15504" t="s">
        <v>5977</v>
      </c>
    </row>
    <row r="15505" spans="1:36" x14ac:dyDescent="0.25">
      <c r="A15505" t="s">
        <v>327</v>
      </c>
      <c r="B15505" t="s">
        <v>328</v>
      </c>
      <c r="C15505" t="s">
        <v>20100</v>
      </c>
      <c r="D15505" t="s">
        <v>20101</v>
      </c>
      <c r="E15505">
        <v>100</v>
      </c>
      <c r="F15505">
        <v>-30.16</v>
      </c>
      <c r="G15505">
        <v>24.136500000000002</v>
      </c>
      <c r="H15505" t="s">
        <v>1049</v>
      </c>
      <c r="L15505">
        <v>2015</v>
      </c>
      <c r="M15505" t="s">
        <v>20102</v>
      </c>
      <c r="N15505" t="s">
        <v>20102</v>
      </c>
      <c r="O15505" t="s">
        <v>20103</v>
      </c>
      <c r="P15505" t="s">
        <v>98</v>
      </c>
      <c r="Q15505">
        <v>1089608</v>
      </c>
      <c r="AD15505">
        <v>237.98</v>
      </c>
      <c r="AE15505">
        <v>263.23</v>
      </c>
      <c r="AF15505" t="s">
        <v>43</v>
      </c>
      <c r="AG15505" t="s">
        <v>43</v>
      </c>
      <c r="AH15505" t="s">
        <v>43</v>
      </c>
      <c r="AI15505" t="s">
        <v>7927</v>
      </c>
      <c r="AJ15505" t="s">
        <v>7927</v>
      </c>
    </row>
    <row r="15506" spans="1:36" x14ac:dyDescent="0.25">
      <c r="A15506" t="s">
        <v>327</v>
      </c>
      <c r="B15506" t="s">
        <v>328</v>
      </c>
      <c r="C15506" t="s">
        <v>20104</v>
      </c>
      <c r="D15506" t="s">
        <v>20105</v>
      </c>
      <c r="E15506">
        <v>100</v>
      </c>
      <c r="F15506">
        <v>-27.613</v>
      </c>
      <c r="G15506">
        <v>23.024999999999999</v>
      </c>
      <c r="H15506" t="s">
        <v>1049</v>
      </c>
      <c r="N15506" t="s">
        <v>4342</v>
      </c>
      <c r="O15506" t="s">
        <v>4343</v>
      </c>
      <c r="P15506" t="s">
        <v>4342</v>
      </c>
      <c r="AA15506">
        <v>239.3</v>
      </c>
      <c r="AB15506">
        <v>249.35</v>
      </c>
      <c r="AC15506">
        <v>275.3</v>
      </c>
      <c r="AD15506">
        <v>245.78</v>
      </c>
      <c r="AE15506">
        <v>274.02</v>
      </c>
      <c r="AF15506" t="s">
        <v>4344</v>
      </c>
      <c r="AG15506" t="s">
        <v>4344</v>
      </c>
      <c r="AH15506" t="s">
        <v>4344</v>
      </c>
      <c r="AI15506" t="s">
        <v>4344</v>
      </c>
      <c r="AJ15506" t="s">
        <v>4344</v>
      </c>
    </row>
    <row r="15507" spans="1:36" x14ac:dyDescent="0.25">
      <c r="A15507" t="s">
        <v>327</v>
      </c>
      <c r="B15507" t="s">
        <v>328</v>
      </c>
      <c r="C15507" t="s">
        <v>20106</v>
      </c>
      <c r="D15507" t="s">
        <v>20107</v>
      </c>
      <c r="E15507">
        <v>100</v>
      </c>
      <c r="F15507">
        <v>-27.595400000000001</v>
      </c>
      <c r="G15507">
        <v>22.928999999999998</v>
      </c>
      <c r="H15507" t="s">
        <v>1049</v>
      </c>
      <c r="M15507" t="s">
        <v>20108</v>
      </c>
      <c r="N15507" t="s">
        <v>20109</v>
      </c>
      <c r="O15507" t="s">
        <v>20110</v>
      </c>
      <c r="P15507" t="s">
        <v>47</v>
      </c>
      <c r="Q15507">
        <v>1089605</v>
      </c>
      <c r="AA15507">
        <v>239.3</v>
      </c>
      <c r="AB15507">
        <v>249.08</v>
      </c>
      <c r="AC15507">
        <v>275.16000000000003</v>
      </c>
      <c r="AD15507">
        <v>245.24</v>
      </c>
      <c r="AE15507">
        <v>274.02</v>
      </c>
      <c r="AF15507" t="s">
        <v>4344</v>
      </c>
      <c r="AG15507" t="s">
        <v>4344</v>
      </c>
      <c r="AH15507" t="s">
        <v>4344</v>
      </c>
      <c r="AI15507" t="s">
        <v>4344</v>
      </c>
      <c r="AJ15507" t="s">
        <v>4344</v>
      </c>
    </row>
    <row r="15508" spans="1:36" x14ac:dyDescent="0.25">
      <c r="A15508" t="s">
        <v>327</v>
      </c>
      <c r="B15508" t="s">
        <v>328</v>
      </c>
      <c r="C15508" t="s">
        <v>20111</v>
      </c>
      <c r="D15508" t="s">
        <v>20112</v>
      </c>
      <c r="E15508">
        <v>100</v>
      </c>
      <c r="F15508">
        <v>-30.725899999999999</v>
      </c>
      <c r="G15508">
        <v>23.913699999999999</v>
      </c>
      <c r="H15508" t="s">
        <v>128</v>
      </c>
      <c r="M15508" t="s">
        <v>16567</v>
      </c>
      <c r="N15508" t="s">
        <v>16568</v>
      </c>
      <c r="O15508" t="s">
        <v>20113</v>
      </c>
      <c r="P15508" t="s">
        <v>98</v>
      </c>
      <c r="AE15508">
        <v>235.14</v>
      </c>
      <c r="AF15508" t="s">
        <v>43</v>
      </c>
      <c r="AG15508" t="s">
        <v>43</v>
      </c>
      <c r="AH15508" t="s">
        <v>43</v>
      </c>
      <c r="AI15508" t="s">
        <v>43</v>
      </c>
      <c r="AJ15508" t="s">
        <v>44</v>
      </c>
    </row>
    <row r="15509" spans="1:36" x14ac:dyDescent="0.25">
      <c r="A15509" t="s">
        <v>327</v>
      </c>
      <c r="B15509" t="s">
        <v>328</v>
      </c>
      <c r="C15509" t="s">
        <v>20114</v>
      </c>
      <c r="D15509" t="s">
        <v>20115</v>
      </c>
      <c r="E15509">
        <v>100</v>
      </c>
      <c r="F15509">
        <v>-31.512799999999999</v>
      </c>
      <c r="G15509">
        <v>18.0914</v>
      </c>
      <c r="H15509" t="s">
        <v>128</v>
      </c>
      <c r="L15509">
        <v>2015</v>
      </c>
      <c r="M15509" t="s">
        <v>331</v>
      </c>
      <c r="N15509" t="s">
        <v>331</v>
      </c>
      <c r="O15509" t="s">
        <v>20116</v>
      </c>
      <c r="P15509" t="s">
        <v>98</v>
      </c>
      <c r="Q15509">
        <v>1079796</v>
      </c>
      <c r="AD15509">
        <v>299.51</v>
      </c>
      <c r="AE15509">
        <v>320.2</v>
      </c>
      <c r="AF15509" t="s">
        <v>43</v>
      </c>
      <c r="AG15509" t="s">
        <v>43</v>
      </c>
      <c r="AH15509" t="s">
        <v>43</v>
      </c>
      <c r="AI15509" t="s">
        <v>5977</v>
      </c>
      <c r="AJ15509" t="s">
        <v>5977</v>
      </c>
    </row>
    <row r="15510" spans="1:36" x14ac:dyDescent="0.25">
      <c r="A15510" t="s">
        <v>327</v>
      </c>
      <c r="B15510" t="s">
        <v>328</v>
      </c>
      <c r="C15510" t="s">
        <v>20117</v>
      </c>
      <c r="D15510" t="s">
        <v>20118</v>
      </c>
      <c r="E15510">
        <v>100</v>
      </c>
      <c r="F15510">
        <v>-28.895</v>
      </c>
      <c r="G15510">
        <v>19.591999999999999</v>
      </c>
      <c r="H15510" t="s">
        <v>1049</v>
      </c>
      <c r="N15510" t="s">
        <v>4342</v>
      </c>
      <c r="O15510" t="s">
        <v>4343</v>
      </c>
      <c r="P15510" t="s">
        <v>4342</v>
      </c>
      <c r="AA15510">
        <v>227.14</v>
      </c>
      <c r="AB15510">
        <v>233.3</v>
      </c>
      <c r="AC15510">
        <v>266.57</v>
      </c>
      <c r="AD15510">
        <v>230.76</v>
      </c>
      <c r="AE15510">
        <v>256.45999999999998</v>
      </c>
      <c r="AF15510" t="s">
        <v>4344</v>
      </c>
      <c r="AG15510" t="s">
        <v>4344</v>
      </c>
      <c r="AH15510" t="s">
        <v>4344</v>
      </c>
      <c r="AI15510" t="s">
        <v>4344</v>
      </c>
      <c r="AJ15510" t="s">
        <v>4344</v>
      </c>
    </row>
    <row r="15511" spans="1:36" x14ac:dyDescent="0.25">
      <c r="A15511" t="s">
        <v>141</v>
      </c>
      <c r="B15511" t="s">
        <v>142</v>
      </c>
      <c r="C15511" t="s">
        <v>20119</v>
      </c>
      <c r="D15511" t="s">
        <v>20120</v>
      </c>
      <c r="E15511">
        <v>100</v>
      </c>
      <c r="F15511">
        <v>35.533700000000003</v>
      </c>
      <c r="G15511">
        <v>128.0316</v>
      </c>
      <c r="H15511" t="s">
        <v>40</v>
      </c>
      <c r="M15511" t="s">
        <v>4515</v>
      </c>
      <c r="N15511" t="s">
        <v>4516</v>
      </c>
      <c r="O15511" t="s">
        <v>4517</v>
      </c>
      <c r="P15511" t="s">
        <v>98</v>
      </c>
      <c r="Q15511">
        <v>1021149</v>
      </c>
      <c r="AA15511">
        <v>241.58</v>
      </c>
      <c r="AB15511">
        <v>174.35</v>
      </c>
      <c r="AC15511">
        <v>156.46</v>
      </c>
      <c r="AD15511">
        <v>168.5</v>
      </c>
      <c r="AE15511">
        <v>174.1</v>
      </c>
      <c r="AF15511" t="s">
        <v>49</v>
      </c>
      <c r="AG15511" t="s">
        <v>49</v>
      </c>
      <c r="AH15511" t="s">
        <v>49</v>
      </c>
      <c r="AI15511" t="s">
        <v>49</v>
      </c>
      <c r="AJ15511" t="s">
        <v>49</v>
      </c>
    </row>
    <row r="15512" spans="1:36" x14ac:dyDescent="0.25">
      <c r="A15512" t="s">
        <v>1457</v>
      </c>
      <c r="B15512" t="s">
        <v>1458</v>
      </c>
      <c r="C15512" t="s">
        <v>20121</v>
      </c>
      <c r="D15512" t="s">
        <v>20122</v>
      </c>
      <c r="E15512">
        <v>100</v>
      </c>
      <c r="F15512">
        <v>37.572899999999997</v>
      </c>
      <c r="G15512">
        <v>-5.1448999999999998</v>
      </c>
      <c r="H15512" t="s">
        <v>1049</v>
      </c>
      <c r="L15512">
        <v>2011</v>
      </c>
      <c r="M15512" t="s">
        <v>20123</v>
      </c>
      <c r="N15512" t="s">
        <v>1462</v>
      </c>
      <c r="O15512" t="s">
        <v>1463</v>
      </c>
      <c r="P15512" t="s">
        <v>98</v>
      </c>
      <c r="Q15512">
        <v>1071659</v>
      </c>
      <c r="AA15512">
        <v>221.68</v>
      </c>
      <c r="AB15512">
        <v>219.84</v>
      </c>
      <c r="AC15512">
        <v>218.33</v>
      </c>
      <c r="AD15512">
        <v>199.13</v>
      </c>
      <c r="AE15512">
        <v>201.41</v>
      </c>
      <c r="AF15512" t="s">
        <v>7927</v>
      </c>
      <c r="AG15512" t="s">
        <v>7927</v>
      </c>
      <c r="AH15512" t="s">
        <v>7927</v>
      </c>
      <c r="AI15512" t="s">
        <v>7927</v>
      </c>
      <c r="AJ15512" t="s">
        <v>7927</v>
      </c>
    </row>
    <row r="15513" spans="1:36" x14ac:dyDescent="0.25">
      <c r="A15513" t="s">
        <v>1457</v>
      </c>
      <c r="B15513" t="s">
        <v>1458</v>
      </c>
      <c r="C15513" t="s">
        <v>20124</v>
      </c>
      <c r="D15513" t="s">
        <v>20125</v>
      </c>
      <c r="E15513">
        <v>100</v>
      </c>
      <c r="F15513">
        <v>37.958199999999998</v>
      </c>
      <c r="G15513">
        <v>-4.4981</v>
      </c>
      <c r="H15513" t="s">
        <v>1049</v>
      </c>
      <c r="L15513">
        <v>2012</v>
      </c>
      <c r="M15513" t="s">
        <v>20126</v>
      </c>
      <c r="N15513" t="s">
        <v>1462</v>
      </c>
      <c r="O15513" t="s">
        <v>1463</v>
      </c>
      <c r="P15513" t="s">
        <v>62</v>
      </c>
      <c r="Q15513">
        <v>1083761</v>
      </c>
      <c r="AA15513">
        <v>223.93</v>
      </c>
      <c r="AB15513">
        <v>220.28</v>
      </c>
      <c r="AC15513">
        <v>246.67</v>
      </c>
      <c r="AD15513">
        <v>219.16</v>
      </c>
      <c r="AE15513">
        <v>208.61</v>
      </c>
      <c r="AF15513" t="s">
        <v>7927</v>
      </c>
      <c r="AG15513" t="s">
        <v>7927</v>
      </c>
      <c r="AH15513" t="s">
        <v>7927</v>
      </c>
      <c r="AI15513" t="s">
        <v>7927</v>
      </c>
      <c r="AJ15513" t="s">
        <v>7927</v>
      </c>
    </row>
    <row r="15514" spans="1:36" x14ac:dyDescent="0.25">
      <c r="A15514" t="s">
        <v>1457</v>
      </c>
      <c r="B15514" t="s">
        <v>1458</v>
      </c>
      <c r="C15514" t="s">
        <v>20127</v>
      </c>
      <c r="D15514" t="s">
        <v>20128</v>
      </c>
      <c r="E15514">
        <v>100</v>
      </c>
      <c r="F15514">
        <v>37.648000000000003</v>
      </c>
      <c r="G15514">
        <v>-5.2539999999999996</v>
      </c>
      <c r="H15514" t="s">
        <v>1049</v>
      </c>
      <c r="N15514" t="s">
        <v>4342</v>
      </c>
      <c r="O15514" t="s">
        <v>4343</v>
      </c>
      <c r="P15514" t="s">
        <v>4342</v>
      </c>
      <c r="AA15514">
        <v>212.29</v>
      </c>
      <c r="AB15514">
        <v>209.93</v>
      </c>
      <c r="AC15514">
        <v>214.9</v>
      </c>
      <c r="AD15514">
        <v>213.86</v>
      </c>
      <c r="AE15514">
        <v>236.23</v>
      </c>
      <c r="AF15514" t="s">
        <v>4344</v>
      </c>
      <c r="AG15514" t="s">
        <v>4344</v>
      </c>
      <c r="AH15514" t="s">
        <v>4344</v>
      </c>
      <c r="AI15514" t="s">
        <v>4344</v>
      </c>
      <c r="AJ15514" t="s">
        <v>4344</v>
      </c>
    </row>
    <row r="15515" spans="1:36" x14ac:dyDescent="0.25">
      <c r="A15515" t="s">
        <v>4937</v>
      </c>
      <c r="B15515" t="s">
        <v>4938</v>
      </c>
      <c r="C15515" t="s">
        <v>20129</v>
      </c>
      <c r="D15515" t="s">
        <v>20130</v>
      </c>
      <c r="E15515">
        <v>100</v>
      </c>
      <c r="F15515">
        <v>6.9180999999999999</v>
      </c>
      <c r="G15515">
        <v>80.494900000000001</v>
      </c>
      <c r="H15515" t="s">
        <v>40</v>
      </c>
      <c r="M15515" t="s">
        <v>4941</v>
      </c>
      <c r="N15515" t="s">
        <v>13730</v>
      </c>
      <c r="O15515" t="s">
        <v>13731</v>
      </c>
      <c r="P15515" t="s">
        <v>98</v>
      </c>
      <c r="Q15515">
        <v>1012085</v>
      </c>
      <c r="AA15515">
        <v>403.27</v>
      </c>
      <c r="AB15515">
        <v>342.61</v>
      </c>
      <c r="AC15515">
        <v>252.99</v>
      </c>
      <c r="AD15515">
        <v>279.64999999999998</v>
      </c>
      <c r="AE15515">
        <v>327.71</v>
      </c>
      <c r="AF15515" t="s">
        <v>49</v>
      </c>
      <c r="AG15515" t="s">
        <v>49</v>
      </c>
      <c r="AH15515" t="s">
        <v>49</v>
      </c>
      <c r="AI15515" t="s">
        <v>49</v>
      </c>
      <c r="AJ15515" t="s">
        <v>49</v>
      </c>
    </row>
    <row r="15516" spans="1:36" x14ac:dyDescent="0.25">
      <c r="A15516" t="s">
        <v>3214</v>
      </c>
      <c r="B15516" t="s">
        <v>3215</v>
      </c>
      <c r="C15516" t="s">
        <v>20131</v>
      </c>
      <c r="D15516" t="s">
        <v>20132</v>
      </c>
      <c r="E15516">
        <v>100</v>
      </c>
      <c r="F15516">
        <v>14.0724</v>
      </c>
      <c r="G15516">
        <v>32.467199999999998</v>
      </c>
      <c r="H15516" t="s">
        <v>1615</v>
      </c>
      <c r="N15516" t="s">
        <v>3218</v>
      </c>
      <c r="O15516" t="s">
        <v>3219</v>
      </c>
      <c r="P15516" t="s">
        <v>3220</v>
      </c>
      <c r="Q15516">
        <v>1109607</v>
      </c>
      <c r="AF15516" t="s">
        <v>43</v>
      </c>
      <c r="AG15516" t="s">
        <v>43</v>
      </c>
      <c r="AH15516" t="s">
        <v>43</v>
      </c>
      <c r="AI15516" t="s">
        <v>43</v>
      </c>
      <c r="AJ15516" t="s">
        <v>43</v>
      </c>
    </row>
    <row r="15517" spans="1:36" x14ac:dyDescent="0.25">
      <c r="A15517" t="s">
        <v>422</v>
      </c>
      <c r="B15517" t="s">
        <v>423</v>
      </c>
      <c r="C15517" t="s">
        <v>20133</v>
      </c>
      <c r="D15517" t="s">
        <v>20134</v>
      </c>
      <c r="E15517">
        <v>100</v>
      </c>
      <c r="F15517">
        <v>65.0959</v>
      </c>
      <c r="G15517">
        <v>17.1173</v>
      </c>
      <c r="H15517" t="s">
        <v>40</v>
      </c>
      <c r="L15517">
        <v>1957</v>
      </c>
      <c r="M15517" t="s">
        <v>5090</v>
      </c>
      <c r="N15517" t="s">
        <v>427</v>
      </c>
      <c r="O15517" t="s">
        <v>5091</v>
      </c>
      <c r="P15517" t="s">
        <v>431</v>
      </c>
      <c r="Q15517">
        <v>1032828</v>
      </c>
      <c r="AA15517">
        <v>404.2</v>
      </c>
      <c r="AB15517">
        <v>414.57</v>
      </c>
      <c r="AC15517">
        <v>372.99</v>
      </c>
      <c r="AD15517">
        <v>379.78</v>
      </c>
      <c r="AE15517">
        <v>428.04</v>
      </c>
      <c r="AF15517" t="s">
        <v>49</v>
      </c>
      <c r="AG15517" t="s">
        <v>49</v>
      </c>
      <c r="AH15517" t="s">
        <v>49</v>
      </c>
      <c r="AI15517" t="s">
        <v>49</v>
      </c>
      <c r="AJ15517" t="s">
        <v>49</v>
      </c>
    </row>
    <row r="15518" spans="1:36" x14ac:dyDescent="0.25">
      <c r="A15518" t="s">
        <v>3067</v>
      </c>
      <c r="B15518" t="s">
        <v>3068</v>
      </c>
      <c r="C15518" t="s">
        <v>20135</v>
      </c>
      <c r="D15518" t="s">
        <v>20136</v>
      </c>
      <c r="E15518">
        <v>100</v>
      </c>
      <c r="F15518">
        <v>46.3339</v>
      </c>
      <c r="G15518">
        <v>9.5178999999999991</v>
      </c>
      <c r="H15518" t="s">
        <v>40</v>
      </c>
      <c r="L15518">
        <v>1959</v>
      </c>
      <c r="N15518" t="s">
        <v>3071</v>
      </c>
      <c r="O15518" t="s">
        <v>3072</v>
      </c>
      <c r="P15518" t="s">
        <v>431</v>
      </c>
      <c r="Q15518">
        <v>1016801</v>
      </c>
      <c r="AA15518">
        <v>283.83999999999997</v>
      </c>
      <c r="AB15518">
        <v>298.57</v>
      </c>
      <c r="AC15518">
        <v>259.51</v>
      </c>
      <c r="AD15518">
        <v>285.22000000000003</v>
      </c>
      <c r="AE15518">
        <v>267.58999999999997</v>
      </c>
      <c r="AF15518" t="s">
        <v>49</v>
      </c>
      <c r="AG15518" t="s">
        <v>49</v>
      </c>
      <c r="AH15518" t="s">
        <v>49</v>
      </c>
      <c r="AI15518" t="s">
        <v>49</v>
      </c>
      <c r="AJ15518" t="s">
        <v>49</v>
      </c>
    </row>
    <row r="15519" spans="1:36" x14ac:dyDescent="0.25">
      <c r="A15519" t="s">
        <v>3067</v>
      </c>
      <c r="B15519" t="s">
        <v>3068</v>
      </c>
      <c r="C15519" t="s">
        <v>20137</v>
      </c>
      <c r="D15519" t="s">
        <v>20138</v>
      </c>
      <c r="E15519">
        <v>100</v>
      </c>
      <c r="F15519">
        <v>46.616700000000002</v>
      </c>
      <c r="G15519">
        <v>8.3077000000000005</v>
      </c>
      <c r="H15519" t="s">
        <v>40</v>
      </c>
      <c r="L15519">
        <v>1932</v>
      </c>
      <c r="N15519" t="s">
        <v>3071</v>
      </c>
      <c r="O15519" t="s">
        <v>3072</v>
      </c>
      <c r="P15519" t="s">
        <v>62</v>
      </c>
      <c r="AA15519">
        <v>268.05</v>
      </c>
      <c r="AB15519">
        <v>286.08</v>
      </c>
      <c r="AC15519">
        <v>286.08</v>
      </c>
      <c r="AD15519">
        <v>279.64999999999998</v>
      </c>
      <c r="AE15519">
        <v>327.71</v>
      </c>
      <c r="AF15519" t="s">
        <v>49</v>
      </c>
      <c r="AG15519" t="s">
        <v>49</v>
      </c>
      <c r="AH15519" t="s">
        <v>49</v>
      </c>
      <c r="AI15519" t="s">
        <v>49</v>
      </c>
      <c r="AJ15519" t="s">
        <v>49</v>
      </c>
    </row>
    <row r="15520" spans="1:36" x14ac:dyDescent="0.25">
      <c r="A15520" t="s">
        <v>4162</v>
      </c>
      <c r="B15520" t="s">
        <v>4163</v>
      </c>
      <c r="C15520" t="s">
        <v>20139</v>
      </c>
      <c r="D15520" t="s">
        <v>20140</v>
      </c>
      <c r="E15520">
        <v>100</v>
      </c>
      <c r="F15520">
        <v>35.230800000000002</v>
      </c>
      <c r="G15520">
        <v>40.0672</v>
      </c>
      <c r="H15520" t="s">
        <v>58</v>
      </c>
      <c r="N15520" t="s">
        <v>62</v>
      </c>
      <c r="O15520" t="s">
        <v>730</v>
      </c>
      <c r="P15520" t="s">
        <v>62</v>
      </c>
      <c r="Q15520">
        <v>1016716</v>
      </c>
      <c r="R15520">
        <v>2017</v>
      </c>
      <c r="AE15520">
        <v>177.7</v>
      </c>
      <c r="AF15520" t="s">
        <v>43</v>
      </c>
      <c r="AG15520" t="s">
        <v>43</v>
      </c>
      <c r="AH15520" t="s">
        <v>43</v>
      </c>
      <c r="AI15520" t="s">
        <v>43</v>
      </c>
      <c r="AJ15520" t="s">
        <v>44</v>
      </c>
    </row>
    <row r="15521" spans="1:36" x14ac:dyDescent="0.25">
      <c r="A15521" t="s">
        <v>171</v>
      </c>
      <c r="B15521" t="s">
        <v>172</v>
      </c>
      <c r="C15521" t="s">
        <v>20141</v>
      </c>
      <c r="D15521" t="s">
        <v>20142</v>
      </c>
      <c r="E15521">
        <v>100</v>
      </c>
      <c r="F15521">
        <v>24.100999999999999</v>
      </c>
      <c r="G15521">
        <v>120.39100000000001</v>
      </c>
      <c r="H15521" t="s">
        <v>1049</v>
      </c>
      <c r="N15521" t="s">
        <v>4342</v>
      </c>
      <c r="O15521" t="s">
        <v>4343</v>
      </c>
      <c r="P15521" t="s">
        <v>4342</v>
      </c>
      <c r="AA15521">
        <v>190.78</v>
      </c>
      <c r="AB15521">
        <v>190.77</v>
      </c>
      <c r="AC15521">
        <v>216.8</v>
      </c>
      <c r="AD15521">
        <v>186.71</v>
      </c>
      <c r="AE15521">
        <v>192.18</v>
      </c>
      <c r="AF15521" t="s">
        <v>4344</v>
      </c>
      <c r="AG15521" t="s">
        <v>4344</v>
      </c>
      <c r="AH15521" t="s">
        <v>4344</v>
      </c>
      <c r="AI15521" t="s">
        <v>4344</v>
      </c>
      <c r="AJ15521" t="s">
        <v>4344</v>
      </c>
    </row>
    <row r="15522" spans="1:36" x14ac:dyDescent="0.25">
      <c r="A15522" t="s">
        <v>13770</v>
      </c>
      <c r="B15522" t="s">
        <v>13771</v>
      </c>
      <c r="C15522" t="s">
        <v>20143</v>
      </c>
      <c r="D15522" t="s">
        <v>20144</v>
      </c>
      <c r="E15522">
        <v>100</v>
      </c>
      <c r="F15522">
        <v>-6.6741000000000001</v>
      </c>
      <c r="G15522">
        <v>39.1873</v>
      </c>
      <c r="H15522" t="s">
        <v>110</v>
      </c>
      <c r="M15522" t="s">
        <v>20145</v>
      </c>
      <c r="N15522" t="s">
        <v>20146</v>
      </c>
      <c r="O15522" t="s">
        <v>20147</v>
      </c>
      <c r="P15522" t="s">
        <v>62</v>
      </c>
      <c r="Q15522">
        <v>1038118</v>
      </c>
      <c r="AE15522">
        <v>250.09</v>
      </c>
      <c r="AF15522" t="s">
        <v>43</v>
      </c>
      <c r="AG15522" t="s">
        <v>43</v>
      </c>
      <c r="AH15522" t="s">
        <v>43</v>
      </c>
      <c r="AI15522" t="s">
        <v>43</v>
      </c>
      <c r="AJ15522" t="s">
        <v>44</v>
      </c>
    </row>
    <row r="15523" spans="1:36" x14ac:dyDescent="0.25">
      <c r="A15523" t="s">
        <v>226</v>
      </c>
      <c r="B15523" t="s">
        <v>227</v>
      </c>
      <c r="C15523" t="s">
        <v>20148</v>
      </c>
      <c r="D15523" t="s">
        <v>20149</v>
      </c>
      <c r="E15523">
        <v>100</v>
      </c>
      <c r="F15523">
        <v>23.571100000000001</v>
      </c>
      <c r="G15523">
        <v>53.714300000000001</v>
      </c>
      <c r="H15523" t="s">
        <v>1049</v>
      </c>
      <c r="L15523">
        <v>2013</v>
      </c>
      <c r="M15523" t="s">
        <v>20150</v>
      </c>
      <c r="N15523" t="s">
        <v>158</v>
      </c>
      <c r="O15523" t="s">
        <v>4836</v>
      </c>
      <c r="P15523" t="s">
        <v>98</v>
      </c>
      <c r="Q15523">
        <v>1073451</v>
      </c>
      <c r="AB15523">
        <v>177.12</v>
      </c>
      <c r="AC15523">
        <v>179.07</v>
      </c>
      <c r="AD15523">
        <v>178.34</v>
      </c>
      <c r="AE15523">
        <v>176.02</v>
      </c>
      <c r="AF15523" t="s">
        <v>43</v>
      </c>
      <c r="AG15523" t="s">
        <v>7927</v>
      </c>
      <c r="AH15523" t="s">
        <v>7927</v>
      </c>
      <c r="AI15523" t="s">
        <v>7927</v>
      </c>
      <c r="AJ15523" t="s">
        <v>7927</v>
      </c>
    </row>
    <row r="15524" spans="1:36" x14ac:dyDescent="0.25">
      <c r="A15524" t="s">
        <v>1286</v>
      </c>
      <c r="B15524" t="s">
        <v>1287</v>
      </c>
      <c r="C15524" t="s">
        <v>20151</v>
      </c>
      <c r="D15524" t="s">
        <v>20152</v>
      </c>
      <c r="E15524">
        <v>100</v>
      </c>
      <c r="F15524">
        <v>51.624600000000001</v>
      </c>
      <c r="G15524">
        <v>-1.2683</v>
      </c>
      <c r="H15524" t="s">
        <v>58</v>
      </c>
      <c r="M15524" t="s">
        <v>1290</v>
      </c>
      <c r="N15524" t="s">
        <v>1291</v>
      </c>
      <c r="O15524" t="s">
        <v>1292</v>
      </c>
      <c r="P15524" t="s">
        <v>62</v>
      </c>
      <c r="AE15524">
        <v>464</v>
      </c>
      <c r="AF15524" t="s">
        <v>43</v>
      </c>
      <c r="AG15524" t="s">
        <v>43</v>
      </c>
      <c r="AH15524" t="s">
        <v>43</v>
      </c>
      <c r="AI15524" t="s">
        <v>43</v>
      </c>
      <c r="AJ15524" t="s">
        <v>44</v>
      </c>
    </row>
    <row r="15525" spans="1:36" x14ac:dyDescent="0.25">
      <c r="A15525" t="s">
        <v>1286</v>
      </c>
      <c r="B15525" t="s">
        <v>1287</v>
      </c>
      <c r="C15525" t="s">
        <v>20153</v>
      </c>
      <c r="D15525" t="s">
        <v>20154</v>
      </c>
      <c r="E15525">
        <v>100</v>
      </c>
      <c r="F15525">
        <v>57.143700000000003</v>
      </c>
      <c r="G15525">
        <v>-4.6592000000000002</v>
      </c>
      <c r="H15525" t="s">
        <v>40</v>
      </c>
      <c r="M15525" t="s">
        <v>13220</v>
      </c>
      <c r="N15525" t="s">
        <v>1617</v>
      </c>
      <c r="O15525" t="s">
        <v>1618</v>
      </c>
      <c r="P15525" t="s">
        <v>1617</v>
      </c>
      <c r="Q15525">
        <v>1059333</v>
      </c>
      <c r="AA15525">
        <v>303.89999999999998</v>
      </c>
      <c r="AB15525">
        <v>237.62</v>
      </c>
      <c r="AC15525">
        <v>435.46</v>
      </c>
      <c r="AD15525">
        <v>278.62</v>
      </c>
      <c r="AE15525">
        <v>277.86</v>
      </c>
      <c r="AF15525" t="s">
        <v>49</v>
      </c>
      <c r="AG15525" t="s">
        <v>49</v>
      </c>
      <c r="AH15525" t="s">
        <v>49</v>
      </c>
      <c r="AI15525" t="s">
        <v>49</v>
      </c>
      <c r="AJ15525" t="s">
        <v>49</v>
      </c>
    </row>
    <row r="15526" spans="1:36" x14ac:dyDescent="0.25">
      <c r="A15526" t="s">
        <v>663</v>
      </c>
      <c r="B15526" t="s">
        <v>664</v>
      </c>
      <c r="C15526" t="s">
        <v>20236</v>
      </c>
      <c r="D15526" t="s">
        <v>20237</v>
      </c>
      <c r="E15526">
        <v>100</v>
      </c>
      <c r="F15526">
        <v>39.583399999999997</v>
      </c>
      <c r="G15526">
        <v>66.719800000000006</v>
      </c>
      <c r="H15526" t="s">
        <v>1049</v>
      </c>
      <c r="N15526" t="s">
        <v>4342</v>
      </c>
      <c r="O15526" t="s">
        <v>4343</v>
      </c>
      <c r="P15526" t="s">
        <v>4342</v>
      </c>
      <c r="AA15526">
        <v>207.22</v>
      </c>
      <c r="AB15526">
        <v>209.44</v>
      </c>
      <c r="AC15526">
        <v>182.86</v>
      </c>
      <c r="AD15526">
        <v>187.58</v>
      </c>
      <c r="AE15526">
        <v>177.96</v>
      </c>
      <c r="AF15526" t="s">
        <v>4344</v>
      </c>
      <c r="AG15526" t="s">
        <v>4344</v>
      </c>
      <c r="AH15526" t="s">
        <v>4344</v>
      </c>
      <c r="AI15526" t="s">
        <v>4344</v>
      </c>
      <c r="AJ15526" t="s">
        <v>4344</v>
      </c>
    </row>
    <row r="15527" spans="1:36" x14ac:dyDescent="0.25">
      <c r="A15527" t="s">
        <v>1169</v>
      </c>
      <c r="B15527" t="s">
        <v>1170</v>
      </c>
      <c r="C15527" t="s">
        <v>20238</v>
      </c>
      <c r="D15527" t="s">
        <v>20239</v>
      </c>
      <c r="E15527">
        <v>100</v>
      </c>
      <c r="F15527">
        <v>20.252700000000001</v>
      </c>
      <c r="G15527">
        <v>105.98</v>
      </c>
      <c r="H15527" t="s">
        <v>87</v>
      </c>
      <c r="M15527" t="s">
        <v>1173</v>
      </c>
      <c r="N15527" t="s">
        <v>2257</v>
      </c>
      <c r="O15527" t="s">
        <v>2258</v>
      </c>
      <c r="P15527" t="s">
        <v>98</v>
      </c>
      <c r="Q15527">
        <v>1025659</v>
      </c>
      <c r="AE15527">
        <v>497.97</v>
      </c>
      <c r="AF15527" t="s">
        <v>43</v>
      </c>
      <c r="AG15527" t="s">
        <v>43</v>
      </c>
      <c r="AH15527" t="s">
        <v>43</v>
      </c>
      <c r="AI15527" t="s">
        <v>43</v>
      </c>
      <c r="AJ15527" t="s">
        <v>44</v>
      </c>
    </row>
    <row r="15528" spans="1:36" x14ac:dyDescent="0.25">
      <c r="A15528" t="s">
        <v>1169</v>
      </c>
      <c r="B15528" t="s">
        <v>1170</v>
      </c>
      <c r="C15528" t="s">
        <v>20240</v>
      </c>
      <c r="D15528" t="s">
        <v>20241</v>
      </c>
      <c r="E15528">
        <v>100</v>
      </c>
      <c r="F15528">
        <v>14.4084</v>
      </c>
      <c r="G15528">
        <v>107.863</v>
      </c>
      <c r="H15528" t="s">
        <v>40</v>
      </c>
      <c r="L15528">
        <v>2009</v>
      </c>
      <c r="M15528" t="s">
        <v>20242</v>
      </c>
      <c r="N15528" t="s">
        <v>1174</v>
      </c>
      <c r="O15528" t="s">
        <v>20243</v>
      </c>
      <c r="P15528" t="s">
        <v>1174</v>
      </c>
      <c r="V15528">
        <v>417</v>
      </c>
      <c r="Z15528" t="s">
        <v>1174</v>
      </c>
      <c r="AA15528">
        <v>462.85</v>
      </c>
      <c r="AB15528">
        <v>427.87</v>
      </c>
      <c r="AC15528">
        <v>376.5</v>
      </c>
      <c r="AD15528">
        <v>414.83</v>
      </c>
      <c r="AE15528">
        <v>318.12</v>
      </c>
      <c r="AF15528" t="s">
        <v>49</v>
      </c>
      <c r="AG15528" t="s">
        <v>49</v>
      </c>
      <c r="AH15528" t="s">
        <v>49</v>
      </c>
      <c r="AI15528" t="s">
        <v>49</v>
      </c>
      <c r="AJ15528" t="s">
        <v>49</v>
      </c>
    </row>
    <row r="15529" spans="1:36" x14ac:dyDescent="0.25">
      <c r="A15529" t="s">
        <v>1457</v>
      </c>
      <c r="B15529" t="s">
        <v>1458</v>
      </c>
      <c r="C15529" t="s">
        <v>20246</v>
      </c>
      <c r="D15529" t="s">
        <v>20247</v>
      </c>
      <c r="E15529">
        <v>99.8</v>
      </c>
      <c r="F15529">
        <v>39.170999999999999</v>
      </c>
      <c r="G15529">
        <v>-3.2665999999999999</v>
      </c>
      <c r="H15529" t="s">
        <v>1049</v>
      </c>
      <c r="L15529">
        <v>2012</v>
      </c>
      <c r="M15529" t="s">
        <v>20248</v>
      </c>
      <c r="N15529" t="s">
        <v>1462</v>
      </c>
      <c r="O15529" t="s">
        <v>1463</v>
      </c>
      <c r="P15529" t="s">
        <v>62</v>
      </c>
      <c r="Q15529">
        <v>1078152</v>
      </c>
      <c r="AA15529">
        <v>210.94</v>
      </c>
      <c r="AB15529">
        <v>217.47</v>
      </c>
      <c r="AC15529">
        <v>224.51</v>
      </c>
      <c r="AD15529">
        <v>216.85</v>
      </c>
      <c r="AE15529">
        <v>208</v>
      </c>
      <c r="AF15529" t="s">
        <v>7927</v>
      </c>
      <c r="AG15529" t="s">
        <v>7927</v>
      </c>
      <c r="AH15529" t="s">
        <v>7927</v>
      </c>
      <c r="AI15529" t="s">
        <v>7927</v>
      </c>
      <c r="AJ15529" t="s">
        <v>7927</v>
      </c>
    </row>
    <row r="15530" spans="1:36" x14ac:dyDescent="0.25">
      <c r="A15530" t="s">
        <v>1457</v>
      </c>
      <c r="B15530" t="s">
        <v>1458</v>
      </c>
      <c r="C15530" t="s">
        <v>20249</v>
      </c>
      <c r="D15530" t="s">
        <v>20250</v>
      </c>
      <c r="E15530">
        <v>99.8</v>
      </c>
      <c r="F15530">
        <v>39.238500000000002</v>
      </c>
      <c r="G15530">
        <v>-3.4748999999999999</v>
      </c>
      <c r="H15530" t="s">
        <v>1049</v>
      </c>
      <c r="L15530">
        <v>2012</v>
      </c>
      <c r="M15530" t="s">
        <v>20251</v>
      </c>
      <c r="N15530" t="s">
        <v>1462</v>
      </c>
      <c r="O15530" t="s">
        <v>1463</v>
      </c>
      <c r="P15530" t="s">
        <v>62</v>
      </c>
      <c r="Q15530">
        <v>1092390</v>
      </c>
      <c r="AA15530">
        <v>218.57</v>
      </c>
      <c r="AB15530">
        <v>219.56</v>
      </c>
      <c r="AC15530">
        <v>224.11</v>
      </c>
      <c r="AD15530">
        <v>219.82</v>
      </c>
      <c r="AE15530">
        <v>201.27</v>
      </c>
      <c r="AF15530" t="s">
        <v>7927</v>
      </c>
      <c r="AG15530" t="s">
        <v>7927</v>
      </c>
      <c r="AH15530" t="s">
        <v>7927</v>
      </c>
      <c r="AI15530" t="s">
        <v>7927</v>
      </c>
      <c r="AJ15530" t="s">
        <v>7927</v>
      </c>
    </row>
    <row r="15531" spans="1:36" x14ac:dyDescent="0.25">
      <c r="A15531" t="s">
        <v>1457</v>
      </c>
      <c r="B15531" t="s">
        <v>1458</v>
      </c>
      <c r="C15531" t="s">
        <v>20252</v>
      </c>
      <c r="D15531" t="s">
        <v>20253</v>
      </c>
      <c r="E15531">
        <v>99.8</v>
      </c>
      <c r="F15531">
        <v>39.183799999999998</v>
      </c>
      <c r="G15531">
        <v>-3.3119000000000001</v>
      </c>
      <c r="H15531" t="s">
        <v>1049</v>
      </c>
      <c r="L15531">
        <v>2011</v>
      </c>
      <c r="M15531" t="s">
        <v>20254</v>
      </c>
      <c r="N15531" t="s">
        <v>1462</v>
      </c>
      <c r="O15531" t="s">
        <v>1463</v>
      </c>
      <c r="P15531" t="s">
        <v>62</v>
      </c>
      <c r="Q15531">
        <v>1077591</v>
      </c>
      <c r="AA15531">
        <v>210.06</v>
      </c>
      <c r="AB15531">
        <v>216.26</v>
      </c>
      <c r="AC15531">
        <v>224.51</v>
      </c>
      <c r="AD15531">
        <v>203.98</v>
      </c>
      <c r="AE15531">
        <v>206.75</v>
      </c>
      <c r="AF15531" t="s">
        <v>7927</v>
      </c>
      <c r="AG15531" t="s">
        <v>7927</v>
      </c>
      <c r="AH15531" t="s">
        <v>7927</v>
      </c>
      <c r="AI15531" t="s">
        <v>7927</v>
      </c>
      <c r="AJ15531" t="s">
        <v>7927</v>
      </c>
    </row>
    <row r="15532" spans="1:36" x14ac:dyDescent="0.25">
      <c r="A15532" t="s">
        <v>1457</v>
      </c>
      <c r="B15532" t="s">
        <v>1458</v>
      </c>
      <c r="C15532" t="s">
        <v>20255</v>
      </c>
      <c r="D15532" t="s">
        <v>20256</v>
      </c>
      <c r="E15532">
        <v>99.8</v>
      </c>
      <c r="F15532">
        <v>39.193300000000001</v>
      </c>
      <c r="G15532">
        <v>-5.5778999999999996</v>
      </c>
      <c r="H15532" t="s">
        <v>1049</v>
      </c>
      <c r="L15532">
        <v>2013</v>
      </c>
      <c r="M15532" t="s">
        <v>20257</v>
      </c>
      <c r="N15532" t="s">
        <v>1462</v>
      </c>
      <c r="O15532" t="s">
        <v>1463</v>
      </c>
      <c r="P15532" t="s">
        <v>62</v>
      </c>
      <c r="AB15532">
        <v>219.56</v>
      </c>
      <c r="AC15532">
        <v>221.24</v>
      </c>
      <c r="AD15532">
        <v>218.96</v>
      </c>
      <c r="AE15532">
        <v>218.35</v>
      </c>
      <c r="AF15532" t="s">
        <v>43</v>
      </c>
      <c r="AG15532" t="s">
        <v>7927</v>
      </c>
      <c r="AH15532" t="s">
        <v>7927</v>
      </c>
      <c r="AI15532" t="s">
        <v>7927</v>
      </c>
      <c r="AJ15532" t="s">
        <v>7927</v>
      </c>
    </row>
    <row r="15533" spans="1:36" x14ac:dyDescent="0.25">
      <c r="A15533" t="s">
        <v>692</v>
      </c>
      <c r="B15533" t="s">
        <v>693</v>
      </c>
      <c r="C15533" t="s">
        <v>20265</v>
      </c>
      <c r="D15533" t="s">
        <v>20266</v>
      </c>
      <c r="E15533">
        <v>99.5</v>
      </c>
      <c r="F15533">
        <v>51.203000000000003</v>
      </c>
      <c r="G15533">
        <v>5.2649999999999997</v>
      </c>
      <c r="H15533" t="s">
        <v>1049</v>
      </c>
      <c r="N15533" t="s">
        <v>4342</v>
      </c>
      <c r="O15533" t="s">
        <v>4343</v>
      </c>
      <c r="P15533" t="s">
        <v>4342</v>
      </c>
      <c r="AA15533">
        <v>144.74</v>
      </c>
      <c r="AB15533">
        <v>144.38999999999999</v>
      </c>
      <c r="AC15533">
        <v>143.19</v>
      </c>
      <c r="AD15533">
        <v>145.85</v>
      </c>
      <c r="AE15533">
        <v>143.44</v>
      </c>
      <c r="AF15533" t="s">
        <v>4344</v>
      </c>
      <c r="AG15533" t="s">
        <v>4344</v>
      </c>
      <c r="AH15533" t="s">
        <v>4344</v>
      </c>
      <c r="AI15533" t="s">
        <v>4344</v>
      </c>
      <c r="AJ15533" t="s">
        <v>4344</v>
      </c>
    </row>
    <row r="15534" spans="1:36" x14ac:dyDescent="0.25">
      <c r="A15534" t="s">
        <v>10885</v>
      </c>
      <c r="B15534" t="s">
        <v>10886</v>
      </c>
      <c r="C15534" t="s">
        <v>20273</v>
      </c>
      <c r="D15534" t="s">
        <v>20274</v>
      </c>
      <c r="E15534">
        <v>99.4</v>
      </c>
      <c r="F15534">
        <v>13.9908</v>
      </c>
      <c r="G15534">
        <v>-88.757900000000006</v>
      </c>
      <c r="H15534" t="s">
        <v>40</v>
      </c>
      <c r="N15534" t="s">
        <v>62</v>
      </c>
      <c r="O15534" t="s">
        <v>730</v>
      </c>
      <c r="P15534" t="s">
        <v>62</v>
      </c>
      <c r="Q15534">
        <v>1012979</v>
      </c>
      <c r="R15534">
        <v>2017</v>
      </c>
      <c r="AA15534">
        <v>360.03</v>
      </c>
      <c r="AB15534">
        <v>289.60000000000002</v>
      </c>
      <c r="AC15534">
        <v>246.16</v>
      </c>
      <c r="AD15534">
        <v>290.5</v>
      </c>
      <c r="AE15534">
        <v>264.52999999999997</v>
      </c>
      <c r="AF15534" t="s">
        <v>49</v>
      </c>
      <c r="AG15534" t="s">
        <v>49</v>
      </c>
      <c r="AH15534" t="s">
        <v>49</v>
      </c>
      <c r="AI15534" t="s">
        <v>49</v>
      </c>
      <c r="AJ15534" t="s">
        <v>49</v>
      </c>
    </row>
    <row r="15535" spans="1:36" x14ac:dyDescent="0.25">
      <c r="A15535" t="s">
        <v>164</v>
      </c>
      <c r="B15535" t="s">
        <v>165</v>
      </c>
      <c r="C15535" t="s">
        <v>20277</v>
      </c>
      <c r="D15535" t="s">
        <v>20278</v>
      </c>
      <c r="E15535">
        <v>99.3</v>
      </c>
      <c r="F15535">
        <v>43.393700000000003</v>
      </c>
      <c r="G15535">
        <v>-81.657799999999995</v>
      </c>
      <c r="H15535" t="s">
        <v>128</v>
      </c>
      <c r="M15535" t="s">
        <v>20279</v>
      </c>
      <c r="N15535" t="s">
        <v>169</v>
      </c>
      <c r="O15535" t="s">
        <v>20280</v>
      </c>
      <c r="P15535" t="s">
        <v>169</v>
      </c>
      <c r="Q15535">
        <v>66873</v>
      </c>
      <c r="R15535">
        <v>2016</v>
      </c>
      <c r="AE15535">
        <v>230.37</v>
      </c>
      <c r="AF15535" t="s">
        <v>43</v>
      </c>
      <c r="AG15535" t="s">
        <v>43</v>
      </c>
      <c r="AH15535" t="s">
        <v>43</v>
      </c>
      <c r="AI15535" t="s">
        <v>43</v>
      </c>
      <c r="AJ15535" t="s">
        <v>44</v>
      </c>
    </row>
    <row r="15536" spans="1:36" x14ac:dyDescent="0.25">
      <c r="A15536" t="s">
        <v>69</v>
      </c>
      <c r="B15536" t="s">
        <v>70</v>
      </c>
      <c r="C15536" t="s">
        <v>20296</v>
      </c>
      <c r="D15536" t="s">
        <v>20297</v>
      </c>
      <c r="E15536">
        <v>99.11</v>
      </c>
      <c r="F15536">
        <v>-22.686399999999999</v>
      </c>
      <c r="G15536">
        <v>-43.825299999999999</v>
      </c>
      <c r="H15536" t="s">
        <v>40</v>
      </c>
      <c r="L15536">
        <v>1962</v>
      </c>
      <c r="N15536" t="s">
        <v>73</v>
      </c>
      <c r="O15536" t="s">
        <v>74</v>
      </c>
      <c r="P15536" t="s">
        <v>73</v>
      </c>
      <c r="Q15536">
        <v>1063420</v>
      </c>
      <c r="R15536">
        <v>2017</v>
      </c>
      <c r="AA15536">
        <v>260.27</v>
      </c>
      <c r="AB15536">
        <v>398.99</v>
      </c>
      <c r="AC15536">
        <v>385.47</v>
      </c>
      <c r="AD15536">
        <v>386.53</v>
      </c>
      <c r="AE15536">
        <v>338.87</v>
      </c>
      <c r="AF15536" t="s">
        <v>49</v>
      </c>
      <c r="AG15536" t="s">
        <v>49</v>
      </c>
      <c r="AH15536" t="s">
        <v>49</v>
      </c>
      <c r="AI15536" t="s">
        <v>49</v>
      </c>
      <c r="AJ15536" t="s">
        <v>49</v>
      </c>
    </row>
    <row r="15537" spans="1:36" x14ac:dyDescent="0.25">
      <c r="A15537" t="s">
        <v>164</v>
      </c>
      <c r="B15537" t="s">
        <v>165</v>
      </c>
      <c r="C15537" t="s">
        <v>20301</v>
      </c>
      <c r="D15537" t="s">
        <v>20302</v>
      </c>
      <c r="E15537">
        <v>99</v>
      </c>
      <c r="F15537">
        <v>50.789000000000001</v>
      </c>
      <c r="G15537">
        <v>-128.0033</v>
      </c>
      <c r="H15537" t="s">
        <v>128</v>
      </c>
      <c r="M15537" t="s">
        <v>20303</v>
      </c>
      <c r="N15537" t="s">
        <v>169</v>
      </c>
      <c r="O15537" t="s">
        <v>20280</v>
      </c>
      <c r="P15537" t="s">
        <v>169</v>
      </c>
      <c r="Q15537">
        <v>55379</v>
      </c>
      <c r="R15537">
        <v>2016</v>
      </c>
      <c r="AE15537">
        <v>229.68</v>
      </c>
      <c r="AF15537" t="s">
        <v>43</v>
      </c>
      <c r="AG15537" t="s">
        <v>43</v>
      </c>
      <c r="AH15537" t="s">
        <v>43</v>
      </c>
      <c r="AI15537" t="s">
        <v>43</v>
      </c>
      <c r="AJ15537" t="s">
        <v>44</v>
      </c>
    </row>
    <row r="15538" spans="1:36" x14ac:dyDescent="0.25">
      <c r="A15538" t="s">
        <v>164</v>
      </c>
      <c r="B15538" t="s">
        <v>165</v>
      </c>
      <c r="C15538" t="s">
        <v>20304</v>
      </c>
      <c r="D15538" t="s">
        <v>20305</v>
      </c>
      <c r="E15538">
        <v>99</v>
      </c>
      <c r="F15538">
        <v>47.507100000000001</v>
      </c>
      <c r="G15538">
        <v>-66.413499999999999</v>
      </c>
      <c r="H15538" t="s">
        <v>128</v>
      </c>
      <c r="N15538" t="s">
        <v>169</v>
      </c>
      <c r="O15538" t="s">
        <v>20280</v>
      </c>
      <c r="P15538" t="s">
        <v>169</v>
      </c>
      <c r="R15538">
        <v>2016</v>
      </c>
      <c r="AE15538">
        <v>229.68</v>
      </c>
      <c r="AF15538" t="s">
        <v>43</v>
      </c>
      <c r="AG15538" t="s">
        <v>43</v>
      </c>
      <c r="AH15538" t="s">
        <v>43</v>
      </c>
      <c r="AI15538" t="s">
        <v>43</v>
      </c>
      <c r="AJ15538" t="s">
        <v>44</v>
      </c>
    </row>
    <row r="15539" spans="1:36" x14ac:dyDescent="0.25">
      <c r="A15539" t="s">
        <v>164</v>
      </c>
      <c r="B15539" t="s">
        <v>165</v>
      </c>
      <c r="C15539" t="s">
        <v>20306</v>
      </c>
      <c r="D15539" t="s">
        <v>20307</v>
      </c>
      <c r="E15539">
        <v>99</v>
      </c>
      <c r="F15539">
        <v>42.477600000000002</v>
      </c>
      <c r="G15539">
        <v>-82.360299999999995</v>
      </c>
      <c r="H15539" t="s">
        <v>128</v>
      </c>
      <c r="M15539" t="s">
        <v>20308</v>
      </c>
      <c r="N15539" t="s">
        <v>169</v>
      </c>
      <c r="O15539" t="s">
        <v>20280</v>
      </c>
      <c r="P15539" t="s">
        <v>169</v>
      </c>
      <c r="Q15539">
        <v>59156</v>
      </c>
      <c r="R15539">
        <v>2016</v>
      </c>
      <c r="AE15539">
        <v>229.68</v>
      </c>
      <c r="AF15539" t="s">
        <v>43</v>
      </c>
      <c r="AG15539" t="s">
        <v>43</v>
      </c>
      <c r="AH15539" t="s">
        <v>43</v>
      </c>
      <c r="AI15539" t="s">
        <v>43</v>
      </c>
      <c r="AJ15539" t="s">
        <v>44</v>
      </c>
    </row>
    <row r="15540" spans="1:36" x14ac:dyDescent="0.25">
      <c r="A15540" t="s">
        <v>164</v>
      </c>
      <c r="B15540" t="s">
        <v>165</v>
      </c>
      <c r="C15540" t="s">
        <v>20309</v>
      </c>
      <c r="D15540" t="s">
        <v>20310</v>
      </c>
      <c r="E15540">
        <v>99</v>
      </c>
      <c r="F15540">
        <v>42.647599999999997</v>
      </c>
      <c r="G15540">
        <v>-80.769499999999994</v>
      </c>
      <c r="H15540" t="s">
        <v>128</v>
      </c>
      <c r="M15540" t="s">
        <v>20311</v>
      </c>
      <c r="N15540" t="s">
        <v>169</v>
      </c>
      <c r="O15540" t="s">
        <v>20280</v>
      </c>
      <c r="P15540" t="s">
        <v>169</v>
      </c>
      <c r="Q15540">
        <v>54583</v>
      </c>
      <c r="R15540">
        <v>2016</v>
      </c>
      <c r="AE15540">
        <v>229.68</v>
      </c>
      <c r="AF15540" t="s">
        <v>43</v>
      </c>
      <c r="AG15540" t="s">
        <v>43</v>
      </c>
      <c r="AH15540" t="s">
        <v>43</v>
      </c>
      <c r="AI15540" t="s">
        <v>43</v>
      </c>
      <c r="AJ15540" t="s">
        <v>44</v>
      </c>
    </row>
    <row r="15541" spans="1:36" x14ac:dyDescent="0.25">
      <c r="A15541" t="s">
        <v>164</v>
      </c>
      <c r="B15541" t="s">
        <v>165</v>
      </c>
      <c r="C15541" t="s">
        <v>20312</v>
      </c>
      <c r="D15541" t="s">
        <v>20313</v>
      </c>
      <c r="E15541">
        <v>99</v>
      </c>
      <c r="F15541">
        <v>42.301099999999998</v>
      </c>
      <c r="G15541">
        <v>-82.0047</v>
      </c>
      <c r="H15541" t="s">
        <v>128</v>
      </c>
      <c r="M15541" t="s">
        <v>20314</v>
      </c>
      <c r="N15541" t="s">
        <v>169</v>
      </c>
      <c r="O15541" t="s">
        <v>20280</v>
      </c>
      <c r="P15541" t="s">
        <v>169</v>
      </c>
      <c r="Q15541">
        <v>57001</v>
      </c>
      <c r="R15541">
        <v>2016</v>
      </c>
      <c r="AE15541">
        <v>229.68</v>
      </c>
      <c r="AF15541" t="s">
        <v>43</v>
      </c>
      <c r="AG15541" t="s">
        <v>43</v>
      </c>
      <c r="AH15541" t="s">
        <v>43</v>
      </c>
      <c r="AI15541" t="s">
        <v>43</v>
      </c>
      <c r="AJ15541" t="s">
        <v>44</v>
      </c>
    </row>
    <row r="15542" spans="1:36" x14ac:dyDescent="0.25">
      <c r="A15542" t="s">
        <v>4399</v>
      </c>
      <c r="B15542" t="s">
        <v>4400</v>
      </c>
      <c r="C15542" t="s">
        <v>20315</v>
      </c>
      <c r="D15542" t="s">
        <v>20316</v>
      </c>
      <c r="E15542">
        <v>99</v>
      </c>
      <c r="F15542">
        <v>-22.159099999999999</v>
      </c>
      <c r="G15542">
        <v>-70.089399999999998</v>
      </c>
      <c r="H15542" t="s">
        <v>110</v>
      </c>
      <c r="M15542" t="s">
        <v>4403</v>
      </c>
      <c r="N15542" t="s">
        <v>4404</v>
      </c>
      <c r="O15542" t="s">
        <v>4405</v>
      </c>
      <c r="P15542" t="s">
        <v>4404</v>
      </c>
      <c r="Q15542">
        <v>1089408</v>
      </c>
      <c r="R15542">
        <v>2016</v>
      </c>
      <c r="AE15542">
        <v>57.92</v>
      </c>
      <c r="AF15542" t="s">
        <v>43</v>
      </c>
      <c r="AG15542" t="s">
        <v>43</v>
      </c>
      <c r="AH15542" t="s">
        <v>43</v>
      </c>
      <c r="AI15542" t="s">
        <v>43</v>
      </c>
      <c r="AJ15542" t="s">
        <v>44</v>
      </c>
    </row>
    <row r="15543" spans="1:36" x14ac:dyDescent="0.25">
      <c r="A15543" t="s">
        <v>4399</v>
      </c>
      <c r="B15543" t="s">
        <v>4400</v>
      </c>
      <c r="C15543" t="s">
        <v>12786</v>
      </c>
      <c r="D15543" t="s">
        <v>20317</v>
      </c>
      <c r="E15543">
        <v>99</v>
      </c>
      <c r="F15543">
        <v>-25.0595</v>
      </c>
      <c r="G15543">
        <v>-69.848500000000001</v>
      </c>
      <c r="H15543" t="s">
        <v>128</v>
      </c>
      <c r="M15543" t="s">
        <v>20318</v>
      </c>
      <c r="N15543" t="s">
        <v>4404</v>
      </c>
      <c r="O15543" t="s">
        <v>4405</v>
      </c>
      <c r="P15543" t="s">
        <v>4404</v>
      </c>
      <c r="Q15543">
        <v>1089739</v>
      </c>
      <c r="R15543">
        <v>2016</v>
      </c>
      <c r="AE15543">
        <v>274.92</v>
      </c>
      <c r="AF15543" t="s">
        <v>43</v>
      </c>
      <c r="AG15543" t="s">
        <v>43</v>
      </c>
      <c r="AH15543" t="s">
        <v>43</v>
      </c>
      <c r="AI15543" t="s">
        <v>43</v>
      </c>
      <c r="AJ15543" t="s">
        <v>44</v>
      </c>
    </row>
    <row r="15544" spans="1:36" x14ac:dyDescent="0.25">
      <c r="A15544" t="s">
        <v>36</v>
      </c>
      <c r="B15544" t="s">
        <v>37</v>
      </c>
      <c r="C15544" t="s">
        <v>20319</v>
      </c>
      <c r="D15544" t="s">
        <v>20320</v>
      </c>
      <c r="E15544">
        <v>99</v>
      </c>
      <c r="F15544">
        <v>41.066699999999997</v>
      </c>
      <c r="G15544">
        <v>114.25</v>
      </c>
      <c r="H15544" t="s">
        <v>128</v>
      </c>
      <c r="N15544" t="s">
        <v>4904</v>
      </c>
      <c r="O15544" t="s">
        <v>20321</v>
      </c>
      <c r="P15544" t="s">
        <v>4904</v>
      </c>
      <c r="AE15544">
        <v>183.7</v>
      </c>
      <c r="AF15544" t="s">
        <v>43</v>
      </c>
      <c r="AG15544" t="s">
        <v>43</v>
      </c>
      <c r="AH15544" t="s">
        <v>43</v>
      </c>
      <c r="AI15544" t="s">
        <v>43</v>
      </c>
      <c r="AJ15544" t="s">
        <v>44</v>
      </c>
    </row>
    <row r="15545" spans="1:36" x14ac:dyDescent="0.25">
      <c r="A15545" t="s">
        <v>36</v>
      </c>
      <c r="B15545" t="s">
        <v>37</v>
      </c>
      <c r="C15545" t="s">
        <v>20322</v>
      </c>
      <c r="D15545" t="s">
        <v>20323</v>
      </c>
      <c r="E15545">
        <v>99</v>
      </c>
      <c r="F15545">
        <v>23.071100000000001</v>
      </c>
      <c r="G15545">
        <v>101.4442</v>
      </c>
      <c r="H15545" t="s">
        <v>40</v>
      </c>
      <c r="N15545" t="s">
        <v>4904</v>
      </c>
      <c r="O15545" t="s">
        <v>20324</v>
      </c>
      <c r="P15545" t="s">
        <v>4904</v>
      </c>
      <c r="Q15545">
        <v>1087567</v>
      </c>
      <c r="AA15545">
        <v>296.37</v>
      </c>
      <c r="AB15545">
        <v>364.04</v>
      </c>
      <c r="AC15545">
        <v>363.04</v>
      </c>
      <c r="AD15545">
        <v>399.3</v>
      </c>
      <c r="AE15545">
        <v>376.38</v>
      </c>
      <c r="AF15545" t="s">
        <v>49</v>
      </c>
      <c r="AG15545" t="s">
        <v>49</v>
      </c>
      <c r="AH15545" t="s">
        <v>49</v>
      </c>
      <c r="AI15545" t="s">
        <v>49</v>
      </c>
      <c r="AJ15545" t="s">
        <v>49</v>
      </c>
    </row>
    <row r="15546" spans="1:36" x14ac:dyDescent="0.25">
      <c r="A15546" t="s">
        <v>186</v>
      </c>
      <c r="B15546" t="s">
        <v>187</v>
      </c>
      <c r="C15546" t="s">
        <v>20325</v>
      </c>
      <c r="D15546" t="s">
        <v>20326</v>
      </c>
      <c r="E15546">
        <v>99</v>
      </c>
      <c r="F15546">
        <v>43.570999999999998</v>
      </c>
      <c r="G15546">
        <v>2.94</v>
      </c>
      <c r="H15546" t="s">
        <v>40</v>
      </c>
      <c r="L15546">
        <v>1965</v>
      </c>
      <c r="M15546" t="s">
        <v>4152</v>
      </c>
      <c r="N15546" t="s">
        <v>4152</v>
      </c>
      <c r="O15546" t="s">
        <v>20327</v>
      </c>
      <c r="P15546" t="s">
        <v>62</v>
      </c>
      <c r="Q15546">
        <v>1014944</v>
      </c>
      <c r="AA15546">
        <v>265.37</v>
      </c>
      <c r="AB15546">
        <v>276.10000000000002</v>
      </c>
      <c r="AC15546">
        <v>324.43</v>
      </c>
      <c r="AD15546">
        <v>276.85000000000002</v>
      </c>
      <c r="AE15546">
        <v>324.43</v>
      </c>
      <c r="AF15546" t="s">
        <v>49</v>
      </c>
      <c r="AG15546" t="s">
        <v>49</v>
      </c>
      <c r="AH15546" t="s">
        <v>49</v>
      </c>
      <c r="AI15546" t="s">
        <v>49</v>
      </c>
      <c r="AJ15546" t="s">
        <v>49</v>
      </c>
    </row>
    <row r="15547" spans="1:36" x14ac:dyDescent="0.25">
      <c r="A15547" t="s">
        <v>531</v>
      </c>
      <c r="B15547" t="s">
        <v>532</v>
      </c>
      <c r="C15547" t="s">
        <v>16847</v>
      </c>
      <c r="D15547" t="s">
        <v>20328</v>
      </c>
      <c r="E15547">
        <v>99</v>
      </c>
      <c r="F15547">
        <v>50.098399999999998</v>
      </c>
      <c r="G15547">
        <v>8.6531000000000002</v>
      </c>
      <c r="H15547" t="s">
        <v>58</v>
      </c>
      <c r="L15547">
        <v>1994</v>
      </c>
      <c r="M15547" t="s">
        <v>17498</v>
      </c>
      <c r="N15547" t="s">
        <v>536</v>
      </c>
      <c r="O15547" t="s">
        <v>537</v>
      </c>
      <c r="P15547" t="s">
        <v>536</v>
      </c>
      <c r="Q15547">
        <v>1029851</v>
      </c>
      <c r="AE15547">
        <v>383.66</v>
      </c>
      <c r="AF15547" t="s">
        <v>43</v>
      </c>
      <c r="AG15547" t="s">
        <v>43</v>
      </c>
      <c r="AH15547" t="s">
        <v>43</v>
      </c>
      <c r="AI15547" t="s">
        <v>43</v>
      </c>
      <c r="AJ15547" t="s">
        <v>44</v>
      </c>
    </row>
    <row r="15548" spans="1:36" x14ac:dyDescent="0.25">
      <c r="A15548" t="s">
        <v>239</v>
      </c>
      <c r="B15548" t="s">
        <v>240</v>
      </c>
      <c r="C15548" t="s">
        <v>20329</v>
      </c>
      <c r="D15548" t="s">
        <v>20330</v>
      </c>
      <c r="E15548">
        <v>99</v>
      </c>
      <c r="F15548">
        <v>24.250800000000002</v>
      </c>
      <c r="G15548">
        <v>78.160600000000002</v>
      </c>
      <c r="H15548" t="s">
        <v>87</v>
      </c>
      <c r="M15548" t="s">
        <v>20331</v>
      </c>
      <c r="N15548" t="s">
        <v>20331</v>
      </c>
      <c r="O15548" t="s">
        <v>20332</v>
      </c>
      <c r="P15548" t="s">
        <v>98</v>
      </c>
      <c r="Q15548">
        <v>1067576</v>
      </c>
      <c r="AE15548">
        <v>521.52</v>
      </c>
      <c r="AF15548" t="s">
        <v>43</v>
      </c>
      <c r="AG15548" t="s">
        <v>43</v>
      </c>
      <c r="AH15548" t="s">
        <v>43</v>
      </c>
      <c r="AI15548" t="s">
        <v>43</v>
      </c>
      <c r="AJ15548" t="s">
        <v>44</v>
      </c>
    </row>
    <row r="15549" spans="1:36" x14ac:dyDescent="0.25">
      <c r="A15549" t="s">
        <v>239</v>
      </c>
      <c r="B15549" t="s">
        <v>240</v>
      </c>
      <c r="C15549" t="s">
        <v>20333</v>
      </c>
      <c r="D15549" t="s">
        <v>20334</v>
      </c>
      <c r="E15549">
        <v>99</v>
      </c>
      <c r="F15549">
        <v>25.036899999999999</v>
      </c>
      <c r="G15549">
        <v>75.677800000000005</v>
      </c>
      <c r="H15549" t="s">
        <v>40</v>
      </c>
      <c r="L15549">
        <v>1973</v>
      </c>
      <c r="N15549" t="s">
        <v>243</v>
      </c>
      <c r="O15549" t="s">
        <v>244</v>
      </c>
      <c r="P15549" t="s">
        <v>98</v>
      </c>
      <c r="Q15549">
        <v>1026502</v>
      </c>
      <c r="R15549">
        <v>2019</v>
      </c>
      <c r="T15549">
        <v>294.68914999999998</v>
      </c>
      <c r="U15549">
        <v>347.60325</v>
      </c>
      <c r="V15549">
        <v>306.01224999999999</v>
      </c>
      <c r="W15549">
        <v>259.79450000000003</v>
      </c>
      <c r="X15549">
        <v>245.76499999999999</v>
      </c>
      <c r="Z15549" t="s">
        <v>243</v>
      </c>
      <c r="AA15549">
        <v>447.41</v>
      </c>
      <c r="AB15549">
        <v>392.52</v>
      </c>
      <c r="AC15549">
        <v>430.36</v>
      </c>
      <c r="AD15549">
        <v>397.18</v>
      </c>
      <c r="AE15549">
        <v>343.15</v>
      </c>
      <c r="AF15549" t="s">
        <v>49</v>
      </c>
      <c r="AG15549" t="s">
        <v>49</v>
      </c>
      <c r="AH15549" t="s">
        <v>49</v>
      </c>
      <c r="AI15549" t="s">
        <v>49</v>
      </c>
      <c r="AJ15549" t="s">
        <v>49</v>
      </c>
    </row>
    <row r="15550" spans="1:36" x14ac:dyDescent="0.25">
      <c r="A15550" t="s">
        <v>239</v>
      </c>
      <c r="B15550" t="s">
        <v>240</v>
      </c>
      <c r="C15550" t="s">
        <v>20335</v>
      </c>
      <c r="D15550" t="s">
        <v>20336</v>
      </c>
      <c r="E15550">
        <v>99</v>
      </c>
      <c r="F15550">
        <v>24.4375</v>
      </c>
      <c r="G15550">
        <v>82.965500000000006</v>
      </c>
      <c r="H15550" t="s">
        <v>40</v>
      </c>
      <c r="L15550">
        <v>1970</v>
      </c>
      <c r="N15550" t="s">
        <v>243</v>
      </c>
      <c r="O15550" t="s">
        <v>244</v>
      </c>
      <c r="P15550" t="s">
        <v>98</v>
      </c>
      <c r="Q15550">
        <v>1032600</v>
      </c>
      <c r="R15550">
        <v>2019</v>
      </c>
      <c r="T15550">
        <v>227.85499999999999</v>
      </c>
      <c r="U15550">
        <v>159.28954999999999</v>
      </c>
      <c r="V15550">
        <v>215.62645000000001</v>
      </c>
      <c r="W15550">
        <v>298.46019999999999</v>
      </c>
      <c r="X15550">
        <v>229.87485000000001</v>
      </c>
      <c r="Z15550" t="s">
        <v>243</v>
      </c>
      <c r="AA15550">
        <v>443.21</v>
      </c>
      <c r="AB15550">
        <v>402.66</v>
      </c>
      <c r="AC15550">
        <v>429.67</v>
      </c>
      <c r="AD15550">
        <v>351.06</v>
      </c>
      <c r="AE15550">
        <v>360.32</v>
      </c>
      <c r="AF15550" t="s">
        <v>49</v>
      </c>
      <c r="AG15550" t="s">
        <v>49</v>
      </c>
      <c r="AH15550" t="s">
        <v>49</v>
      </c>
      <c r="AI15550" t="s">
        <v>49</v>
      </c>
      <c r="AJ15550" t="s">
        <v>49</v>
      </c>
    </row>
    <row r="15551" spans="1:36" x14ac:dyDescent="0.25">
      <c r="A15551" t="s">
        <v>54</v>
      </c>
      <c r="B15551" t="s">
        <v>55</v>
      </c>
      <c r="C15551" t="s">
        <v>20337</v>
      </c>
      <c r="D15551" t="s">
        <v>20338</v>
      </c>
      <c r="E15551">
        <v>99</v>
      </c>
      <c r="F15551">
        <v>60.806399999999996</v>
      </c>
      <c r="G15551">
        <v>33.7044</v>
      </c>
      <c r="H15551" t="s">
        <v>40</v>
      </c>
      <c r="L15551">
        <v>1933</v>
      </c>
      <c r="M15551" t="s">
        <v>3379</v>
      </c>
      <c r="N15551" t="s">
        <v>60</v>
      </c>
      <c r="O15551" t="s">
        <v>20339</v>
      </c>
      <c r="P15551" t="s">
        <v>60</v>
      </c>
      <c r="AA15551">
        <v>404.07</v>
      </c>
      <c r="AB15551">
        <v>338.29</v>
      </c>
      <c r="AC15551">
        <v>394.53</v>
      </c>
      <c r="AD15551">
        <v>414.44</v>
      </c>
      <c r="AE15551">
        <v>348.28</v>
      </c>
      <c r="AF15551" t="s">
        <v>49</v>
      </c>
      <c r="AG15551" t="s">
        <v>49</v>
      </c>
      <c r="AH15551" t="s">
        <v>49</v>
      </c>
      <c r="AI15551" t="s">
        <v>49</v>
      </c>
      <c r="AJ15551" t="s">
        <v>49</v>
      </c>
    </row>
    <row r="15552" spans="1:36" x14ac:dyDescent="0.25">
      <c r="A15552" t="s">
        <v>54</v>
      </c>
      <c r="B15552" t="s">
        <v>55</v>
      </c>
      <c r="C15552" t="s">
        <v>20340</v>
      </c>
      <c r="D15552" t="s">
        <v>20341</v>
      </c>
      <c r="E15552">
        <v>99</v>
      </c>
      <c r="F15552">
        <v>53.573300000000003</v>
      </c>
      <c r="G15552">
        <v>142.90979999999999</v>
      </c>
      <c r="H15552" t="s">
        <v>58</v>
      </c>
      <c r="M15552" t="s">
        <v>20342</v>
      </c>
      <c r="N15552" t="s">
        <v>60</v>
      </c>
      <c r="O15552" t="s">
        <v>20343</v>
      </c>
      <c r="P15552" t="s">
        <v>60</v>
      </c>
      <c r="AE15552">
        <v>434.28</v>
      </c>
      <c r="AF15552" t="s">
        <v>43</v>
      </c>
      <c r="AG15552" t="s">
        <v>43</v>
      </c>
      <c r="AH15552" t="s">
        <v>43</v>
      </c>
      <c r="AI15552" t="s">
        <v>43</v>
      </c>
      <c r="AJ15552" t="s">
        <v>44</v>
      </c>
    </row>
    <row r="15553" spans="1:36" x14ac:dyDescent="0.25">
      <c r="A15553" t="s">
        <v>1457</v>
      </c>
      <c r="B15553" t="s">
        <v>1458</v>
      </c>
      <c r="C15553" t="s">
        <v>20344</v>
      </c>
      <c r="D15553" t="s">
        <v>20345</v>
      </c>
      <c r="E15553">
        <v>99</v>
      </c>
      <c r="F15553">
        <v>37.176600000000001</v>
      </c>
      <c r="G15553">
        <v>-2.9502000000000002</v>
      </c>
      <c r="H15553" t="s">
        <v>128</v>
      </c>
      <c r="L15553">
        <v>2007</v>
      </c>
      <c r="M15553" t="s">
        <v>20346</v>
      </c>
      <c r="N15553" t="s">
        <v>1462</v>
      </c>
      <c r="O15553" t="s">
        <v>1463</v>
      </c>
      <c r="P15553" t="s">
        <v>431</v>
      </c>
      <c r="Q15553">
        <v>1074350</v>
      </c>
      <c r="AA15553">
        <v>240.83</v>
      </c>
      <c r="AB15553">
        <v>232.67</v>
      </c>
      <c r="AC15553">
        <v>216.58</v>
      </c>
      <c r="AD15553">
        <v>231.08</v>
      </c>
      <c r="AE15553">
        <v>226.57</v>
      </c>
      <c r="AF15553" t="s">
        <v>5977</v>
      </c>
      <c r="AG15553" t="s">
        <v>5977</v>
      </c>
      <c r="AH15553" t="s">
        <v>5977</v>
      </c>
      <c r="AI15553" t="s">
        <v>5977</v>
      </c>
      <c r="AJ15553" t="s">
        <v>5977</v>
      </c>
    </row>
    <row r="15554" spans="1:36" x14ac:dyDescent="0.25">
      <c r="A15554" t="s">
        <v>1457</v>
      </c>
      <c r="B15554" t="s">
        <v>1458</v>
      </c>
      <c r="C15554" t="s">
        <v>20347</v>
      </c>
      <c r="D15554" t="s">
        <v>20348</v>
      </c>
      <c r="E15554">
        <v>99</v>
      </c>
      <c r="F15554">
        <v>40.619700000000002</v>
      </c>
      <c r="G15554">
        <v>-9.8900000000000002E-2</v>
      </c>
      <c r="H15554" t="s">
        <v>128</v>
      </c>
      <c r="L15554">
        <v>2006</v>
      </c>
      <c r="M15554" t="s">
        <v>20349</v>
      </c>
      <c r="N15554" t="s">
        <v>1462</v>
      </c>
      <c r="O15554" t="s">
        <v>1463</v>
      </c>
      <c r="P15554" t="s">
        <v>431</v>
      </c>
      <c r="Q15554">
        <v>1073786</v>
      </c>
      <c r="AA15554">
        <v>253.86</v>
      </c>
      <c r="AB15554">
        <v>235.51</v>
      </c>
      <c r="AC15554">
        <v>238.18</v>
      </c>
      <c r="AD15554">
        <v>230.78</v>
      </c>
      <c r="AE15554">
        <v>247.55</v>
      </c>
      <c r="AF15554" t="s">
        <v>5977</v>
      </c>
      <c r="AG15554" t="s">
        <v>5977</v>
      </c>
      <c r="AH15554" t="s">
        <v>5977</v>
      </c>
      <c r="AI15554" t="s">
        <v>5977</v>
      </c>
      <c r="AJ15554" t="s">
        <v>5977</v>
      </c>
    </row>
    <row r="15555" spans="1:36" x14ac:dyDescent="0.25">
      <c r="A15555" t="s">
        <v>1169</v>
      </c>
      <c r="B15555" t="s">
        <v>1170</v>
      </c>
      <c r="C15555" t="s">
        <v>20375</v>
      </c>
      <c r="D15555" t="s">
        <v>20376</v>
      </c>
      <c r="E15555">
        <v>99</v>
      </c>
      <c r="F15555">
        <v>9.2350999999999992</v>
      </c>
      <c r="G15555">
        <v>105.8048</v>
      </c>
      <c r="H15555" t="s">
        <v>128</v>
      </c>
      <c r="L15555">
        <v>2016</v>
      </c>
      <c r="M15555" t="s">
        <v>20377</v>
      </c>
      <c r="N15555" t="s">
        <v>2257</v>
      </c>
      <c r="O15555" t="s">
        <v>2258</v>
      </c>
      <c r="P15555" t="s">
        <v>98</v>
      </c>
      <c r="Q15555">
        <v>1083899</v>
      </c>
      <c r="AE15555">
        <v>259.44</v>
      </c>
      <c r="AF15555" t="s">
        <v>43</v>
      </c>
      <c r="AG15555" t="s">
        <v>43</v>
      </c>
      <c r="AH15555" t="s">
        <v>43</v>
      </c>
      <c r="AI15555" t="s">
        <v>43</v>
      </c>
      <c r="AJ15555" t="s">
        <v>5977</v>
      </c>
    </row>
    <row r="15556" spans="1:36" x14ac:dyDescent="0.25">
      <c r="A15556" t="s">
        <v>164</v>
      </c>
      <c r="B15556" t="s">
        <v>165</v>
      </c>
      <c r="C15556" t="s">
        <v>20378</v>
      </c>
      <c r="D15556" t="s">
        <v>20379</v>
      </c>
      <c r="E15556">
        <v>98.9</v>
      </c>
      <c r="F15556">
        <v>48.760599999999997</v>
      </c>
      <c r="G15556">
        <v>-88.7667</v>
      </c>
      <c r="H15556" t="s">
        <v>128</v>
      </c>
      <c r="M15556" t="s">
        <v>20380</v>
      </c>
      <c r="N15556" t="s">
        <v>169</v>
      </c>
      <c r="O15556" t="s">
        <v>20280</v>
      </c>
      <c r="P15556" t="s">
        <v>169</v>
      </c>
      <c r="Q15556">
        <v>59204</v>
      </c>
      <c r="R15556">
        <v>2016</v>
      </c>
      <c r="AE15556">
        <v>229.44</v>
      </c>
      <c r="AF15556" t="s">
        <v>43</v>
      </c>
      <c r="AG15556" t="s">
        <v>43</v>
      </c>
      <c r="AH15556" t="s">
        <v>43</v>
      </c>
      <c r="AI15556" t="s">
        <v>43</v>
      </c>
      <c r="AJ15556" t="s">
        <v>44</v>
      </c>
    </row>
    <row r="15557" spans="1:36" x14ac:dyDescent="0.25">
      <c r="A15557" t="s">
        <v>164</v>
      </c>
      <c r="B15557" t="s">
        <v>165</v>
      </c>
      <c r="C15557" t="s">
        <v>20381</v>
      </c>
      <c r="D15557" t="s">
        <v>20382</v>
      </c>
      <c r="E15557">
        <v>98.9</v>
      </c>
      <c r="F15557">
        <v>42.4375</v>
      </c>
      <c r="G15557">
        <v>-81.796099999999996</v>
      </c>
      <c r="H15557" t="s">
        <v>128</v>
      </c>
      <c r="M15557" t="s">
        <v>20383</v>
      </c>
      <c r="N15557" t="s">
        <v>169</v>
      </c>
      <c r="O15557" t="s">
        <v>20280</v>
      </c>
      <c r="P15557" t="s">
        <v>169</v>
      </c>
      <c r="Q15557">
        <v>59205</v>
      </c>
      <c r="R15557">
        <v>2016</v>
      </c>
      <c r="AE15557">
        <v>229.44</v>
      </c>
      <c r="AF15557" t="s">
        <v>43</v>
      </c>
      <c r="AG15557" t="s">
        <v>43</v>
      </c>
      <c r="AH15557" t="s">
        <v>43</v>
      </c>
      <c r="AI15557" t="s">
        <v>43</v>
      </c>
      <c r="AJ15557" t="s">
        <v>44</v>
      </c>
    </row>
    <row r="15558" spans="1:36" x14ac:dyDescent="0.25">
      <c r="A15558" t="s">
        <v>36</v>
      </c>
      <c r="B15558" t="s">
        <v>37</v>
      </c>
      <c r="C15558" t="s">
        <v>20396</v>
      </c>
      <c r="D15558" t="s">
        <v>20397</v>
      </c>
      <c r="E15558">
        <v>98.8</v>
      </c>
      <c r="F15558">
        <v>41.97</v>
      </c>
      <c r="G15558">
        <v>108.3</v>
      </c>
      <c r="H15558" t="s">
        <v>128</v>
      </c>
      <c r="N15558" t="s">
        <v>8613</v>
      </c>
      <c r="O15558" t="s">
        <v>12531</v>
      </c>
      <c r="AE15558">
        <v>183.33</v>
      </c>
      <c r="AF15558" t="s">
        <v>43</v>
      </c>
      <c r="AG15558" t="s">
        <v>43</v>
      </c>
      <c r="AH15558" t="s">
        <v>43</v>
      </c>
      <c r="AI15558" t="s">
        <v>43</v>
      </c>
      <c r="AJ15558" t="s">
        <v>44</v>
      </c>
    </row>
    <row r="15559" spans="1:36" x14ac:dyDescent="0.25">
      <c r="A15559" t="s">
        <v>239</v>
      </c>
      <c r="B15559" t="s">
        <v>240</v>
      </c>
      <c r="C15559" t="s">
        <v>20403</v>
      </c>
      <c r="D15559" t="s">
        <v>20404</v>
      </c>
      <c r="E15559">
        <v>98.7</v>
      </c>
      <c r="F15559">
        <v>23.675599999999999</v>
      </c>
      <c r="G15559">
        <v>75.0565</v>
      </c>
      <c r="H15559" t="s">
        <v>128</v>
      </c>
      <c r="N15559" t="s">
        <v>2532</v>
      </c>
      <c r="O15559" t="s">
        <v>20405</v>
      </c>
      <c r="P15559" t="s">
        <v>98</v>
      </c>
      <c r="AE15559">
        <v>143.22999999999999</v>
      </c>
      <c r="AF15559" t="s">
        <v>43</v>
      </c>
      <c r="AG15559" t="s">
        <v>43</v>
      </c>
      <c r="AH15559" t="s">
        <v>43</v>
      </c>
      <c r="AI15559" t="s">
        <v>43</v>
      </c>
      <c r="AJ15559" t="s">
        <v>44</v>
      </c>
    </row>
    <row r="15560" spans="1:36" x14ac:dyDescent="0.25">
      <c r="A15560" t="s">
        <v>10857</v>
      </c>
      <c r="B15560" t="s">
        <v>10858</v>
      </c>
      <c r="C15560" t="s">
        <v>20418</v>
      </c>
      <c r="D15560" t="s">
        <v>20419</v>
      </c>
      <c r="E15560">
        <v>98.6</v>
      </c>
      <c r="F15560">
        <v>14.717000000000001</v>
      </c>
      <c r="G15560">
        <v>-17.478000000000002</v>
      </c>
      <c r="H15560" t="s">
        <v>110</v>
      </c>
      <c r="N15560" t="s">
        <v>3218</v>
      </c>
      <c r="O15560" t="s">
        <v>3219</v>
      </c>
      <c r="P15560" t="s">
        <v>3220</v>
      </c>
      <c r="Q15560">
        <v>1015198</v>
      </c>
      <c r="AE15560">
        <v>391.43</v>
      </c>
      <c r="AF15560" t="s">
        <v>43</v>
      </c>
      <c r="AG15560" t="s">
        <v>43</v>
      </c>
      <c r="AH15560" t="s">
        <v>43</v>
      </c>
      <c r="AI15560" t="s">
        <v>43</v>
      </c>
      <c r="AJ15560" t="s">
        <v>44</v>
      </c>
    </row>
    <row r="15561" spans="1:36" x14ac:dyDescent="0.25">
      <c r="A15561" t="s">
        <v>7413</v>
      </c>
      <c r="B15561" t="s">
        <v>7414</v>
      </c>
      <c r="C15561" t="s">
        <v>20433</v>
      </c>
      <c r="D15561" t="s">
        <v>20434</v>
      </c>
      <c r="E15561">
        <v>98</v>
      </c>
      <c r="F15561">
        <v>40.487400000000001</v>
      </c>
      <c r="G15561">
        <v>19.434000000000001</v>
      </c>
      <c r="H15561" t="s">
        <v>334</v>
      </c>
      <c r="N15561" t="s">
        <v>636</v>
      </c>
      <c r="O15561" t="s">
        <v>7417</v>
      </c>
      <c r="P15561" t="s">
        <v>62</v>
      </c>
      <c r="Q15561">
        <v>1021244</v>
      </c>
      <c r="AF15561" t="s">
        <v>43</v>
      </c>
      <c r="AG15561" t="s">
        <v>43</v>
      </c>
      <c r="AH15561" t="s">
        <v>43</v>
      </c>
      <c r="AI15561" t="s">
        <v>43</v>
      </c>
      <c r="AJ15561" t="s">
        <v>43</v>
      </c>
    </row>
    <row r="15562" spans="1:36" x14ac:dyDescent="0.25">
      <c r="A15562" t="s">
        <v>813</v>
      </c>
      <c r="B15562" t="s">
        <v>814</v>
      </c>
      <c r="C15562" t="s">
        <v>20435</v>
      </c>
      <c r="D15562" t="s">
        <v>20436</v>
      </c>
      <c r="E15562">
        <v>98</v>
      </c>
      <c r="F15562">
        <v>-25.32</v>
      </c>
      <c r="G15562">
        <v>152.405</v>
      </c>
      <c r="H15562" t="s">
        <v>1049</v>
      </c>
      <c r="N15562" t="s">
        <v>4342</v>
      </c>
      <c r="O15562" t="s">
        <v>4343</v>
      </c>
      <c r="P15562" t="s">
        <v>4342</v>
      </c>
      <c r="AA15562">
        <v>237.47</v>
      </c>
      <c r="AB15562">
        <v>238.51</v>
      </c>
      <c r="AC15562">
        <v>238.2</v>
      </c>
      <c r="AD15562">
        <v>243.72</v>
      </c>
      <c r="AE15562">
        <v>242.9</v>
      </c>
      <c r="AF15562" t="s">
        <v>4344</v>
      </c>
      <c r="AG15562" t="s">
        <v>4344</v>
      </c>
      <c r="AH15562" t="s">
        <v>4344</v>
      </c>
      <c r="AI15562" t="s">
        <v>4344</v>
      </c>
      <c r="AJ15562" t="s">
        <v>4344</v>
      </c>
    </row>
    <row r="15563" spans="1:36" x14ac:dyDescent="0.25">
      <c r="A15563" t="s">
        <v>813</v>
      </c>
      <c r="B15563" t="s">
        <v>814</v>
      </c>
      <c r="C15563" t="s">
        <v>20437</v>
      </c>
      <c r="D15563" t="s">
        <v>20438</v>
      </c>
      <c r="E15563">
        <v>98</v>
      </c>
      <c r="F15563">
        <v>-32.914499999999997</v>
      </c>
      <c r="G15563">
        <v>115.917</v>
      </c>
      <c r="H15563" t="s">
        <v>58</v>
      </c>
      <c r="M15563" t="s">
        <v>15410</v>
      </c>
      <c r="N15563" t="s">
        <v>818</v>
      </c>
      <c r="O15563" t="s">
        <v>819</v>
      </c>
      <c r="P15563" t="s">
        <v>818</v>
      </c>
      <c r="AE15563">
        <v>271.79000000000002</v>
      </c>
      <c r="AF15563" t="s">
        <v>43</v>
      </c>
      <c r="AG15563" t="s">
        <v>43</v>
      </c>
      <c r="AH15563" t="s">
        <v>43</v>
      </c>
      <c r="AI15563" t="s">
        <v>43</v>
      </c>
      <c r="AJ15563" t="s">
        <v>44</v>
      </c>
    </row>
    <row r="15564" spans="1:36" x14ac:dyDescent="0.25">
      <c r="A15564" t="s">
        <v>2078</v>
      </c>
      <c r="B15564" t="s">
        <v>2079</v>
      </c>
      <c r="C15564" t="s">
        <v>20439</v>
      </c>
      <c r="D15564" t="s">
        <v>20440</v>
      </c>
      <c r="E15564">
        <v>98</v>
      </c>
      <c r="F15564">
        <v>22.491800000000001</v>
      </c>
      <c r="G15564">
        <v>91.805099999999996</v>
      </c>
      <c r="H15564" t="s">
        <v>110</v>
      </c>
      <c r="L15564">
        <v>2012</v>
      </c>
      <c r="N15564" t="s">
        <v>2083</v>
      </c>
      <c r="O15564" t="s">
        <v>20441</v>
      </c>
      <c r="P15564" t="s">
        <v>98</v>
      </c>
      <c r="Q15564">
        <v>1078937</v>
      </c>
      <c r="AE15564">
        <v>308.26</v>
      </c>
      <c r="AF15564" t="s">
        <v>43</v>
      </c>
      <c r="AG15564" t="s">
        <v>43</v>
      </c>
      <c r="AH15564" t="s">
        <v>43</v>
      </c>
      <c r="AI15564" t="s">
        <v>43</v>
      </c>
      <c r="AJ15564" t="s">
        <v>44</v>
      </c>
    </row>
    <row r="15565" spans="1:36" x14ac:dyDescent="0.25">
      <c r="A15565" t="s">
        <v>164</v>
      </c>
      <c r="B15565" t="s">
        <v>165</v>
      </c>
      <c r="C15565" t="s">
        <v>10081</v>
      </c>
      <c r="D15565" t="s">
        <v>20442</v>
      </c>
      <c r="E15565">
        <v>98</v>
      </c>
      <c r="F15565">
        <v>49.845300000000002</v>
      </c>
      <c r="G15565">
        <v>-99.891800000000003</v>
      </c>
      <c r="H15565" t="s">
        <v>87</v>
      </c>
      <c r="L15565">
        <v>1958</v>
      </c>
      <c r="M15565" t="s">
        <v>20443</v>
      </c>
      <c r="N15565" t="s">
        <v>19578</v>
      </c>
      <c r="O15565" t="s">
        <v>19579</v>
      </c>
      <c r="P15565" t="s">
        <v>98</v>
      </c>
      <c r="AE15565">
        <v>646.29</v>
      </c>
      <c r="AF15565" t="s">
        <v>43</v>
      </c>
      <c r="AG15565" t="s">
        <v>43</v>
      </c>
      <c r="AH15565" t="s">
        <v>43</v>
      </c>
      <c r="AI15565" t="s">
        <v>43</v>
      </c>
      <c r="AJ15565" t="s">
        <v>44</v>
      </c>
    </row>
    <row r="15566" spans="1:36" x14ac:dyDescent="0.25">
      <c r="A15566" t="s">
        <v>4399</v>
      </c>
      <c r="B15566" t="s">
        <v>4400</v>
      </c>
      <c r="C15566" t="s">
        <v>20444</v>
      </c>
      <c r="D15566" t="s">
        <v>20445</v>
      </c>
      <c r="E15566">
        <v>98</v>
      </c>
      <c r="F15566">
        <v>-33.094000000000001</v>
      </c>
      <c r="G15566">
        <v>-70.861999999999995</v>
      </c>
      <c r="H15566" t="s">
        <v>1049</v>
      </c>
      <c r="N15566" t="s">
        <v>4342</v>
      </c>
      <c r="O15566" t="s">
        <v>4343</v>
      </c>
      <c r="P15566" t="s">
        <v>4342</v>
      </c>
      <c r="AA15566">
        <v>204.81</v>
      </c>
      <c r="AB15566">
        <v>237.48</v>
      </c>
      <c r="AC15566">
        <v>238.75</v>
      </c>
      <c r="AD15566">
        <v>226.42</v>
      </c>
      <c r="AE15566">
        <v>237.48</v>
      </c>
      <c r="AF15566" t="s">
        <v>4344</v>
      </c>
      <c r="AG15566" t="s">
        <v>4344</v>
      </c>
      <c r="AH15566" t="s">
        <v>4344</v>
      </c>
      <c r="AI15566" t="s">
        <v>4344</v>
      </c>
      <c r="AJ15566" t="s">
        <v>4344</v>
      </c>
    </row>
    <row r="15567" spans="1:36" x14ac:dyDescent="0.25">
      <c r="A15567" t="s">
        <v>36</v>
      </c>
      <c r="B15567" t="s">
        <v>37</v>
      </c>
      <c r="C15567" t="s">
        <v>20446</v>
      </c>
      <c r="D15567" t="s">
        <v>20447</v>
      </c>
      <c r="E15567">
        <v>98</v>
      </c>
      <c r="F15567">
        <v>38.506999999999998</v>
      </c>
      <c r="G15567">
        <v>102.35</v>
      </c>
      <c r="H15567" t="s">
        <v>1049</v>
      </c>
      <c r="N15567" t="s">
        <v>4342</v>
      </c>
      <c r="O15567" t="s">
        <v>4343</v>
      </c>
      <c r="P15567" t="s">
        <v>4342</v>
      </c>
      <c r="AA15567">
        <v>152.57</v>
      </c>
      <c r="AB15567">
        <v>148.94</v>
      </c>
      <c r="AC15567">
        <v>153.15</v>
      </c>
      <c r="AD15567">
        <v>155.74</v>
      </c>
      <c r="AE15567">
        <v>152.1</v>
      </c>
      <c r="AF15567" t="s">
        <v>4344</v>
      </c>
      <c r="AG15567" t="s">
        <v>4344</v>
      </c>
      <c r="AH15567" t="s">
        <v>4344</v>
      </c>
      <c r="AI15567" t="s">
        <v>4344</v>
      </c>
      <c r="AJ15567" t="s">
        <v>4344</v>
      </c>
    </row>
    <row r="15568" spans="1:36" x14ac:dyDescent="0.25">
      <c r="A15568" t="s">
        <v>5417</v>
      </c>
      <c r="B15568" t="s">
        <v>5418</v>
      </c>
      <c r="C15568" t="s">
        <v>20448</v>
      </c>
      <c r="D15568" t="s">
        <v>20449</v>
      </c>
      <c r="E15568">
        <v>98</v>
      </c>
      <c r="F15568">
        <v>55.676099999999998</v>
      </c>
      <c r="G15568">
        <v>12.568300000000001</v>
      </c>
      <c r="H15568" t="s">
        <v>58</v>
      </c>
      <c r="N15568" t="s">
        <v>5421</v>
      </c>
      <c r="O15568" t="s">
        <v>20450</v>
      </c>
      <c r="P15568" t="s">
        <v>62</v>
      </c>
      <c r="Q15568">
        <v>1021001</v>
      </c>
      <c r="AE15568">
        <v>69.16</v>
      </c>
      <c r="AF15568" t="s">
        <v>43</v>
      </c>
      <c r="AG15568" t="s">
        <v>43</v>
      </c>
      <c r="AH15568" t="s">
        <v>43</v>
      </c>
      <c r="AI15568" t="s">
        <v>43</v>
      </c>
      <c r="AJ15568" t="s">
        <v>44</v>
      </c>
    </row>
    <row r="15569" spans="1:36" x14ac:dyDescent="0.25">
      <c r="A15569" t="s">
        <v>239</v>
      </c>
      <c r="B15569" t="s">
        <v>240</v>
      </c>
      <c r="C15569" t="s">
        <v>20451</v>
      </c>
      <c r="D15569" t="s">
        <v>20452</v>
      </c>
      <c r="E15569">
        <v>98</v>
      </c>
      <c r="F15569">
        <v>24.766300000000001</v>
      </c>
      <c r="G15569">
        <v>74.608999999999995</v>
      </c>
      <c r="H15569" t="s">
        <v>87</v>
      </c>
      <c r="M15569" t="s">
        <v>20453</v>
      </c>
      <c r="N15569" t="s">
        <v>20453</v>
      </c>
      <c r="O15569" t="s">
        <v>20454</v>
      </c>
      <c r="P15569" t="s">
        <v>98</v>
      </c>
      <c r="Q15569">
        <v>1057893</v>
      </c>
      <c r="AE15569">
        <v>516.25</v>
      </c>
      <c r="AF15569" t="s">
        <v>43</v>
      </c>
      <c r="AG15569" t="s">
        <v>43</v>
      </c>
      <c r="AH15569" t="s">
        <v>43</v>
      </c>
      <c r="AI15569" t="s">
        <v>43</v>
      </c>
      <c r="AJ15569" t="s">
        <v>44</v>
      </c>
    </row>
    <row r="15570" spans="1:36" x14ac:dyDescent="0.25">
      <c r="A15570" t="s">
        <v>523</v>
      </c>
      <c r="B15570" t="s">
        <v>524</v>
      </c>
      <c r="C15570" t="s">
        <v>20455</v>
      </c>
      <c r="D15570" t="s">
        <v>20456</v>
      </c>
      <c r="E15570">
        <v>98</v>
      </c>
      <c r="F15570">
        <v>46.3371</v>
      </c>
      <c r="G15570">
        <v>10.6129</v>
      </c>
      <c r="H15570" t="s">
        <v>40</v>
      </c>
      <c r="N15570" t="s">
        <v>182</v>
      </c>
      <c r="O15570" t="s">
        <v>183</v>
      </c>
      <c r="P15570" t="s">
        <v>98</v>
      </c>
      <c r="Q15570">
        <v>1015979</v>
      </c>
      <c r="AA15570">
        <v>265.12</v>
      </c>
      <c r="AB15570">
        <v>313.27</v>
      </c>
      <c r="AC15570">
        <v>250.36</v>
      </c>
      <c r="AD15570">
        <v>298.17</v>
      </c>
      <c r="AE15570">
        <v>159.93</v>
      </c>
      <c r="AF15570" t="s">
        <v>49</v>
      </c>
      <c r="AG15570" t="s">
        <v>49</v>
      </c>
      <c r="AH15570" t="s">
        <v>49</v>
      </c>
      <c r="AI15570" t="s">
        <v>49</v>
      </c>
      <c r="AJ15570" t="s">
        <v>49</v>
      </c>
    </row>
    <row r="15571" spans="1:36" x14ac:dyDescent="0.25">
      <c r="A15571" t="s">
        <v>75</v>
      </c>
      <c r="B15571" t="s">
        <v>76</v>
      </c>
      <c r="C15571" t="s">
        <v>20457</v>
      </c>
      <c r="D15571" t="s">
        <v>20458</v>
      </c>
      <c r="E15571">
        <v>98</v>
      </c>
      <c r="F15571">
        <v>34.478900000000003</v>
      </c>
      <c r="G15571">
        <v>133.44159999999999</v>
      </c>
      <c r="H15571" t="s">
        <v>87</v>
      </c>
      <c r="L15571">
        <v>1983</v>
      </c>
      <c r="M15571" t="s">
        <v>20459</v>
      </c>
      <c r="N15571" t="s">
        <v>89</v>
      </c>
      <c r="O15571" t="s">
        <v>90</v>
      </c>
      <c r="P15571" t="s">
        <v>89</v>
      </c>
      <c r="AE15571">
        <v>643.86</v>
      </c>
      <c r="AF15571" t="s">
        <v>43</v>
      </c>
      <c r="AG15571" t="s">
        <v>43</v>
      </c>
      <c r="AH15571" t="s">
        <v>43</v>
      </c>
      <c r="AI15571" t="s">
        <v>43</v>
      </c>
      <c r="AJ15571" t="s">
        <v>44</v>
      </c>
    </row>
    <row r="15572" spans="1:36" x14ac:dyDescent="0.25">
      <c r="A15572" t="s">
        <v>5585</v>
      </c>
      <c r="B15572" t="s">
        <v>5586</v>
      </c>
      <c r="C15572" t="s">
        <v>20460</v>
      </c>
      <c r="D15572" t="s">
        <v>20461</v>
      </c>
      <c r="E15572">
        <v>98</v>
      </c>
      <c r="F15572">
        <v>-38.391800000000003</v>
      </c>
      <c r="G15572">
        <v>175.8082</v>
      </c>
      <c r="H15572" t="s">
        <v>40</v>
      </c>
      <c r="L15572">
        <v>1956</v>
      </c>
      <c r="M15572" t="s">
        <v>10472</v>
      </c>
      <c r="N15572" t="s">
        <v>10472</v>
      </c>
      <c r="O15572" t="s">
        <v>10473</v>
      </c>
      <c r="P15572" t="s">
        <v>62</v>
      </c>
      <c r="Q15572">
        <v>1015246</v>
      </c>
      <c r="AA15572">
        <v>452.83</v>
      </c>
      <c r="AB15572">
        <v>439.25</v>
      </c>
      <c r="AC15572">
        <v>338.96</v>
      </c>
      <c r="AD15572">
        <v>362.86</v>
      </c>
      <c r="AE15572">
        <v>443.81</v>
      </c>
      <c r="AF15572" t="s">
        <v>49</v>
      </c>
      <c r="AG15572" t="s">
        <v>49</v>
      </c>
      <c r="AH15572" t="s">
        <v>49</v>
      </c>
      <c r="AI15572" t="s">
        <v>49</v>
      </c>
      <c r="AJ15572" t="s">
        <v>49</v>
      </c>
    </row>
    <row r="15573" spans="1:36" x14ac:dyDescent="0.25">
      <c r="A15573" t="s">
        <v>512</v>
      </c>
      <c r="B15573" t="s">
        <v>513</v>
      </c>
      <c r="C15573" t="s">
        <v>20462</v>
      </c>
      <c r="D15573" t="s">
        <v>20463</v>
      </c>
      <c r="E15573">
        <v>98</v>
      </c>
      <c r="F15573">
        <v>29.321000000000002</v>
      </c>
      <c r="G15573">
        <v>71.822999999999993</v>
      </c>
      <c r="H15573" t="s">
        <v>1049</v>
      </c>
      <c r="N15573" t="s">
        <v>4342</v>
      </c>
      <c r="O15573" t="s">
        <v>4343</v>
      </c>
      <c r="P15573" t="s">
        <v>4342</v>
      </c>
      <c r="AA15573">
        <v>185.66</v>
      </c>
      <c r="AB15573">
        <v>183.48</v>
      </c>
      <c r="AC15573">
        <v>208.83</v>
      </c>
      <c r="AD15573">
        <v>207.63</v>
      </c>
      <c r="AE15573">
        <v>191.75</v>
      </c>
      <c r="AF15573" t="s">
        <v>4344</v>
      </c>
      <c r="AG15573" t="s">
        <v>4344</v>
      </c>
      <c r="AH15573" t="s">
        <v>4344</v>
      </c>
      <c r="AI15573" t="s">
        <v>4344</v>
      </c>
      <c r="AJ15573" t="s">
        <v>4344</v>
      </c>
    </row>
    <row r="15574" spans="1:36" x14ac:dyDescent="0.25">
      <c r="A15574" t="s">
        <v>54</v>
      </c>
      <c r="B15574" t="s">
        <v>55</v>
      </c>
      <c r="C15574" t="s">
        <v>20464</v>
      </c>
      <c r="D15574" t="s">
        <v>20465</v>
      </c>
      <c r="E15574">
        <v>98</v>
      </c>
      <c r="F15574">
        <v>56.849800000000002</v>
      </c>
      <c r="G15574">
        <v>60.548999999999999</v>
      </c>
      <c r="H15574" t="s">
        <v>58</v>
      </c>
      <c r="M15574" t="s">
        <v>20466</v>
      </c>
      <c r="N15574" t="s">
        <v>60</v>
      </c>
      <c r="O15574" t="s">
        <v>20467</v>
      </c>
      <c r="P15574" t="s">
        <v>60</v>
      </c>
      <c r="AE15574">
        <v>429.9</v>
      </c>
      <c r="AF15574" t="s">
        <v>43</v>
      </c>
      <c r="AG15574" t="s">
        <v>43</v>
      </c>
      <c r="AH15574" t="s">
        <v>43</v>
      </c>
      <c r="AI15574" t="s">
        <v>43</v>
      </c>
      <c r="AJ15574" t="s">
        <v>44</v>
      </c>
    </row>
    <row r="15575" spans="1:36" x14ac:dyDescent="0.25">
      <c r="A15575" t="s">
        <v>141</v>
      </c>
      <c r="B15575" t="s">
        <v>142</v>
      </c>
      <c r="C15575" t="s">
        <v>20468</v>
      </c>
      <c r="D15575" t="s">
        <v>20469</v>
      </c>
      <c r="E15575">
        <v>98</v>
      </c>
      <c r="F15575">
        <v>37.724400000000003</v>
      </c>
      <c r="G15575">
        <v>128.73689999999999</v>
      </c>
      <c r="H15575" t="s">
        <v>128</v>
      </c>
      <c r="L15575">
        <v>2005</v>
      </c>
      <c r="M15575" t="s">
        <v>20470</v>
      </c>
      <c r="N15575" t="s">
        <v>20471</v>
      </c>
      <c r="O15575" t="s">
        <v>20472</v>
      </c>
      <c r="P15575" t="s">
        <v>98</v>
      </c>
      <c r="Q15575">
        <v>1060999</v>
      </c>
      <c r="AA15575">
        <v>219.15</v>
      </c>
      <c r="AB15575">
        <v>225.54</v>
      </c>
      <c r="AC15575">
        <v>211.18</v>
      </c>
      <c r="AD15575">
        <v>259.56</v>
      </c>
      <c r="AE15575">
        <v>227.1</v>
      </c>
      <c r="AF15575" t="s">
        <v>5977</v>
      </c>
      <c r="AG15575" t="s">
        <v>5977</v>
      </c>
      <c r="AH15575" t="s">
        <v>5977</v>
      </c>
      <c r="AI15575" t="s">
        <v>5977</v>
      </c>
      <c r="AJ15575" t="s">
        <v>5977</v>
      </c>
    </row>
    <row r="15576" spans="1:36" x14ac:dyDescent="0.25">
      <c r="A15576" t="s">
        <v>422</v>
      </c>
      <c r="B15576" t="s">
        <v>423</v>
      </c>
      <c r="C15576" t="s">
        <v>20473</v>
      </c>
      <c r="D15576" t="s">
        <v>20474</v>
      </c>
      <c r="E15576">
        <v>98</v>
      </c>
      <c r="F15576">
        <v>63.636600000000001</v>
      </c>
      <c r="G15576">
        <v>16.776199999999999</v>
      </c>
      <c r="H15576" t="s">
        <v>40</v>
      </c>
      <c r="L15576">
        <v>1959</v>
      </c>
      <c r="M15576" t="s">
        <v>5090</v>
      </c>
      <c r="N15576" t="s">
        <v>427</v>
      </c>
      <c r="O15576" t="s">
        <v>5091</v>
      </c>
      <c r="P15576" t="s">
        <v>98</v>
      </c>
      <c r="Q15576">
        <v>1032784</v>
      </c>
      <c r="AA15576">
        <v>430.9</v>
      </c>
      <c r="AB15576">
        <v>470.28</v>
      </c>
      <c r="AC15576">
        <v>478.14</v>
      </c>
      <c r="AD15576">
        <v>420.28</v>
      </c>
      <c r="AE15576">
        <v>465.78</v>
      </c>
      <c r="AF15576" t="s">
        <v>49</v>
      </c>
      <c r="AG15576" t="s">
        <v>49</v>
      </c>
      <c r="AH15576" t="s">
        <v>49</v>
      </c>
      <c r="AI15576" t="s">
        <v>49</v>
      </c>
      <c r="AJ15576" t="s">
        <v>49</v>
      </c>
    </row>
    <row r="15577" spans="1:36" x14ac:dyDescent="0.25">
      <c r="A15577" t="s">
        <v>1457</v>
      </c>
      <c r="B15577" t="s">
        <v>1458</v>
      </c>
      <c r="C15577" t="s">
        <v>20486</v>
      </c>
      <c r="D15577" t="s">
        <v>20487</v>
      </c>
      <c r="E15577">
        <v>97.98</v>
      </c>
      <c r="F15577">
        <v>41.761000000000003</v>
      </c>
      <c r="G15577">
        <v>-4.9874000000000001</v>
      </c>
      <c r="H15577" t="s">
        <v>128</v>
      </c>
      <c r="L15577">
        <v>2012</v>
      </c>
      <c r="M15577" t="s">
        <v>20488</v>
      </c>
      <c r="N15577" t="s">
        <v>1462</v>
      </c>
      <c r="O15577" t="s">
        <v>1463</v>
      </c>
      <c r="P15577" t="s">
        <v>98</v>
      </c>
      <c r="Q15577">
        <v>1091912</v>
      </c>
      <c r="AA15577">
        <v>283.73</v>
      </c>
      <c r="AB15577">
        <v>291.58999999999997</v>
      </c>
      <c r="AC15577">
        <v>200.9</v>
      </c>
      <c r="AD15577">
        <v>218.46</v>
      </c>
      <c r="AE15577">
        <v>194.22</v>
      </c>
      <c r="AF15577" t="s">
        <v>5977</v>
      </c>
      <c r="AG15577" t="s">
        <v>5977</v>
      </c>
      <c r="AH15577" t="s">
        <v>5977</v>
      </c>
      <c r="AI15577" t="s">
        <v>5977</v>
      </c>
      <c r="AJ15577" t="s">
        <v>5977</v>
      </c>
    </row>
    <row r="15578" spans="1:36" x14ac:dyDescent="0.25">
      <c r="A15578" t="s">
        <v>531</v>
      </c>
      <c r="B15578" t="s">
        <v>532</v>
      </c>
      <c r="C15578" t="s">
        <v>20489</v>
      </c>
      <c r="D15578" t="s">
        <v>20490</v>
      </c>
      <c r="E15578">
        <v>97.9</v>
      </c>
      <c r="F15578">
        <v>48.787399999999998</v>
      </c>
      <c r="G15578">
        <v>12.8825</v>
      </c>
      <c r="H15578" t="s">
        <v>58</v>
      </c>
      <c r="L15578">
        <v>2010</v>
      </c>
      <c r="M15578" t="s">
        <v>20491</v>
      </c>
      <c r="N15578" t="s">
        <v>536</v>
      </c>
      <c r="O15578" t="s">
        <v>537</v>
      </c>
      <c r="P15578" t="s">
        <v>536</v>
      </c>
      <c r="AE15578">
        <v>379.4</v>
      </c>
      <c r="AF15578" t="s">
        <v>43</v>
      </c>
      <c r="AG15578" t="s">
        <v>43</v>
      </c>
      <c r="AH15578" t="s">
        <v>43</v>
      </c>
      <c r="AI15578" t="s">
        <v>43</v>
      </c>
      <c r="AJ15578" t="s">
        <v>44</v>
      </c>
    </row>
    <row r="15579" spans="1:36" x14ac:dyDescent="0.25">
      <c r="A15579" t="s">
        <v>1595</v>
      </c>
      <c r="B15579" t="s">
        <v>1596</v>
      </c>
      <c r="C15579" t="s">
        <v>20494</v>
      </c>
      <c r="D15579" t="s">
        <v>20495</v>
      </c>
      <c r="E15579">
        <v>97.5</v>
      </c>
      <c r="F15579">
        <v>-38.952399999999997</v>
      </c>
      <c r="G15579">
        <v>-68.021799999999999</v>
      </c>
      <c r="H15579" t="s">
        <v>58</v>
      </c>
      <c r="I15579" t="s">
        <v>334</v>
      </c>
      <c r="L15579">
        <v>1969</v>
      </c>
      <c r="M15579" t="s">
        <v>20496</v>
      </c>
      <c r="N15579" t="s">
        <v>1600</v>
      </c>
      <c r="O15579" t="s">
        <v>1601</v>
      </c>
      <c r="P15579" t="s">
        <v>1600</v>
      </c>
      <c r="Q15579">
        <v>1013744</v>
      </c>
      <c r="R15579">
        <v>2015</v>
      </c>
      <c r="AE15579">
        <v>546.09</v>
      </c>
      <c r="AF15579" t="s">
        <v>43</v>
      </c>
      <c r="AG15579" t="s">
        <v>43</v>
      </c>
      <c r="AH15579" t="s">
        <v>43</v>
      </c>
      <c r="AI15579" t="s">
        <v>43</v>
      </c>
      <c r="AJ15579" t="s">
        <v>44</v>
      </c>
    </row>
    <row r="15580" spans="1:36" x14ac:dyDescent="0.25">
      <c r="A15580" t="s">
        <v>13066</v>
      </c>
      <c r="B15580" t="s">
        <v>13067</v>
      </c>
      <c r="C15580" t="s">
        <v>20499</v>
      </c>
      <c r="D15580" t="s">
        <v>20500</v>
      </c>
      <c r="E15580">
        <v>97.4</v>
      </c>
      <c r="F15580">
        <v>9.9443000000000001</v>
      </c>
      <c r="G15580">
        <v>-84.3506</v>
      </c>
      <c r="H15580" t="s">
        <v>40</v>
      </c>
      <c r="N15580" t="s">
        <v>62</v>
      </c>
      <c r="O15580" t="s">
        <v>730</v>
      </c>
      <c r="P15580" t="s">
        <v>62</v>
      </c>
      <c r="Q15580">
        <v>1058953</v>
      </c>
      <c r="R15580">
        <v>2017</v>
      </c>
      <c r="AA15580">
        <v>369.89</v>
      </c>
      <c r="AB15580">
        <v>269.77</v>
      </c>
      <c r="AC15580">
        <v>409.6</v>
      </c>
      <c r="AD15580">
        <v>341.99</v>
      </c>
      <c r="AE15580">
        <v>350.93</v>
      </c>
      <c r="AF15580" t="s">
        <v>49</v>
      </c>
      <c r="AG15580" t="s">
        <v>49</v>
      </c>
      <c r="AH15580" t="s">
        <v>49</v>
      </c>
      <c r="AI15580" t="s">
        <v>49</v>
      </c>
      <c r="AJ15580" t="s">
        <v>49</v>
      </c>
    </row>
    <row r="15581" spans="1:36" x14ac:dyDescent="0.25">
      <c r="A15581" t="s">
        <v>69</v>
      </c>
      <c r="B15581" t="s">
        <v>70</v>
      </c>
      <c r="C15581" t="s">
        <v>20507</v>
      </c>
      <c r="D15581" t="s">
        <v>20508</v>
      </c>
      <c r="E15581">
        <v>97.2</v>
      </c>
      <c r="F15581">
        <v>3.1219000000000001</v>
      </c>
      <c r="G15581">
        <v>-60.708500000000001</v>
      </c>
      <c r="H15581" t="s">
        <v>110</v>
      </c>
      <c r="L15581">
        <v>2015</v>
      </c>
      <c r="N15581" t="s">
        <v>73</v>
      </c>
      <c r="O15581" t="s">
        <v>74</v>
      </c>
      <c r="P15581" t="s">
        <v>73</v>
      </c>
      <c r="R15581">
        <v>2017</v>
      </c>
      <c r="AE15581">
        <v>192.06</v>
      </c>
      <c r="AF15581" t="s">
        <v>43</v>
      </c>
      <c r="AG15581" t="s">
        <v>43</v>
      </c>
      <c r="AH15581" t="s">
        <v>43</v>
      </c>
      <c r="AI15581" t="s">
        <v>43</v>
      </c>
      <c r="AJ15581" t="s">
        <v>44</v>
      </c>
    </row>
    <row r="15582" spans="1:36" x14ac:dyDescent="0.25">
      <c r="A15582" t="s">
        <v>69</v>
      </c>
      <c r="B15582" t="s">
        <v>70</v>
      </c>
      <c r="C15582" t="s">
        <v>20511</v>
      </c>
      <c r="D15582" t="s">
        <v>20512</v>
      </c>
      <c r="E15582">
        <v>97</v>
      </c>
      <c r="F15582">
        <v>-20.6158</v>
      </c>
      <c r="G15582">
        <v>-48.000399999999999</v>
      </c>
      <c r="H15582" t="s">
        <v>1615</v>
      </c>
      <c r="L15582">
        <v>1994</v>
      </c>
      <c r="N15582" t="s">
        <v>73</v>
      </c>
      <c r="O15582" t="s">
        <v>74</v>
      </c>
      <c r="P15582" t="s">
        <v>73</v>
      </c>
      <c r="R15582">
        <v>2017</v>
      </c>
      <c r="AF15582" t="s">
        <v>43</v>
      </c>
      <c r="AG15582" t="s">
        <v>43</v>
      </c>
      <c r="AH15582" t="s">
        <v>43</v>
      </c>
      <c r="AI15582" t="s">
        <v>43</v>
      </c>
      <c r="AJ15582" t="s">
        <v>43</v>
      </c>
    </row>
    <row r="15583" spans="1:36" x14ac:dyDescent="0.25">
      <c r="A15583" t="s">
        <v>4399</v>
      </c>
      <c r="B15583" t="s">
        <v>4400</v>
      </c>
      <c r="C15583" t="s">
        <v>20513</v>
      </c>
      <c r="D15583" t="s">
        <v>20514</v>
      </c>
      <c r="E15583">
        <v>97</v>
      </c>
      <c r="F15583">
        <v>-27.004999999999999</v>
      </c>
      <c r="G15583">
        <v>-69.869</v>
      </c>
      <c r="H15583" t="s">
        <v>1049</v>
      </c>
      <c r="N15583" t="s">
        <v>4342</v>
      </c>
      <c r="O15583" t="s">
        <v>4343</v>
      </c>
      <c r="P15583" t="s">
        <v>4342</v>
      </c>
      <c r="AA15583">
        <v>205.16</v>
      </c>
      <c r="AB15583">
        <v>232.87</v>
      </c>
      <c r="AC15583">
        <v>233.87</v>
      </c>
      <c r="AD15583">
        <v>238.15</v>
      </c>
      <c r="AE15583">
        <v>233.25</v>
      </c>
      <c r="AF15583" t="s">
        <v>4344</v>
      </c>
      <c r="AG15583" t="s">
        <v>4344</v>
      </c>
      <c r="AH15583" t="s">
        <v>4344</v>
      </c>
      <c r="AI15583" t="s">
        <v>4344</v>
      </c>
      <c r="AJ15583" t="s">
        <v>4344</v>
      </c>
    </row>
    <row r="15584" spans="1:36" x14ac:dyDescent="0.25">
      <c r="A15584" t="s">
        <v>186</v>
      </c>
      <c r="B15584" t="s">
        <v>187</v>
      </c>
      <c r="C15584" t="s">
        <v>20515</v>
      </c>
      <c r="D15584" t="s">
        <v>20516</v>
      </c>
      <c r="E15584">
        <v>97</v>
      </c>
      <c r="F15584">
        <v>42.771999999999998</v>
      </c>
      <c r="G15584">
        <v>2.2130000000000001</v>
      </c>
      <c r="H15584" t="s">
        <v>40</v>
      </c>
      <c r="L15584">
        <v>1932</v>
      </c>
      <c r="M15584" t="s">
        <v>4152</v>
      </c>
      <c r="N15584" t="s">
        <v>4152</v>
      </c>
      <c r="O15584" t="s">
        <v>20327</v>
      </c>
      <c r="P15584" t="s">
        <v>62</v>
      </c>
      <c r="Q15584">
        <v>1014960</v>
      </c>
      <c r="AA15584">
        <v>225.74</v>
      </c>
      <c r="AB15584">
        <v>266.7</v>
      </c>
      <c r="AC15584">
        <v>306.95</v>
      </c>
      <c r="AD15584">
        <v>219.48</v>
      </c>
      <c r="AE15584">
        <v>266.86</v>
      </c>
      <c r="AF15584" t="s">
        <v>49</v>
      </c>
      <c r="AG15584" t="s">
        <v>49</v>
      </c>
      <c r="AH15584" t="s">
        <v>49</v>
      </c>
      <c r="AI15584" t="s">
        <v>49</v>
      </c>
      <c r="AJ15584" t="s">
        <v>49</v>
      </c>
    </row>
    <row r="15585" spans="1:36" x14ac:dyDescent="0.25">
      <c r="A15585" t="s">
        <v>186</v>
      </c>
      <c r="B15585" t="s">
        <v>187</v>
      </c>
      <c r="C15585" t="s">
        <v>20517</v>
      </c>
      <c r="D15585" t="s">
        <v>20518</v>
      </c>
      <c r="E15585">
        <v>97</v>
      </c>
      <c r="F15585">
        <v>43.786999999999999</v>
      </c>
      <c r="G15585">
        <v>5.774</v>
      </c>
      <c r="H15585" t="s">
        <v>40</v>
      </c>
      <c r="L15585">
        <v>1965</v>
      </c>
      <c r="M15585" t="s">
        <v>4152</v>
      </c>
      <c r="N15585" t="s">
        <v>4152</v>
      </c>
      <c r="O15585" t="s">
        <v>20327</v>
      </c>
      <c r="P15585" t="s">
        <v>62</v>
      </c>
      <c r="Q15585">
        <v>1015078</v>
      </c>
      <c r="AA15585">
        <v>287.33999999999997</v>
      </c>
      <c r="AB15585">
        <v>299.73</v>
      </c>
      <c r="AC15585">
        <v>343.33</v>
      </c>
      <c r="AD15585">
        <v>288.8</v>
      </c>
      <c r="AE15585">
        <v>348.86</v>
      </c>
      <c r="AF15585" t="s">
        <v>49</v>
      </c>
      <c r="AG15585" t="s">
        <v>49</v>
      </c>
      <c r="AH15585" t="s">
        <v>49</v>
      </c>
      <c r="AI15585" t="s">
        <v>49</v>
      </c>
      <c r="AJ15585" t="s">
        <v>49</v>
      </c>
    </row>
    <row r="15586" spans="1:36" x14ac:dyDescent="0.25">
      <c r="A15586" t="s">
        <v>239</v>
      </c>
      <c r="B15586" t="s">
        <v>240</v>
      </c>
      <c r="C15586" t="s">
        <v>20519</v>
      </c>
      <c r="D15586" t="s">
        <v>20520</v>
      </c>
      <c r="E15586">
        <v>97</v>
      </c>
      <c r="F15586">
        <v>27.340299999999999</v>
      </c>
      <c r="G15586">
        <v>88.233199999999997</v>
      </c>
      <c r="H15586" t="s">
        <v>40</v>
      </c>
      <c r="L15586">
        <v>2017</v>
      </c>
      <c r="N15586" t="s">
        <v>243</v>
      </c>
      <c r="O15586" t="s">
        <v>244</v>
      </c>
      <c r="P15586" t="s">
        <v>98</v>
      </c>
      <c r="R15586">
        <v>2019</v>
      </c>
      <c r="W15586">
        <v>72.704650000000001</v>
      </c>
      <c r="X15586">
        <v>421.61135000000002</v>
      </c>
      <c r="Z15586" t="s">
        <v>243</v>
      </c>
      <c r="AA15586">
        <v>373.78</v>
      </c>
      <c r="AB15586">
        <v>320.08999999999997</v>
      </c>
      <c r="AC15586">
        <v>373.78</v>
      </c>
      <c r="AD15586">
        <v>277.8</v>
      </c>
      <c r="AE15586">
        <v>293.29000000000002</v>
      </c>
      <c r="AF15586" t="s">
        <v>49</v>
      </c>
      <c r="AG15586" t="s">
        <v>49</v>
      </c>
      <c r="AH15586" t="s">
        <v>49</v>
      </c>
      <c r="AI15586" t="s">
        <v>49</v>
      </c>
      <c r="AJ15586" t="s">
        <v>49</v>
      </c>
    </row>
    <row r="15587" spans="1:36" x14ac:dyDescent="0.25">
      <c r="A15587" t="s">
        <v>196</v>
      </c>
      <c r="B15587" t="s">
        <v>197</v>
      </c>
      <c r="C15587" t="s">
        <v>20521</v>
      </c>
      <c r="D15587" t="s">
        <v>20522</v>
      </c>
      <c r="E15587">
        <v>97</v>
      </c>
      <c r="F15587">
        <v>-8.1189</v>
      </c>
      <c r="G15587">
        <v>115.0887</v>
      </c>
      <c r="H15587" t="s">
        <v>58</v>
      </c>
      <c r="M15587" t="s">
        <v>3803</v>
      </c>
      <c r="N15587" t="s">
        <v>201</v>
      </c>
      <c r="O15587" t="s">
        <v>202</v>
      </c>
      <c r="P15587" t="s">
        <v>431</v>
      </c>
      <c r="Q15587">
        <v>1054581</v>
      </c>
      <c r="AE15587">
        <v>404.17</v>
      </c>
      <c r="AF15587" t="s">
        <v>43</v>
      </c>
      <c r="AG15587" t="s">
        <v>43</v>
      </c>
      <c r="AH15587" t="s">
        <v>43</v>
      </c>
      <c r="AI15587" t="s">
        <v>43</v>
      </c>
      <c r="AJ15587" t="s">
        <v>44</v>
      </c>
    </row>
    <row r="15588" spans="1:36" x14ac:dyDescent="0.25">
      <c r="A15588" t="s">
        <v>733</v>
      </c>
      <c r="B15588" t="s">
        <v>734</v>
      </c>
      <c r="C15588" t="s">
        <v>20523</v>
      </c>
      <c r="D15588" t="s">
        <v>20524</v>
      </c>
      <c r="E15588">
        <v>97</v>
      </c>
      <c r="F15588">
        <v>31.897200000000002</v>
      </c>
      <c r="G15588">
        <v>54.3675</v>
      </c>
      <c r="H15588" t="s">
        <v>110</v>
      </c>
      <c r="N15588" t="s">
        <v>1425</v>
      </c>
      <c r="O15588" t="s">
        <v>1549</v>
      </c>
      <c r="P15588" t="s">
        <v>431</v>
      </c>
      <c r="Q15588">
        <v>1031114</v>
      </c>
      <c r="AE15588">
        <v>267.37</v>
      </c>
      <c r="AF15588" t="s">
        <v>43</v>
      </c>
      <c r="AG15588" t="s">
        <v>43</v>
      </c>
      <c r="AH15588" t="s">
        <v>43</v>
      </c>
      <c r="AI15588" t="s">
        <v>43</v>
      </c>
      <c r="AJ15588" t="s">
        <v>44</v>
      </c>
    </row>
    <row r="15589" spans="1:36" x14ac:dyDescent="0.25">
      <c r="A15589" t="s">
        <v>523</v>
      </c>
      <c r="B15589" t="s">
        <v>524</v>
      </c>
      <c r="C15589" t="s">
        <v>20525</v>
      </c>
      <c r="D15589" t="s">
        <v>20526</v>
      </c>
      <c r="E15589">
        <v>97</v>
      </c>
      <c r="F15589">
        <v>45.457000000000001</v>
      </c>
      <c r="G15589">
        <v>8.6495999999999995</v>
      </c>
      <c r="H15589" t="s">
        <v>334</v>
      </c>
      <c r="N15589" t="s">
        <v>182</v>
      </c>
      <c r="O15589" t="s">
        <v>183</v>
      </c>
      <c r="P15589" t="s">
        <v>62</v>
      </c>
      <c r="AE15589">
        <v>359.54</v>
      </c>
      <c r="AF15589" t="s">
        <v>43</v>
      </c>
      <c r="AG15589" t="s">
        <v>43</v>
      </c>
      <c r="AH15589" t="s">
        <v>43</v>
      </c>
      <c r="AI15589" t="s">
        <v>43</v>
      </c>
      <c r="AJ15589" t="s">
        <v>44</v>
      </c>
    </row>
    <row r="15590" spans="1:36" x14ac:dyDescent="0.25">
      <c r="A15590" t="s">
        <v>2466</v>
      </c>
      <c r="B15590" t="s">
        <v>2467</v>
      </c>
      <c r="C15590" t="s">
        <v>20527</v>
      </c>
      <c r="D15590" t="s">
        <v>20528</v>
      </c>
      <c r="E15590">
        <v>97</v>
      </c>
      <c r="F15590">
        <v>61.517699999999998</v>
      </c>
      <c r="G15590">
        <v>6.6154000000000002</v>
      </c>
      <c r="H15590" t="s">
        <v>40</v>
      </c>
      <c r="N15590" t="s">
        <v>182</v>
      </c>
      <c r="O15590" t="s">
        <v>20529</v>
      </c>
      <c r="P15590" t="s">
        <v>98</v>
      </c>
      <c r="Q15590">
        <v>1077325</v>
      </c>
      <c r="AA15590">
        <v>361.14</v>
      </c>
      <c r="AB15590">
        <v>361.29</v>
      </c>
      <c r="AC15590">
        <v>351.83</v>
      </c>
      <c r="AD15590">
        <v>374.3</v>
      </c>
      <c r="AE15590">
        <v>379.69</v>
      </c>
      <c r="AF15590" t="s">
        <v>49</v>
      </c>
      <c r="AG15590" t="s">
        <v>49</v>
      </c>
      <c r="AH15590" t="s">
        <v>49</v>
      </c>
      <c r="AI15590" t="s">
        <v>49</v>
      </c>
      <c r="AJ15590" t="s">
        <v>49</v>
      </c>
    </row>
    <row r="15591" spans="1:36" x14ac:dyDescent="0.25">
      <c r="A15591" t="s">
        <v>177</v>
      </c>
      <c r="B15591" t="s">
        <v>178</v>
      </c>
      <c r="C15591" t="s">
        <v>20530</v>
      </c>
      <c r="D15591" t="s">
        <v>20531</v>
      </c>
      <c r="E15591">
        <v>97</v>
      </c>
      <c r="F15591">
        <v>50.027700000000003</v>
      </c>
      <c r="G15591">
        <v>20.908200000000001</v>
      </c>
      <c r="H15591" t="s">
        <v>87</v>
      </c>
      <c r="M15591" t="s">
        <v>20076</v>
      </c>
      <c r="N15591" t="s">
        <v>182</v>
      </c>
      <c r="O15591" t="s">
        <v>183</v>
      </c>
      <c r="P15591" t="s">
        <v>184</v>
      </c>
      <c r="Q15591">
        <v>1010592</v>
      </c>
      <c r="AE15591">
        <v>402.92</v>
      </c>
      <c r="AF15591" t="s">
        <v>43</v>
      </c>
      <c r="AG15591" t="s">
        <v>43</v>
      </c>
      <c r="AH15591" t="s">
        <v>43</v>
      </c>
      <c r="AI15591" t="s">
        <v>43</v>
      </c>
      <c r="AJ15591" t="s">
        <v>44</v>
      </c>
    </row>
    <row r="15592" spans="1:36" x14ac:dyDescent="0.25">
      <c r="A15592" t="s">
        <v>1286</v>
      </c>
      <c r="B15592" t="s">
        <v>1287</v>
      </c>
      <c r="C15592" t="s">
        <v>20532</v>
      </c>
      <c r="D15592" t="s">
        <v>20533</v>
      </c>
      <c r="E15592">
        <v>97</v>
      </c>
      <c r="F15592">
        <v>53.188000000000002</v>
      </c>
      <c r="G15592">
        <v>0.44650000000000001</v>
      </c>
      <c r="H15592" t="s">
        <v>128</v>
      </c>
      <c r="M15592" t="s">
        <v>20534</v>
      </c>
      <c r="N15592" t="s">
        <v>1617</v>
      </c>
      <c r="O15592" t="s">
        <v>1618</v>
      </c>
      <c r="P15592" t="s">
        <v>1617</v>
      </c>
      <c r="AE15592">
        <v>244.53</v>
      </c>
      <c r="AF15592" t="s">
        <v>43</v>
      </c>
      <c r="AG15592" t="s">
        <v>43</v>
      </c>
      <c r="AH15592" t="s">
        <v>43</v>
      </c>
      <c r="AI15592" t="s">
        <v>43</v>
      </c>
      <c r="AJ15592" t="s">
        <v>44</v>
      </c>
    </row>
    <row r="15593" spans="1:36" x14ac:dyDescent="0.25">
      <c r="A15593" t="s">
        <v>1286</v>
      </c>
      <c r="B15593" t="s">
        <v>1287</v>
      </c>
      <c r="C15593" t="s">
        <v>20535</v>
      </c>
      <c r="D15593" t="s">
        <v>20536</v>
      </c>
      <c r="E15593">
        <v>97</v>
      </c>
      <c r="F15593">
        <v>53.135599999999997</v>
      </c>
      <c r="G15593">
        <v>0.45150000000000001</v>
      </c>
      <c r="H15593" t="s">
        <v>128</v>
      </c>
      <c r="M15593" t="s">
        <v>20534</v>
      </c>
      <c r="N15593" t="s">
        <v>1617</v>
      </c>
      <c r="O15593" t="s">
        <v>1618</v>
      </c>
      <c r="P15593" t="s">
        <v>1617</v>
      </c>
      <c r="AE15593">
        <v>244.53</v>
      </c>
      <c r="AF15593" t="s">
        <v>43</v>
      </c>
      <c r="AG15593" t="s">
        <v>43</v>
      </c>
      <c r="AH15593" t="s">
        <v>43</v>
      </c>
      <c r="AI15593" t="s">
        <v>43</v>
      </c>
      <c r="AJ15593" t="s">
        <v>44</v>
      </c>
    </row>
    <row r="15594" spans="1:36" x14ac:dyDescent="0.25">
      <c r="A15594" t="s">
        <v>1169</v>
      </c>
      <c r="B15594" t="s">
        <v>1170</v>
      </c>
      <c r="C15594" t="s">
        <v>20542</v>
      </c>
      <c r="D15594" t="s">
        <v>20543</v>
      </c>
      <c r="E15594">
        <v>97</v>
      </c>
      <c r="F15594">
        <v>19.8782</v>
      </c>
      <c r="G15594">
        <v>105.2731</v>
      </c>
      <c r="H15594" t="s">
        <v>40</v>
      </c>
      <c r="L15594">
        <v>2010</v>
      </c>
      <c r="M15594" t="s">
        <v>20544</v>
      </c>
      <c r="N15594" t="s">
        <v>1174</v>
      </c>
      <c r="O15594" t="s">
        <v>20545</v>
      </c>
      <c r="P15594" t="s">
        <v>1174</v>
      </c>
      <c r="Q15594">
        <v>1053567</v>
      </c>
      <c r="V15594">
        <v>430</v>
      </c>
      <c r="Z15594" t="s">
        <v>1174</v>
      </c>
      <c r="AA15594">
        <v>409.82</v>
      </c>
      <c r="AB15594">
        <v>407.61</v>
      </c>
      <c r="AC15594">
        <v>355.33</v>
      </c>
      <c r="AD15594">
        <v>393.48</v>
      </c>
      <c r="AE15594">
        <v>294.02999999999997</v>
      </c>
      <c r="AF15594" t="s">
        <v>49</v>
      </c>
      <c r="AG15594" t="s">
        <v>49</v>
      </c>
      <c r="AH15594" t="s">
        <v>49</v>
      </c>
      <c r="AI15594" t="s">
        <v>49</v>
      </c>
      <c r="AJ15594" t="s">
        <v>49</v>
      </c>
    </row>
    <row r="15595" spans="1:36" x14ac:dyDescent="0.25">
      <c r="A15595" t="s">
        <v>1457</v>
      </c>
      <c r="B15595" t="s">
        <v>1458</v>
      </c>
      <c r="C15595" t="s">
        <v>20549</v>
      </c>
      <c r="D15595" t="s">
        <v>20550</v>
      </c>
      <c r="E15595">
        <v>96.76</v>
      </c>
      <c r="F15595">
        <v>42.665399999999998</v>
      </c>
      <c r="G15595">
        <v>-3.5013999999999998</v>
      </c>
      <c r="H15595" t="s">
        <v>128</v>
      </c>
      <c r="M15595" t="s">
        <v>20551</v>
      </c>
      <c r="N15595" t="s">
        <v>1462</v>
      </c>
      <c r="O15595" t="s">
        <v>1463</v>
      </c>
      <c r="P15595" t="s">
        <v>431</v>
      </c>
      <c r="Q15595">
        <v>1051969</v>
      </c>
      <c r="AE15595">
        <v>205.78</v>
      </c>
      <c r="AF15595" t="s">
        <v>43</v>
      </c>
      <c r="AG15595" t="s">
        <v>43</v>
      </c>
      <c r="AH15595" t="s">
        <v>43</v>
      </c>
      <c r="AI15595" t="s">
        <v>43</v>
      </c>
      <c r="AJ15595" t="s">
        <v>44</v>
      </c>
    </row>
    <row r="15596" spans="1:36" x14ac:dyDescent="0.25">
      <c r="A15596" t="s">
        <v>531</v>
      </c>
      <c r="B15596" t="s">
        <v>532</v>
      </c>
      <c r="C15596" t="s">
        <v>20555</v>
      </c>
      <c r="D15596" t="s">
        <v>20556</v>
      </c>
      <c r="E15596">
        <v>96.5</v>
      </c>
      <c r="F15596">
        <v>50.091799999999999</v>
      </c>
      <c r="G15596">
        <v>8.5311000000000003</v>
      </c>
      <c r="H15596" t="s">
        <v>58</v>
      </c>
      <c r="L15596">
        <v>2012</v>
      </c>
      <c r="M15596" t="s">
        <v>15935</v>
      </c>
      <c r="N15596" t="s">
        <v>536</v>
      </c>
      <c r="O15596" t="s">
        <v>537</v>
      </c>
      <c r="P15596" t="s">
        <v>536</v>
      </c>
      <c r="AE15596">
        <v>373.97</v>
      </c>
      <c r="AF15596" t="s">
        <v>43</v>
      </c>
      <c r="AG15596" t="s">
        <v>43</v>
      </c>
      <c r="AH15596" t="s">
        <v>43</v>
      </c>
      <c r="AI15596" t="s">
        <v>43</v>
      </c>
      <c r="AJ15596" t="s">
        <v>44</v>
      </c>
    </row>
    <row r="15597" spans="1:36" x14ac:dyDescent="0.25">
      <c r="A15597" t="s">
        <v>69</v>
      </c>
      <c r="B15597" t="s">
        <v>70</v>
      </c>
      <c r="C15597" t="s">
        <v>20557</v>
      </c>
      <c r="D15597" t="s">
        <v>20558</v>
      </c>
      <c r="E15597">
        <v>96.447000000000003</v>
      </c>
      <c r="F15597">
        <v>-16.786100000000001</v>
      </c>
      <c r="G15597">
        <v>-47.941899999999997</v>
      </c>
      <c r="H15597" t="s">
        <v>40</v>
      </c>
      <c r="L15597">
        <v>2009</v>
      </c>
      <c r="N15597" t="s">
        <v>73</v>
      </c>
      <c r="O15597" t="s">
        <v>74</v>
      </c>
      <c r="P15597" t="s">
        <v>73</v>
      </c>
      <c r="Q15597">
        <v>1048167</v>
      </c>
      <c r="R15597">
        <v>2017</v>
      </c>
      <c r="AA15597">
        <v>354.6</v>
      </c>
      <c r="AB15597">
        <v>412.34</v>
      </c>
      <c r="AC15597">
        <v>385.87</v>
      </c>
      <c r="AD15597">
        <v>398.29</v>
      </c>
      <c r="AE15597">
        <v>357.3</v>
      </c>
      <c r="AF15597" t="s">
        <v>49</v>
      </c>
      <c r="AG15597" t="s">
        <v>49</v>
      </c>
      <c r="AH15597" t="s">
        <v>49</v>
      </c>
      <c r="AI15597" t="s">
        <v>49</v>
      </c>
      <c r="AJ15597" t="s">
        <v>49</v>
      </c>
    </row>
    <row r="15598" spans="1:36" x14ac:dyDescent="0.25">
      <c r="A15598" t="s">
        <v>75</v>
      </c>
      <c r="B15598" t="s">
        <v>76</v>
      </c>
      <c r="C15598" t="s">
        <v>20565</v>
      </c>
      <c r="D15598" t="s">
        <v>20566</v>
      </c>
      <c r="E15598">
        <v>96.2</v>
      </c>
      <c r="F15598">
        <v>31.902000000000001</v>
      </c>
      <c r="G15598">
        <v>131.339</v>
      </c>
      <c r="H15598" t="s">
        <v>1049</v>
      </c>
      <c r="N15598" t="s">
        <v>4342</v>
      </c>
      <c r="O15598" t="s">
        <v>4343</v>
      </c>
      <c r="P15598" t="s">
        <v>4342</v>
      </c>
      <c r="AA15598">
        <v>180.3</v>
      </c>
      <c r="AB15598">
        <v>154.02000000000001</v>
      </c>
      <c r="AC15598">
        <v>155.51</v>
      </c>
      <c r="AD15598">
        <v>156.22999999999999</v>
      </c>
      <c r="AE15598">
        <v>156.1</v>
      </c>
      <c r="AF15598" t="s">
        <v>4344</v>
      </c>
      <c r="AG15598" t="s">
        <v>4344</v>
      </c>
      <c r="AH15598" t="s">
        <v>4344</v>
      </c>
      <c r="AI15598" t="s">
        <v>4344</v>
      </c>
      <c r="AJ15598" t="s">
        <v>4344</v>
      </c>
    </row>
    <row r="15599" spans="1:36" x14ac:dyDescent="0.25">
      <c r="A15599" t="s">
        <v>2078</v>
      </c>
      <c r="B15599" t="s">
        <v>2079</v>
      </c>
      <c r="C15599" t="s">
        <v>20570</v>
      </c>
      <c r="D15599" t="s">
        <v>20571</v>
      </c>
      <c r="E15599">
        <v>96</v>
      </c>
      <c r="F15599">
        <v>23.682500000000001</v>
      </c>
      <c r="G15599">
        <v>90.525199999999998</v>
      </c>
      <c r="H15599" t="s">
        <v>110</v>
      </c>
      <c r="N15599" t="s">
        <v>2083</v>
      </c>
      <c r="O15599" t="s">
        <v>20572</v>
      </c>
      <c r="P15599" t="s">
        <v>62</v>
      </c>
      <c r="AE15599">
        <v>301.97000000000003</v>
      </c>
      <c r="AF15599" t="s">
        <v>43</v>
      </c>
      <c r="AG15599" t="s">
        <v>43</v>
      </c>
      <c r="AH15599" t="s">
        <v>43</v>
      </c>
      <c r="AI15599" t="s">
        <v>43</v>
      </c>
      <c r="AJ15599" t="s">
        <v>44</v>
      </c>
    </row>
    <row r="15600" spans="1:36" x14ac:dyDescent="0.25">
      <c r="A15600" t="s">
        <v>69</v>
      </c>
      <c r="B15600" t="s">
        <v>70</v>
      </c>
      <c r="C15600" t="s">
        <v>20573</v>
      </c>
      <c r="D15600" t="s">
        <v>20574</v>
      </c>
      <c r="E15600">
        <v>96</v>
      </c>
      <c r="F15600">
        <v>-22.152200000000001</v>
      </c>
      <c r="G15600">
        <v>-53.761800000000001</v>
      </c>
      <c r="H15600" t="s">
        <v>1615</v>
      </c>
      <c r="L15600">
        <v>2009</v>
      </c>
      <c r="N15600" t="s">
        <v>73</v>
      </c>
      <c r="O15600" t="s">
        <v>74</v>
      </c>
      <c r="P15600" t="s">
        <v>73</v>
      </c>
      <c r="R15600">
        <v>2017</v>
      </c>
      <c r="AF15600" t="s">
        <v>43</v>
      </c>
      <c r="AG15600" t="s">
        <v>43</v>
      </c>
      <c r="AH15600" t="s">
        <v>43</v>
      </c>
      <c r="AI15600" t="s">
        <v>43</v>
      </c>
      <c r="AJ15600" t="s">
        <v>43</v>
      </c>
    </row>
    <row r="15601" spans="1:36" x14ac:dyDescent="0.25">
      <c r="A15601" t="s">
        <v>36</v>
      </c>
      <c r="B15601" t="s">
        <v>37</v>
      </c>
      <c r="C15601" t="s">
        <v>20575</v>
      </c>
      <c r="D15601" t="s">
        <v>20576</v>
      </c>
      <c r="E15601">
        <v>96</v>
      </c>
      <c r="F15601">
        <v>31.48</v>
      </c>
      <c r="G15601">
        <v>103.6</v>
      </c>
      <c r="H15601" t="s">
        <v>40</v>
      </c>
      <c r="N15601" t="s">
        <v>152</v>
      </c>
      <c r="O15601" t="s">
        <v>153</v>
      </c>
      <c r="AA15601">
        <v>385.92</v>
      </c>
      <c r="AB15601">
        <v>401.51</v>
      </c>
      <c r="AC15601">
        <v>401.51</v>
      </c>
      <c r="AD15601">
        <v>441.2</v>
      </c>
      <c r="AE15601">
        <v>386.61</v>
      </c>
      <c r="AF15601" t="s">
        <v>49</v>
      </c>
      <c r="AG15601" t="s">
        <v>49</v>
      </c>
      <c r="AH15601" t="s">
        <v>49</v>
      </c>
      <c r="AI15601" t="s">
        <v>49</v>
      </c>
      <c r="AJ15601" t="s">
        <v>49</v>
      </c>
    </row>
    <row r="15602" spans="1:36" x14ac:dyDescent="0.25">
      <c r="A15602" t="s">
        <v>36</v>
      </c>
      <c r="B15602" t="s">
        <v>37</v>
      </c>
      <c r="C15602" t="s">
        <v>20577</v>
      </c>
      <c r="D15602" t="s">
        <v>20578</v>
      </c>
      <c r="E15602">
        <v>96</v>
      </c>
      <c r="F15602">
        <v>37.56</v>
      </c>
      <c r="G15602">
        <v>105.017</v>
      </c>
      <c r="H15602" t="s">
        <v>1049</v>
      </c>
      <c r="N15602" t="s">
        <v>4342</v>
      </c>
      <c r="O15602" t="s">
        <v>4343</v>
      </c>
      <c r="P15602" t="s">
        <v>4342</v>
      </c>
      <c r="AA15602">
        <v>146.16</v>
      </c>
      <c r="AB15602">
        <v>147.27000000000001</v>
      </c>
      <c r="AC15602">
        <v>147.51</v>
      </c>
      <c r="AD15602">
        <v>147.88999999999999</v>
      </c>
      <c r="AE15602">
        <v>149.96</v>
      </c>
      <c r="AF15602" t="s">
        <v>4344</v>
      </c>
      <c r="AG15602" t="s">
        <v>4344</v>
      </c>
      <c r="AH15602" t="s">
        <v>4344</v>
      </c>
      <c r="AI15602" t="s">
        <v>4344</v>
      </c>
      <c r="AJ15602" t="s">
        <v>4344</v>
      </c>
    </row>
    <row r="15603" spans="1:36" x14ac:dyDescent="0.25">
      <c r="A15603" t="s">
        <v>36</v>
      </c>
      <c r="B15603" t="s">
        <v>37</v>
      </c>
      <c r="C15603" t="s">
        <v>20579</v>
      </c>
      <c r="D15603" t="s">
        <v>20580</v>
      </c>
      <c r="E15603">
        <v>96</v>
      </c>
      <c r="F15603">
        <v>26.1</v>
      </c>
      <c r="G15603">
        <v>102.44</v>
      </c>
      <c r="H15603" t="s">
        <v>40</v>
      </c>
      <c r="N15603" t="s">
        <v>4904</v>
      </c>
      <c r="O15603" t="s">
        <v>20581</v>
      </c>
      <c r="P15603" t="s">
        <v>4904</v>
      </c>
      <c r="AA15603">
        <v>237.49</v>
      </c>
      <c r="AB15603">
        <v>323.52999999999997</v>
      </c>
      <c r="AC15603">
        <v>323.52999999999997</v>
      </c>
      <c r="AD15603">
        <v>369.68</v>
      </c>
      <c r="AE15603">
        <v>323.52999999999997</v>
      </c>
      <c r="AF15603" t="s">
        <v>49</v>
      </c>
      <c r="AG15603" t="s">
        <v>49</v>
      </c>
      <c r="AH15603" t="s">
        <v>49</v>
      </c>
      <c r="AI15603" t="s">
        <v>49</v>
      </c>
      <c r="AJ15603" t="s">
        <v>49</v>
      </c>
    </row>
    <row r="15604" spans="1:36" x14ac:dyDescent="0.25">
      <c r="A15604" t="s">
        <v>9425</v>
      </c>
      <c r="B15604" t="s">
        <v>9426</v>
      </c>
      <c r="C15604" t="s">
        <v>20582</v>
      </c>
      <c r="D15604" t="s">
        <v>20583</v>
      </c>
      <c r="E15604">
        <v>96</v>
      </c>
      <c r="F15604">
        <v>19.310400000000001</v>
      </c>
      <c r="G15604">
        <v>-70.743700000000004</v>
      </c>
      <c r="H15604" t="s">
        <v>40</v>
      </c>
      <c r="M15604" t="s">
        <v>20584</v>
      </c>
      <c r="N15604" t="s">
        <v>9430</v>
      </c>
      <c r="O15604" t="s">
        <v>9431</v>
      </c>
      <c r="P15604" t="s">
        <v>98</v>
      </c>
      <c r="Q15604">
        <v>1013337</v>
      </c>
      <c r="AA15604">
        <v>264.18</v>
      </c>
      <c r="AB15604">
        <v>286.77999999999997</v>
      </c>
      <c r="AC15604">
        <v>180.53</v>
      </c>
      <c r="AD15604">
        <v>238.03</v>
      </c>
      <c r="AE15604">
        <v>212.7</v>
      </c>
      <c r="AF15604" t="s">
        <v>49</v>
      </c>
      <c r="AG15604" t="s">
        <v>49</v>
      </c>
      <c r="AH15604" t="s">
        <v>49</v>
      </c>
      <c r="AI15604" t="s">
        <v>49</v>
      </c>
      <c r="AJ15604" t="s">
        <v>49</v>
      </c>
    </row>
    <row r="15605" spans="1:36" x14ac:dyDescent="0.25">
      <c r="A15605" t="s">
        <v>2327</v>
      </c>
      <c r="B15605" t="s">
        <v>2328</v>
      </c>
      <c r="C15605" t="s">
        <v>20585</v>
      </c>
      <c r="D15605" t="s">
        <v>20586</v>
      </c>
      <c r="E15605">
        <v>96</v>
      </c>
      <c r="F15605">
        <v>0.93489999999999995</v>
      </c>
      <c r="G15605">
        <v>-79.691400000000002</v>
      </c>
      <c r="H15605" t="s">
        <v>110</v>
      </c>
      <c r="L15605">
        <v>2014</v>
      </c>
      <c r="M15605" t="s">
        <v>4044</v>
      </c>
      <c r="N15605" t="s">
        <v>8841</v>
      </c>
      <c r="O15605" t="s">
        <v>20587</v>
      </c>
      <c r="P15605" t="s">
        <v>98</v>
      </c>
      <c r="Q15605">
        <v>1019576</v>
      </c>
      <c r="AE15605">
        <v>196.82</v>
      </c>
      <c r="AF15605" t="s">
        <v>43</v>
      </c>
      <c r="AG15605" t="s">
        <v>43</v>
      </c>
      <c r="AH15605" t="s">
        <v>43</v>
      </c>
      <c r="AI15605" t="s">
        <v>43</v>
      </c>
      <c r="AJ15605" t="s">
        <v>44</v>
      </c>
    </row>
    <row r="15606" spans="1:36" x14ac:dyDescent="0.25">
      <c r="A15606" t="s">
        <v>239</v>
      </c>
      <c r="B15606" t="s">
        <v>240</v>
      </c>
      <c r="C15606" t="s">
        <v>20588</v>
      </c>
      <c r="D15606" t="s">
        <v>20589</v>
      </c>
      <c r="E15606">
        <v>96</v>
      </c>
      <c r="F15606">
        <v>27.402799999999999</v>
      </c>
      <c r="G15606">
        <v>88.524699999999996</v>
      </c>
      <c r="H15606" t="s">
        <v>40</v>
      </c>
      <c r="L15606">
        <v>2017</v>
      </c>
      <c r="N15606" t="s">
        <v>243</v>
      </c>
      <c r="O15606" t="s">
        <v>244</v>
      </c>
      <c r="P15606" t="s">
        <v>98</v>
      </c>
      <c r="R15606">
        <v>2019</v>
      </c>
      <c r="W15606">
        <v>368.24950000000001</v>
      </c>
      <c r="X15606">
        <v>459.92880000000002</v>
      </c>
      <c r="Z15606" t="s">
        <v>243</v>
      </c>
      <c r="AA15606">
        <v>400.86</v>
      </c>
      <c r="AB15606">
        <v>345.97</v>
      </c>
      <c r="AC15606">
        <v>402.62</v>
      </c>
      <c r="AD15606">
        <v>303.85000000000002</v>
      </c>
      <c r="AE15606">
        <v>304.3</v>
      </c>
      <c r="AF15606" t="s">
        <v>49</v>
      </c>
      <c r="AG15606" t="s">
        <v>49</v>
      </c>
      <c r="AH15606" t="s">
        <v>49</v>
      </c>
      <c r="AI15606" t="s">
        <v>49</v>
      </c>
      <c r="AJ15606" t="s">
        <v>49</v>
      </c>
    </row>
    <row r="15607" spans="1:36" x14ac:dyDescent="0.25">
      <c r="A15607" t="s">
        <v>239</v>
      </c>
      <c r="B15607" t="s">
        <v>240</v>
      </c>
      <c r="C15607" t="s">
        <v>20590</v>
      </c>
      <c r="D15607" t="s">
        <v>20591</v>
      </c>
      <c r="E15607">
        <v>96</v>
      </c>
      <c r="F15607">
        <v>27.159800000000001</v>
      </c>
      <c r="G15607">
        <v>88.292400000000001</v>
      </c>
      <c r="H15607" t="s">
        <v>40</v>
      </c>
      <c r="L15607">
        <v>2015</v>
      </c>
      <c r="N15607" t="s">
        <v>243</v>
      </c>
      <c r="O15607" t="s">
        <v>244</v>
      </c>
      <c r="P15607" t="s">
        <v>98</v>
      </c>
      <c r="Q15607">
        <v>1081342</v>
      </c>
      <c r="R15607">
        <v>2019</v>
      </c>
      <c r="U15607">
        <v>74.684700000000007</v>
      </c>
      <c r="V15607">
        <v>403.60185000000001</v>
      </c>
      <c r="W15607">
        <v>403.97994999999997</v>
      </c>
      <c r="X15607">
        <v>407.70125000000002</v>
      </c>
      <c r="Z15607" t="s">
        <v>243</v>
      </c>
      <c r="AA15607">
        <v>385.09</v>
      </c>
      <c r="AB15607">
        <v>371.42</v>
      </c>
      <c r="AC15607">
        <v>385.09</v>
      </c>
      <c r="AD15607">
        <v>296.88</v>
      </c>
      <c r="AE15607">
        <v>318.64</v>
      </c>
      <c r="AF15607" t="s">
        <v>49</v>
      </c>
      <c r="AG15607" t="s">
        <v>49</v>
      </c>
      <c r="AH15607" t="s">
        <v>49</v>
      </c>
      <c r="AI15607" t="s">
        <v>49</v>
      </c>
      <c r="AJ15607" t="s">
        <v>49</v>
      </c>
    </row>
    <row r="15608" spans="1:36" x14ac:dyDescent="0.25">
      <c r="A15608" t="s">
        <v>239</v>
      </c>
      <c r="B15608" t="s">
        <v>240</v>
      </c>
      <c r="C15608" t="s">
        <v>20592</v>
      </c>
      <c r="D15608" t="s">
        <v>20593</v>
      </c>
      <c r="E15608">
        <v>96</v>
      </c>
      <c r="F15608">
        <v>11.205399999999999</v>
      </c>
      <c r="G15608">
        <v>75.806700000000006</v>
      </c>
      <c r="H15608" t="s">
        <v>110</v>
      </c>
      <c r="L15608">
        <v>1999</v>
      </c>
      <c r="N15608" t="s">
        <v>243</v>
      </c>
      <c r="O15608" t="s">
        <v>244</v>
      </c>
      <c r="P15608" t="s">
        <v>98</v>
      </c>
      <c r="Q15608">
        <v>1039489</v>
      </c>
      <c r="R15608">
        <v>2019</v>
      </c>
      <c r="T15608">
        <v>194.11479</v>
      </c>
      <c r="U15608">
        <v>133.40639999999999</v>
      </c>
      <c r="V15608">
        <v>36.340440000000001</v>
      </c>
      <c r="W15608">
        <v>0.74653000000000003</v>
      </c>
      <c r="X15608">
        <v>2.9836</v>
      </c>
      <c r="Z15608" t="s">
        <v>243</v>
      </c>
      <c r="AE15608">
        <v>476.01</v>
      </c>
      <c r="AF15608" t="s">
        <v>43</v>
      </c>
      <c r="AG15608" t="s">
        <v>43</v>
      </c>
      <c r="AH15608" t="s">
        <v>43</v>
      </c>
      <c r="AI15608" t="s">
        <v>43</v>
      </c>
      <c r="AJ15608" t="s">
        <v>44</v>
      </c>
    </row>
    <row r="15609" spans="1:36" x14ac:dyDescent="0.25">
      <c r="A15609" t="s">
        <v>239</v>
      </c>
      <c r="B15609" t="s">
        <v>240</v>
      </c>
      <c r="C15609" t="s">
        <v>20594</v>
      </c>
      <c r="D15609" t="s">
        <v>20595</v>
      </c>
      <c r="E15609">
        <v>96</v>
      </c>
      <c r="F15609">
        <v>25.659300000000002</v>
      </c>
      <c r="G15609">
        <v>91.900300000000001</v>
      </c>
      <c r="H15609" t="s">
        <v>40</v>
      </c>
      <c r="L15609">
        <v>1980</v>
      </c>
      <c r="N15609" t="s">
        <v>243</v>
      </c>
      <c r="O15609" t="s">
        <v>244</v>
      </c>
      <c r="P15609" t="s">
        <v>98</v>
      </c>
      <c r="Q15609">
        <v>1052177</v>
      </c>
      <c r="R15609">
        <v>2019</v>
      </c>
      <c r="T15609">
        <v>251.94395</v>
      </c>
      <c r="U15609">
        <v>297.58460000000002</v>
      </c>
      <c r="V15609">
        <v>261.3467</v>
      </c>
      <c r="W15609">
        <v>344.35955000000001</v>
      </c>
      <c r="X15609">
        <v>250.45144999999999</v>
      </c>
      <c r="Z15609" t="s">
        <v>243</v>
      </c>
      <c r="AA15609">
        <v>396.22</v>
      </c>
      <c r="AB15609">
        <v>349.76</v>
      </c>
      <c r="AC15609">
        <v>401.08</v>
      </c>
      <c r="AD15609">
        <v>292.06</v>
      </c>
      <c r="AE15609">
        <v>302.77</v>
      </c>
      <c r="AF15609" t="s">
        <v>49</v>
      </c>
      <c r="AG15609" t="s">
        <v>49</v>
      </c>
      <c r="AH15609" t="s">
        <v>49</v>
      </c>
      <c r="AI15609" t="s">
        <v>49</v>
      </c>
      <c r="AJ15609" t="s">
        <v>49</v>
      </c>
    </row>
    <row r="15610" spans="1:36" x14ac:dyDescent="0.25">
      <c r="A15610" t="s">
        <v>5585</v>
      </c>
      <c r="B15610" t="s">
        <v>5586</v>
      </c>
      <c r="C15610" t="s">
        <v>20596</v>
      </c>
      <c r="D15610" t="s">
        <v>20597</v>
      </c>
      <c r="E15610">
        <v>96</v>
      </c>
      <c r="F15610">
        <v>-37.924300000000002</v>
      </c>
      <c r="G15610">
        <v>175.5393</v>
      </c>
      <c r="H15610" t="s">
        <v>40</v>
      </c>
      <c r="L15610">
        <v>1947</v>
      </c>
      <c r="M15610" t="s">
        <v>10472</v>
      </c>
      <c r="N15610" t="s">
        <v>10472</v>
      </c>
      <c r="O15610" t="s">
        <v>10473</v>
      </c>
      <c r="P15610" t="s">
        <v>62</v>
      </c>
      <c r="Q15610">
        <v>1015222</v>
      </c>
      <c r="AA15610">
        <v>431.29</v>
      </c>
      <c r="AB15610">
        <v>445.15</v>
      </c>
      <c r="AC15610">
        <v>345.6</v>
      </c>
      <c r="AD15610">
        <v>364.81</v>
      </c>
      <c r="AE15610">
        <v>431.32</v>
      </c>
      <c r="AF15610" t="s">
        <v>49</v>
      </c>
      <c r="AG15610" t="s">
        <v>49</v>
      </c>
      <c r="AH15610" t="s">
        <v>49</v>
      </c>
      <c r="AI15610" t="s">
        <v>49</v>
      </c>
      <c r="AJ15610" t="s">
        <v>49</v>
      </c>
    </row>
    <row r="15611" spans="1:36" x14ac:dyDescent="0.25">
      <c r="A15611" t="s">
        <v>2466</v>
      </c>
      <c r="B15611" t="s">
        <v>2467</v>
      </c>
      <c r="C15611" t="s">
        <v>20598</v>
      </c>
      <c r="D15611" t="s">
        <v>20599</v>
      </c>
      <c r="E15611">
        <v>96</v>
      </c>
      <c r="F15611">
        <v>61.234999999999999</v>
      </c>
      <c r="G15611">
        <v>11.5091</v>
      </c>
      <c r="H15611" t="s">
        <v>40</v>
      </c>
      <c r="N15611" t="s">
        <v>182</v>
      </c>
      <c r="O15611" t="s">
        <v>20600</v>
      </c>
      <c r="P15611" t="s">
        <v>98</v>
      </c>
      <c r="Q15611">
        <v>1018242</v>
      </c>
      <c r="AA15611">
        <v>395.43</v>
      </c>
      <c r="AB15611">
        <v>392.99</v>
      </c>
      <c r="AC15611">
        <v>401.59</v>
      </c>
      <c r="AD15611">
        <v>397.02</v>
      </c>
      <c r="AE15611">
        <v>393.81</v>
      </c>
      <c r="AF15611" t="s">
        <v>49</v>
      </c>
      <c r="AG15611" t="s">
        <v>49</v>
      </c>
      <c r="AH15611" t="s">
        <v>49</v>
      </c>
      <c r="AI15611" t="s">
        <v>49</v>
      </c>
      <c r="AJ15611" t="s">
        <v>49</v>
      </c>
    </row>
    <row r="15612" spans="1:36" x14ac:dyDescent="0.25">
      <c r="A15612" t="s">
        <v>11478</v>
      </c>
      <c r="B15612" t="s">
        <v>11479</v>
      </c>
      <c r="C15612" t="s">
        <v>20601</v>
      </c>
      <c r="D15612" t="s">
        <v>20602</v>
      </c>
      <c r="E15612">
        <v>96</v>
      </c>
      <c r="F15612">
        <v>8.9091000000000005</v>
      </c>
      <c r="G15612">
        <v>-79.780900000000003</v>
      </c>
      <c r="H15612" t="s">
        <v>110</v>
      </c>
      <c r="N15612" t="s">
        <v>62</v>
      </c>
      <c r="O15612" t="s">
        <v>730</v>
      </c>
      <c r="P15612" t="s">
        <v>62</v>
      </c>
      <c r="R15612">
        <v>2017</v>
      </c>
      <c r="AE15612">
        <v>292.33</v>
      </c>
      <c r="AF15612" t="s">
        <v>43</v>
      </c>
      <c r="AG15612" t="s">
        <v>43</v>
      </c>
      <c r="AH15612" t="s">
        <v>43</v>
      </c>
      <c r="AI15612" t="s">
        <v>43</v>
      </c>
      <c r="AJ15612" t="s">
        <v>44</v>
      </c>
    </row>
    <row r="15613" spans="1:36" x14ac:dyDescent="0.25">
      <c r="A15613" t="s">
        <v>54</v>
      </c>
      <c r="B15613" t="s">
        <v>55</v>
      </c>
      <c r="C15613" t="s">
        <v>20603</v>
      </c>
      <c r="D15613" t="s">
        <v>20604</v>
      </c>
      <c r="E15613">
        <v>96</v>
      </c>
      <c r="F15613">
        <v>66.669200000000004</v>
      </c>
      <c r="G15613">
        <v>31.389399999999998</v>
      </c>
      <c r="H15613" t="s">
        <v>40</v>
      </c>
      <c r="L15613">
        <v>1960</v>
      </c>
      <c r="M15613" t="s">
        <v>3379</v>
      </c>
      <c r="N15613" t="s">
        <v>60</v>
      </c>
      <c r="O15613" t="s">
        <v>20605</v>
      </c>
      <c r="P15613" t="s">
        <v>60</v>
      </c>
      <c r="AA15613">
        <v>398.69</v>
      </c>
      <c r="AB15613">
        <v>299.08</v>
      </c>
      <c r="AC15613">
        <v>353.22</v>
      </c>
      <c r="AD15613">
        <v>370.59</v>
      </c>
      <c r="AE15613">
        <v>321.58</v>
      </c>
      <c r="AF15613" t="s">
        <v>49</v>
      </c>
      <c r="AG15613" t="s">
        <v>49</v>
      </c>
      <c r="AH15613" t="s">
        <v>49</v>
      </c>
      <c r="AI15613" t="s">
        <v>49</v>
      </c>
      <c r="AJ15613" t="s">
        <v>49</v>
      </c>
    </row>
    <row r="15614" spans="1:36" x14ac:dyDescent="0.25">
      <c r="A15614" t="s">
        <v>54</v>
      </c>
      <c r="B15614" t="s">
        <v>55</v>
      </c>
      <c r="C15614" t="s">
        <v>20606</v>
      </c>
      <c r="D15614" t="s">
        <v>20607</v>
      </c>
      <c r="E15614">
        <v>96</v>
      </c>
      <c r="F15614">
        <v>59.583500000000001</v>
      </c>
      <c r="G15614">
        <v>150.7869</v>
      </c>
      <c r="H15614" t="s">
        <v>87</v>
      </c>
      <c r="M15614" t="s">
        <v>13331</v>
      </c>
      <c r="N15614" t="s">
        <v>60</v>
      </c>
      <c r="O15614" t="s">
        <v>20608</v>
      </c>
      <c r="P15614" t="s">
        <v>60</v>
      </c>
      <c r="AE15614">
        <v>331.62</v>
      </c>
      <c r="AF15614" t="s">
        <v>43</v>
      </c>
      <c r="AG15614" t="s">
        <v>43</v>
      </c>
      <c r="AH15614" t="s">
        <v>43</v>
      </c>
      <c r="AI15614" t="s">
        <v>43</v>
      </c>
      <c r="AJ15614" t="s">
        <v>44</v>
      </c>
    </row>
    <row r="15615" spans="1:36" x14ac:dyDescent="0.25">
      <c r="A15615" t="s">
        <v>54</v>
      </c>
      <c r="B15615" t="s">
        <v>55</v>
      </c>
      <c r="C15615" t="s">
        <v>20609</v>
      </c>
      <c r="D15615" t="s">
        <v>20610</v>
      </c>
      <c r="E15615">
        <v>96</v>
      </c>
      <c r="F15615">
        <v>57.983899999999998</v>
      </c>
      <c r="G15615">
        <v>106.7944</v>
      </c>
      <c r="H15615" t="s">
        <v>58</v>
      </c>
      <c r="I15615" t="s">
        <v>110</v>
      </c>
      <c r="M15615" t="s">
        <v>20611</v>
      </c>
      <c r="N15615" t="s">
        <v>60</v>
      </c>
      <c r="O15615" t="s">
        <v>20612</v>
      </c>
      <c r="P15615" t="s">
        <v>60</v>
      </c>
      <c r="AE15615">
        <v>421.12</v>
      </c>
      <c r="AF15615" t="s">
        <v>43</v>
      </c>
      <c r="AG15615" t="s">
        <v>43</v>
      </c>
      <c r="AH15615" t="s">
        <v>43</v>
      </c>
      <c r="AI15615" t="s">
        <v>43</v>
      </c>
      <c r="AJ15615" t="s">
        <v>44</v>
      </c>
    </row>
    <row r="15616" spans="1:36" x14ac:dyDescent="0.25">
      <c r="A15616" t="s">
        <v>327</v>
      </c>
      <c r="B15616" t="s">
        <v>328</v>
      </c>
      <c r="C15616" t="s">
        <v>20613</v>
      </c>
      <c r="D15616" t="s">
        <v>20614</v>
      </c>
      <c r="E15616">
        <v>96</v>
      </c>
      <c r="F15616">
        <v>-28.312000000000001</v>
      </c>
      <c r="G15616">
        <v>23.3673</v>
      </c>
      <c r="H15616" t="s">
        <v>1049</v>
      </c>
      <c r="L15616">
        <v>2014</v>
      </c>
      <c r="M15616" t="s">
        <v>20615</v>
      </c>
      <c r="N15616" t="s">
        <v>20616</v>
      </c>
      <c r="O15616" t="s">
        <v>20617</v>
      </c>
      <c r="P15616" t="s">
        <v>47</v>
      </c>
      <c r="Q15616">
        <v>1097515</v>
      </c>
      <c r="AC15616">
        <v>256.52</v>
      </c>
      <c r="AD15616">
        <v>224.63</v>
      </c>
      <c r="AE15616">
        <v>260.68</v>
      </c>
      <c r="AF15616" t="s">
        <v>43</v>
      </c>
      <c r="AG15616" t="s">
        <v>43</v>
      </c>
      <c r="AH15616" t="s">
        <v>7927</v>
      </c>
      <c r="AI15616" t="s">
        <v>7927</v>
      </c>
      <c r="AJ15616" t="s">
        <v>7927</v>
      </c>
    </row>
    <row r="15617" spans="1:36" x14ac:dyDescent="0.25">
      <c r="A15617" t="s">
        <v>422</v>
      </c>
      <c r="B15617" t="s">
        <v>423</v>
      </c>
      <c r="C15617" t="s">
        <v>20618</v>
      </c>
      <c r="D15617" t="s">
        <v>20619</v>
      </c>
      <c r="E15617">
        <v>96</v>
      </c>
      <c r="F15617">
        <v>62.391300000000001</v>
      </c>
      <c r="G15617">
        <v>17.3063</v>
      </c>
      <c r="H15617" t="s">
        <v>40</v>
      </c>
      <c r="L15617">
        <v>1959</v>
      </c>
      <c r="M15617" t="s">
        <v>5090</v>
      </c>
      <c r="N15617" t="s">
        <v>427</v>
      </c>
      <c r="O15617" t="s">
        <v>5091</v>
      </c>
      <c r="P15617" t="s">
        <v>431</v>
      </c>
      <c r="Q15617">
        <v>1032818</v>
      </c>
      <c r="AA15617">
        <v>359.46</v>
      </c>
      <c r="AB15617">
        <v>430.22</v>
      </c>
      <c r="AC15617">
        <v>355.85</v>
      </c>
      <c r="AD15617">
        <v>366.98</v>
      </c>
      <c r="AE15617">
        <v>404.6</v>
      </c>
      <c r="AF15617" t="s">
        <v>49</v>
      </c>
      <c r="AG15617" t="s">
        <v>49</v>
      </c>
      <c r="AH15617" t="s">
        <v>49</v>
      </c>
      <c r="AI15617" t="s">
        <v>49</v>
      </c>
      <c r="AJ15617" t="s">
        <v>49</v>
      </c>
    </row>
    <row r="15618" spans="1:36" x14ac:dyDescent="0.25">
      <c r="A15618" t="s">
        <v>171</v>
      </c>
      <c r="B15618" t="s">
        <v>172</v>
      </c>
      <c r="C15618" t="s">
        <v>20620</v>
      </c>
      <c r="D15618" t="s">
        <v>20621</v>
      </c>
      <c r="E15618">
        <v>96</v>
      </c>
      <c r="F15618">
        <v>23.316700000000001</v>
      </c>
      <c r="G15618">
        <v>121.45659999999999</v>
      </c>
      <c r="H15618" t="s">
        <v>128</v>
      </c>
      <c r="L15618">
        <v>2007</v>
      </c>
      <c r="N15618" t="s">
        <v>175</v>
      </c>
      <c r="O15618" t="s">
        <v>176</v>
      </c>
      <c r="P15618" t="s">
        <v>431</v>
      </c>
      <c r="Q15618">
        <v>1067424</v>
      </c>
      <c r="AA15618">
        <v>250.29</v>
      </c>
      <c r="AB15618">
        <v>208.03</v>
      </c>
      <c r="AC15618">
        <v>201.37</v>
      </c>
      <c r="AD15618">
        <v>211.12</v>
      </c>
      <c r="AE15618">
        <v>218.98</v>
      </c>
      <c r="AF15618" t="s">
        <v>5977</v>
      </c>
      <c r="AG15618" t="s">
        <v>5977</v>
      </c>
      <c r="AH15618" t="s">
        <v>5977</v>
      </c>
      <c r="AI15618" t="s">
        <v>5977</v>
      </c>
      <c r="AJ15618" t="s">
        <v>5977</v>
      </c>
    </row>
    <row r="15619" spans="1:36" x14ac:dyDescent="0.25">
      <c r="A15619" t="s">
        <v>186</v>
      </c>
      <c r="B15619" t="s">
        <v>187</v>
      </c>
      <c r="C15619" t="s">
        <v>20640</v>
      </c>
      <c r="D15619" t="s">
        <v>20641</v>
      </c>
      <c r="E15619">
        <v>95.315340000000006</v>
      </c>
      <c r="F15619">
        <v>44.015000000000001</v>
      </c>
      <c r="G15619">
        <v>6.0167999999999999</v>
      </c>
      <c r="H15619" t="s">
        <v>1049</v>
      </c>
      <c r="N15619" t="s">
        <v>536</v>
      </c>
      <c r="O15619" t="s">
        <v>11230</v>
      </c>
      <c r="P15619" t="s">
        <v>536</v>
      </c>
      <c r="Q15619">
        <v>1085750</v>
      </c>
      <c r="AA15619">
        <v>149.27000000000001</v>
      </c>
      <c r="AB15619">
        <v>145.82</v>
      </c>
      <c r="AC15619">
        <v>146.30000000000001</v>
      </c>
      <c r="AD15619">
        <v>147.16</v>
      </c>
      <c r="AE15619">
        <v>151.63</v>
      </c>
      <c r="AF15619" t="s">
        <v>4344</v>
      </c>
      <c r="AG15619" t="s">
        <v>4344</v>
      </c>
      <c r="AH15619" t="s">
        <v>4344</v>
      </c>
      <c r="AI15619" t="s">
        <v>4344</v>
      </c>
      <c r="AJ15619" t="s">
        <v>4344</v>
      </c>
    </row>
    <row r="15620" spans="1:36" x14ac:dyDescent="0.25">
      <c r="A15620" t="s">
        <v>813</v>
      </c>
      <c r="B15620" t="s">
        <v>814</v>
      </c>
      <c r="C15620" t="s">
        <v>20645</v>
      </c>
      <c r="D15620" t="s">
        <v>20646</v>
      </c>
      <c r="E15620">
        <v>95</v>
      </c>
      <c r="F15620">
        <v>-35.270800000000001</v>
      </c>
      <c r="G15620">
        <v>139.4924</v>
      </c>
      <c r="H15620" t="s">
        <v>1049</v>
      </c>
      <c r="M15620" t="s">
        <v>20647</v>
      </c>
      <c r="N15620" t="s">
        <v>818</v>
      </c>
      <c r="O15620" t="s">
        <v>819</v>
      </c>
      <c r="P15620" t="s">
        <v>818</v>
      </c>
      <c r="AA15620">
        <v>185.5</v>
      </c>
      <c r="AB15620">
        <v>194.93</v>
      </c>
      <c r="AC15620">
        <v>176.15</v>
      </c>
      <c r="AD15620">
        <v>177.25</v>
      </c>
      <c r="AE15620">
        <v>183.11</v>
      </c>
      <c r="AF15620" t="s">
        <v>4344</v>
      </c>
      <c r="AG15620" t="s">
        <v>4344</v>
      </c>
      <c r="AH15620" t="s">
        <v>4344</v>
      </c>
      <c r="AI15620" t="s">
        <v>4344</v>
      </c>
      <c r="AJ15620" t="s">
        <v>4344</v>
      </c>
    </row>
    <row r="15621" spans="1:36" x14ac:dyDescent="0.25">
      <c r="A15621" t="s">
        <v>2078</v>
      </c>
      <c r="B15621" t="s">
        <v>2079</v>
      </c>
      <c r="C15621" t="s">
        <v>20648</v>
      </c>
      <c r="D15621" t="s">
        <v>20649</v>
      </c>
      <c r="E15621">
        <v>95</v>
      </c>
      <c r="F15621">
        <v>24.910299999999999</v>
      </c>
      <c r="G15621">
        <v>89.960700000000003</v>
      </c>
      <c r="H15621" t="s">
        <v>110</v>
      </c>
      <c r="N15621" t="s">
        <v>2083</v>
      </c>
      <c r="O15621" t="s">
        <v>20650</v>
      </c>
      <c r="P15621" t="s">
        <v>98</v>
      </c>
      <c r="Q15621">
        <v>1078929</v>
      </c>
      <c r="AE15621">
        <v>298.82</v>
      </c>
      <c r="AF15621" t="s">
        <v>43</v>
      </c>
      <c r="AG15621" t="s">
        <v>43</v>
      </c>
      <c r="AH15621" t="s">
        <v>43</v>
      </c>
      <c r="AI15621" t="s">
        <v>43</v>
      </c>
      <c r="AJ15621" t="s">
        <v>44</v>
      </c>
    </row>
    <row r="15622" spans="1:36" x14ac:dyDescent="0.25">
      <c r="A15622" t="s">
        <v>692</v>
      </c>
      <c r="B15622" t="s">
        <v>693</v>
      </c>
      <c r="C15622" t="s">
        <v>20651</v>
      </c>
      <c r="D15622" t="s">
        <v>20652</v>
      </c>
      <c r="E15622">
        <v>95</v>
      </c>
      <c r="F15622">
        <v>50.585099999999997</v>
      </c>
      <c r="G15622">
        <v>5.4180000000000001</v>
      </c>
      <c r="H15622" t="s">
        <v>1615</v>
      </c>
      <c r="L15622">
        <v>2005</v>
      </c>
      <c r="N15622" t="s">
        <v>696</v>
      </c>
      <c r="O15622" t="s">
        <v>697</v>
      </c>
      <c r="P15622" t="s">
        <v>62</v>
      </c>
      <c r="AF15622" t="s">
        <v>43</v>
      </c>
      <c r="AG15622" t="s">
        <v>43</v>
      </c>
      <c r="AH15622" t="s">
        <v>43</v>
      </c>
      <c r="AI15622" t="s">
        <v>43</v>
      </c>
      <c r="AJ15622" t="s">
        <v>43</v>
      </c>
    </row>
    <row r="15623" spans="1:36" x14ac:dyDescent="0.25">
      <c r="A15623" t="s">
        <v>4399</v>
      </c>
      <c r="B15623" t="s">
        <v>4400</v>
      </c>
      <c r="C15623" t="s">
        <v>20653</v>
      </c>
      <c r="D15623" t="s">
        <v>20654</v>
      </c>
      <c r="E15623">
        <v>95</v>
      </c>
      <c r="F15623">
        <v>-35.732399999999998</v>
      </c>
      <c r="G15623">
        <v>-71.397900000000007</v>
      </c>
      <c r="H15623" t="s">
        <v>40</v>
      </c>
      <c r="M15623" t="s">
        <v>5078</v>
      </c>
      <c r="N15623" t="s">
        <v>4404</v>
      </c>
      <c r="O15623" t="s">
        <v>4405</v>
      </c>
      <c r="P15623" t="s">
        <v>4404</v>
      </c>
      <c r="Q15623">
        <v>1012963</v>
      </c>
      <c r="R15623">
        <v>2016</v>
      </c>
      <c r="AA15623">
        <v>274.51</v>
      </c>
      <c r="AB15623">
        <v>235.01</v>
      </c>
      <c r="AC15623">
        <v>315.66000000000003</v>
      </c>
      <c r="AD15623">
        <v>235.66</v>
      </c>
      <c r="AE15623">
        <v>274.51</v>
      </c>
      <c r="AF15623" t="s">
        <v>49</v>
      </c>
      <c r="AG15623" t="s">
        <v>49</v>
      </c>
      <c r="AH15623" t="s">
        <v>49</v>
      </c>
      <c r="AI15623" t="s">
        <v>49</v>
      </c>
      <c r="AJ15623" t="s">
        <v>49</v>
      </c>
    </row>
    <row r="15624" spans="1:36" x14ac:dyDescent="0.25">
      <c r="A15624" t="s">
        <v>2327</v>
      </c>
      <c r="B15624" t="s">
        <v>2328</v>
      </c>
      <c r="C15624" t="s">
        <v>20655</v>
      </c>
      <c r="D15624" t="s">
        <v>20656</v>
      </c>
      <c r="E15624">
        <v>95</v>
      </c>
      <c r="F15624">
        <v>-2.1667000000000001</v>
      </c>
      <c r="G15624">
        <v>-79.900000000000006</v>
      </c>
      <c r="H15624" t="s">
        <v>58</v>
      </c>
      <c r="M15624" t="s">
        <v>20657</v>
      </c>
      <c r="N15624" t="s">
        <v>2332</v>
      </c>
      <c r="O15624" t="s">
        <v>4045</v>
      </c>
      <c r="P15624" t="s">
        <v>431</v>
      </c>
      <c r="Q15624">
        <v>1055151</v>
      </c>
      <c r="S15624">
        <v>121.8</v>
      </c>
      <c r="Z15624" t="s">
        <v>2332</v>
      </c>
      <c r="AE15624">
        <v>579.57000000000005</v>
      </c>
      <c r="AF15624" t="s">
        <v>43</v>
      </c>
      <c r="AG15624" t="s">
        <v>43</v>
      </c>
      <c r="AH15624" t="s">
        <v>43</v>
      </c>
      <c r="AI15624" t="s">
        <v>43</v>
      </c>
      <c r="AJ15624" t="s">
        <v>44</v>
      </c>
    </row>
    <row r="15625" spans="1:36" x14ac:dyDescent="0.25">
      <c r="A15625" t="s">
        <v>10885</v>
      </c>
      <c r="B15625" t="s">
        <v>10886</v>
      </c>
      <c r="C15625" t="s">
        <v>20658</v>
      </c>
      <c r="D15625" t="s">
        <v>20659</v>
      </c>
      <c r="E15625">
        <v>95</v>
      </c>
      <c r="F15625">
        <v>13.920199999999999</v>
      </c>
      <c r="G15625">
        <v>-89.817400000000006</v>
      </c>
      <c r="H15625" t="s">
        <v>3854</v>
      </c>
      <c r="N15625" t="s">
        <v>62</v>
      </c>
      <c r="O15625" t="s">
        <v>730</v>
      </c>
      <c r="P15625" t="s">
        <v>62</v>
      </c>
      <c r="Q15625">
        <v>1012981</v>
      </c>
      <c r="R15625">
        <v>2017</v>
      </c>
      <c r="AE15625">
        <v>729.08</v>
      </c>
      <c r="AF15625" t="s">
        <v>43</v>
      </c>
      <c r="AG15625" t="s">
        <v>43</v>
      </c>
      <c r="AH15625" t="s">
        <v>43</v>
      </c>
      <c r="AI15625" t="s">
        <v>43</v>
      </c>
      <c r="AJ15625" t="s">
        <v>44</v>
      </c>
    </row>
    <row r="15626" spans="1:36" x14ac:dyDescent="0.25">
      <c r="A15626" t="s">
        <v>186</v>
      </c>
      <c r="B15626" t="s">
        <v>187</v>
      </c>
      <c r="C15626" t="s">
        <v>20660</v>
      </c>
      <c r="D15626" t="s">
        <v>20661</v>
      </c>
      <c r="E15626">
        <v>95</v>
      </c>
      <c r="F15626">
        <v>42.732999999999997</v>
      </c>
      <c r="G15626">
        <v>0.55300000000000005</v>
      </c>
      <c r="H15626" t="s">
        <v>40</v>
      </c>
      <c r="L15626">
        <v>1950</v>
      </c>
      <c r="M15626" t="s">
        <v>4152</v>
      </c>
      <c r="N15626" t="s">
        <v>4152</v>
      </c>
      <c r="O15626" t="s">
        <v>20327</v>
      </c>
      <c r="P15626" t="s">
        <v>62</v>
      </c>
      <c r="Q15626">
        <v>1015014</v>
      </c>
      <c r="AA15626">
        <v>263.14999999999998</v>
      </c>
      <c r="AB15626">
        <v>268.38</v>
      </c>
      <c r="AC15626">
        <v>314.76</v>
      </c>
      <c r="AD15626">
        <v>269.11</v>
      </c>
      <c r="AE15626">
        <v>314.76</v>
      </c>
      <c r="AF15626" t="s">
        <v>49</v>
      </c>
      <c r="AG15626" t="s">
        <v>49</v>
      </c>
      <c r="AH15626" t="s">
        <v>49</v>
      </c>
      <c r="AI15626" t="s">
        <v>49</v>
      </c>
      <c r="AJ15626" t="s">
        <v>49</v>
      </c>
    </row>
    <row r="15627" spans="1:36" x14ac:dyDescent="0.25">
      <c r="A15627" t="s">
        <v>531</v>
      </c>
      <c r="B15627" t="s">
        <v>532</v>
      </c>
      <c r="C15627" t="s">
        <v>20662</v>
      </c>
      <c r="D15627" t="s">
        <v>20663</v>
      </c>
      <c r="E15627">
        <v>95</v>
      </c>
      <c r="F15627">
        <v>51.429299999999998</v>
      </c>
      <c r="G15627">
        <v>6.7519999999999998</v>
      </c>
      <c r="H15627" t="s">
        <v>87</v>
      </c>
      <c r="L15627">
        <v>1985</v>
      </c>
      <c r="M15627" t="s">
        <v>12026</v>
      </c>
      <c r="N15627" t="s">
        <v>536</v>
      </c>
      <c r="O15627" t="s">
        <v>537</v>
      </c>
      <c r="P15627" t="s">
        <v>536</v>
      </c>
      <c r="AE15627">
        <v>467.05</v>
      </c>
      <c r="AF15627" t="s">
        <v>43</v>
      </c>
      <c r="AG15627" t="s">
        <v>43</v>
      </c>
      <c r="AH15627" t="s">
        <v>43</v>
      </c>
      <c r="AI15627" t="s">
        <v>43</v>
      </c>
      <c r="AJ15627" t="s">
        <v>44</v>
      </c>
    </row>
    <row r="15628" spans="1:36" x14ac:dyDescent="0.25">
      <c r="A15628" t="s">
        <v>531</v>
      </c>
      <c r="B15628" t="s">
        <v>532</v>
      </c>
      <c r="C15628" t="s">
        <v>20664</v>
      </c>
      <c r="D15628" t="s">
        <v>20665</v>
      </c>
      <c r="E15628">
        <v>95</v>
      </c>
      <c r="F15628">
        <v>50.733800000000002</v>
      </c>
      <c r="G15628">
        <v>7.0804999999999998</v>
      </c>
      <c r="H15628" t="s">
        <v>58</v>
      </c>
      <c r="L15628">
        <v>2013</v>
      </c>
      <c r="M15628" t="s">
        <v>20666</v>
      </c>
      <c r="N15628" t="s">
        <v>536</v>
      </c>
      <c r="O15628" t="s">
        <v>537</v>
      </c>
      <c r="P15628" t="s">
        <v>536</v>
      </c>
      <c r="AE15628">
        <v>368.16</v>
      </c>
      <c r="AF15628" t="s">
        <v>43</v>
      </c>
      <c r="AG15628" t="s">
        <v>43</v>
      </c>
      <c r="AH15628" t="s">
        <v>43</v>
      </c>
      <c r="AI15628" t="s">
        <v>43</v>
      </c>
      <c r="AJ15628" t="s">
        <v>44</v>
      </c>
    </row>
    <row r="15629" spans="1:36" x14ac:dyDescent="0.25">
      <c r="A15629" t="s">
        <v>531</v>
      </c>
      <c r="B15629" t="s">
        <v>532</v>
      </c>
      <c r="C15629" t="s">
        <v>20667</v>
      </c>
      <c r="D15629" t="s">
        <v>20668</v>
      </c>
      <c r="E15629">
        <v>95</v>
      </c>
      <c r="F15629">
        <v>48.697200000000002</v>
      </c>
      <c r="G15629">
        <v>8.9992000000000001</v>
      </c>
      <c r="H15629" t="s">
        <v>58</v>
      </c>
      <c r="M15629" t="s">
        <v>20669</v>
      </c>
      <c r="N15629" t="s">
        <v>536</v>
      </c>
      <c r="O15629" t="s">
        <v>537</v>
      </c>
      <c r="P15629" t="s">
        <v>536</v>
      </c>
      <c r="Q15629">
        <v>1092274</v>
      </c>
      <c r="AE15629">
        <v>368.16</v>
      </c>
      <c r="AF15629" t="s">
        <v>43</v>
      </c>
      <c r="AG15629" t="s">
        <v>43</v>
      </c>
      <c r="AH15629" t="s">
        <v>43</v>
      </c>
      <c r="AI15629" t="s">
        <v>43</v>
      </c>
      <c r="AJ15629" t="s">
        <v>44</v>
      </c>
    </row>
    <row r="15630" spans="1:36" x14ac:dyDescent="0.25">
      <c r="A15630" t="s">
        <v>1725</v>
      </c>
      <c r="B15630" t="s">
        <v>1726</v>
      </c>
      <c r="C15630" t="s">
        <v>20670</v>
      </c>
      <c r="D15630" t="s">
        <v>20671</v>
      </c>
      <c r="E15630">
        <v>95</v>
      </c>
      <c r="F15630">
        <v>47.518500000000003</v>
      </c>
      <c r="G15630">
        <v>21.632899999999999</v>
      </c>
      <c r="H15630" t="s">
        <v>58</v>
      </c>
      <c r="N15630" t="s">
        <v>182</v>
      </c>
      <c r="O15630" t="s">
        <v>183</v>
      </c>
      <c r="P15630" t="s">
        <v>62</v>
      </c>
      <c r="AE15630">
        <v>274.32</v>
      </c>
      <c r="AF15630" t="s">
        <v>43</v>
      </c>
      <c r="AG15630" t="s">
        <v>43</v>
      </c>
      <c r="AH15630" t="s">
        <v>43</v>
      </c>
      <c r="AI15630" t="s">
        <v>43</v>
      </c>
      <c r="AJ15630" t="s">
        <v>44</v>
      </c>
    </row>
    <row r="15631" spans="1:36" x14ac:dyDescent="0.25">
      <c r="A15631" t="s">
        <v>6535</v>
      </c>
      <c r="B15631" t="s">
        <v>6536</v>
      </c>
      <c r="C15631" t="s">
        <v>20672</v>
      </c>
      <c r="D15631" t="s">
        <v>20673</v>
      </c>
      <c r="E15631">
        <v>95</v>
      </c>
      <c r="F15631">
        <v>64.235500000000002</v>
      </c>
      <c r="G15631">
        <v>-19.370699999999999</v>
      </c>
      <c r="H15631" t="s">
        <v>40</v>
      </c>
      <c r="M15631" t="s">
        <v>6539</v>
      </c>
      <c r="N15631" t="s">
        <v>6540</v>
      </c>
      <c r="O15631" t="s">
        <v>6541</v>
      </c>
      <c r="P15631" t="s">
        <v>98</v>
      </c>
      <c r="Q15631">
        <v>1053246</v>
      </c>
      <c r="AA15631">
        <v>387.37</v>
      </c>
      <c r="AB15631">
        <v>353.86</v>
      </c>
      <c r="AC15631">
        <v>391.73</v>
      </c>
      <c r="AD15631">
        <v>354.83</v>
      </c>
      <c r="AE15631">
        <v>342.77</v>
      </c>
      <c r="AF15631" t="s">
        <v>49</v>
      </c>
      <c r="AG15631" t="s">
        <v>49</v>
      </c>
      <c r="AH15631" t="s">
        <v>49</v>
      </c>
      <c r="AI15631" t="s">
        <v>49</v>
      </c>
      <c r="AJ15631" t="s">
        <v>49</v>
      </c>
    </row>
    <row r="15632" spans="1:36" x14ac:dyDescent="0.25">
      <c r="A15632" t="s">
        <v>523</v>
      </c>
      <c r="B15632" t="s">
        <v>524</v>
      </c>
      <c r="C15632" t="s">
        <v>20674</v>
      </c>
      <c r="D15632" t="s">
        <v>20675</v>
      </c>
      <c r="E15632">
        <v>95</v>
      </c>
      <c r="F15632">
        <v>45.9955</v>
      </c>
      <c r="G15632">
        <v>10.5229</v>
      </c>
      <c r="H15632" t="s">
        <v>40</v>
      </c>
      <c r="N15632" t="s">
        <v>182</v>
      </c>
      <c r="O15632" t="s">
        <v>183</v>
      </c>
      <c r="P15632" t="s">
        <v>98</v>
      </c>
      <c r="Q15632">
        <v>1016047</v>
      </c>
      <c r="AA15632">
        <v>250.58</v>
      </c>
      <c r="AB15632">
        <v>274.51</v>
      </c>
      <c r="AC15632">
        <v>259.61</v>
      </c>
      <c r="AD15632">
        <v>306.83</v>
      </c>
      <c r="AE15632">
        <v>203.48</v>
      </c>
      <c r="AF15632" t="s">
        <v>49</v>
      </c>
      <c r="AG15632" t="s">
        <v>49</v>
      </c>
      <c r="AH15632" t="s">
        <v>49</v>
      </c>
      <c r="AI15632" t="s">
        <v>49</v>
      </c>
      <c r="AJ15632" t="s">
        <v>49</v>
      </c>
    </row>
    <row r="15633" spans="1:36" x14ac:dyDescent="0.25">
      <c r="A15633" t="s">
        <v>523</v>
      </c>
      <c r="B15633" t="s">
        <v>524</v>
      </c>
      <c r="C15633" t="s">
        <v>20676</v>
      </c>
      <c r="D15633" t="s">
        <v>20677</v>
      </c>
      <c r="E15633">
        <v>95</v>
      </c>
      <c r="F15633">
        <v>42.554000000000002</v>
      </c>
      <c r="G15633">
        <v>12.617599999999999</v>
      </c>
      <c r="H15633" t="s">
        <v>58</v>
      </c>
      <c r="N15633" t="s">
        <v>182</v>
      </c>
      <c r="O15633" t="s">
        <v>183</v>
      </c>
      <c r="P15633" t="s">
        <v>62</v>
      </c>
      <c r="Q15633">
        <v>1053061</v>
      </c>
      <c r="AE15633">
        <v>361.67</v>
      </c>
      <c r="AF15633" t="s">
        <v>43</v>
      </c>
      <c r="AG15633" t="s">
        <v>43</v>
      </c>
      <c r="AH15633" t="s">
        <v>43</v>
      </c>
      <c r="AI15633" t="s">
        <v>43</v>
      </c>
      <c r="AJ15633" t="s">
        <v>44</v>
      </c>
    </row>
    <row r="15634" spans="1:36" x14ac:dyDescent="0.25">
      <c r="A15634" t="s">
        <v>177</v>
      </c>
      <c r="B15634" t="s">
        <v>178</v>
      </c>
      <c r="C15634" t="s">
        <v>20678</v>
      </c>
      <c r="D15634" t="s">
        <v>20679</v>
      </c>
      <c r="E15634">
        <v>95</v>
      </c>
      <c r="F15634">
        <v>54.670099999999998</v>
      </c>
      <c r="G15634">
        <v>17.738600000000002</v>
      </c>
      <c r="H15634" t="s">
        <v>128</v>
      </c>
      <c r="L15634">
        <v>2015</v>
      </c>
      <c r="M15634" t="s">
        <v>6141</v>
      </c>
      <c r="N15634" t="s">
        <v>20680</v>
      </c>
      <c r="O15634" t="s">
        <v>20681</v>
      </c>
      <c r="P15634" t="s">
        <v>184</v>
      </c>
      <c r="AD15634">
        <v>333.59</v>
      </c>
      <c r="AE15634">
        <v>390.54</v>
      </c>
      <c r="AF15634" t="s">
        <v>43</v>
      </c>
      <c r="AG15634" t="s">
        <v>43</v>
      </c>
      <c r="AH15634" t="s">
        <v>43</v>
      </c>
      <c r="AI15634" t="s">
        <v>5977</v>
      </c>
      <c r="AJ15634" t="s">
        <v>5977</v>
      </c>
    </row>
    <row r="15635" spans="1:36" x14ac:dyDescent="0.25">
      <c r="A15635" t="s">
        <v>3040</v>
      </c>
      <c r="B15635" t="s">
        <v>3041</v>
      </c>
      <c r="C15635" t="s">
        <v>20682</v>
      </c>
      <c r="D15635" t="s">
        <v>20683</v>
      </c>
      <c r="E15635">
        <v>95</v>
      </c>
      <c r="F15635">
        <v>40.057600000000001</v>
      </c>
      <c r="G15635">
        <v>-8.8595000000000006</v>
      </c>
      <c r="H15635" t="s">
        <v>1615</v>
      </c>
      <c r="L15635">
        <v>2004</v>
      </c>
      <c r="N15635" t="s">
        <v>12482</v>
      </c>
      <c r="O15635" t="s">
        <v>12483</v>
      </c>
      <c r="P15635" t="s">
        <v>12482</v>
      </c>
      <c r="AF15635" t="s">
        <v>43</v>
      </c>
      <c r="AG15635" t="s">
        <v>43</v>
      </c>
      <c r="AH15635" t="s">
        <v>43</v>
      </c>
      <c r="AI15635" t="s">
        <v>43</v>
      </c>
      <c r="AJ15635" t="s">
        <v>43</v>
      </c>
    </row>
    <row r="15636" spans="1:36" x14ac:dyDescent="0.25">
      <c r="A15636" t="s">
        <v>327</v>
      </c>
      <c r="B15636" t="s">
        <v>328</v>
      </c>
      <c r="C15636" t="s">
        <v>20684</v>
      </c>
      <c r="D15636" t="s">
        <v>20685</v>
      </c>
      <c r="E15636">
        <v>95</v>
      </c>
      <c r="F15636">
        <v>-34.073099999999997</v>
      </c>
      <c r="G15636">
        <v>24.505700000000001</v>
      </c>
      <c r="H15636" t="s">
        <v>128</v>
      </c>
      <c r="L15636">
        <v>2016</v>
      </c>
      <c r="M15636" t="s">
        <v>20686</v>
      </c>
      <c r="N15636" t="s">
        <v>20687</v>
      </c>
      <c r="O15636" t="s">
        <v>20688</v>
      </c>
      <c r="P15636" t="s">
        <v>98</v>
      </c>
      <c r="Q15636">
        <v>1089645</v>
      </c>
      <c r="AE15636">
        <v>289.95</v>
      </c>
      <c r="AF15636" t="s">
        <v>43</v>
      </c>
      <c r="AG15636" t="s">
        <v>43</v>
      </c>
      <c r="AH15636" t="s">
        <v>43</v>
      </c>
      <c r="AI15636" t="s">
        <v>43</v>
      </c>
      <c r="AJ15636" t="s">
        <v>5977</v>
      </c>
    </row>
    <row r="15637" spans="1:36" x14ac:dyDescent="0.25">
      <c r="A15637" t="s">
        <v>239</v>
      </c>
      <c r="B15637" t="s">
        <v>240</v>
      </c>
      <c r="C15637" t="s">
        <v>20691</v>
      </c>
      <c r="D15637" t="s">
        <v>20692</v>
      </c>
      <c r="E15637">
        <v>94.8</v>
      </c>
      <c r="F15637">
        <v>28.732700000000001</v>
      </c>
      <c r="G15637">
        <v>77.101600000000005</v>
      </c>
      <c r="H15637" t="s">
        <v>58</v>
      </c>
      <c r="L15637">
        <v>2010</v>
      </c>
      <c r="N15637" t="s">
        <v>243</v>
      </c>
      <c r="O15637" t="s">
        <v>244</v>
      </c>
      <c r="P15637" t="s">
        <v>98</v>
      </c>
      <c r="Q15637">
        <v>1071878</v>
      </c>
      <c r="R15637">
        <v>2019</v>
      </c>
      <c r="T15637">
        <v>0</v>
      </c>
      <c r="U15637">
        <v>0</v>
      </c>
      <c r="V15637">
        <v>0</v>
      </c>
      <c r="W15637">
        <v>0</v>
      </c>
      <c r="X15637">
        <v>0</v>
      </c>
      <c r="Z15637" t="s">
        <v>243</v>
      </c>
      <c r="AE15637">
        <v>298.27999999999997</v>
      </c>
      <c r="AF15637" t="s">
        <v>43</v>
      </c>
      <c r="AG15637" t="s">
        <v>43</v>
      </c>
      <c r="AH15637" t="s">
        <v>43</v>
      </c>
      <c r="AI15637" t="s">
        <v>43</v>
      </c>
      <c r="AJ15637" t="s">
        <v>44</v>
      </c>
    </row>
    <row r="15638" spans="1:36" x14ac:dyDescent="0.25">
      <c r="A15638" t="s">
        <v>531</v>
      </c>
      <c r="B15638" t="s">
        <v>532</v>
      </c>
      <c r="C15638" t="s">
        <v>20699</v>
      </c>
      <c r="D15638" t="s">
        <v>20700</v>
      </c>
      <c r="E15638">
        <v>94.6</v>
      </c>
      <c r="F15638">
        <v>49.884900000000002</v>
      </c>
      <c r="G15638">
        <v>8.6501000000000001</v>
      </c>
      <c r="H15638" t="s">
        <v>58</v>
      </c>
      <c r="L15638">
        <v>2013</v>
      </c>
      <c r="M15638" t="s">
        <v>20701</v>
      </c>
      <c r="N15638" t="s">
        <v>536</v>
      </c>
      <c r="O15638" t="s">
        <v>537</v>
      </c>
      <c r="P15638" t="s">
        <v>536</v>
      </c>
      <c r="Q15638">
        <v>1039668</v>
      </c>
      <c r="AE15638">
        <v>366.61</v>
      </c>
      <c r="AF15638" t="s">
        <v>43</v>
      </c>
      <c r="AG15638" t="s">
        <v>43</v>
      </c>
      <c r="AH15638" t="s">
        <v>43</v>
      </c>
      <c r="AI15638" t="s">
        <v>43</v>
      </c>
      <c r="AJ15638" t="s">
        <v>44</v>
      </c>
    </row>
    <row r="15639" spans="1:36" x14ac:dyDescent="0.25">
      <c r="A15639" t="s">
        <v>813</v>
      </c>
      <c r="B15639" t="s">
        <v>814</v>
      </c>
      <c r="C15639" t="s">
        <v>20707</v>
      </c>
      <c r="D15639" t="s">
        <v>20708</v>
      </c>
      <c r="E15639">
        <v>94.5</v>
      </c>
      <c r="F15639">
        <v>-33.339700000000001</v>
      </c>
      <c r="G15639">
        <v>138.73230000000001</v>
      </c>
      <c r="H15639" t="s">
        <v>128</v>
      </c>
      <c r="M15639" t="s">
        <v>5516</v>
      </c>
      <c r="N15639" t="s">
        <v>818</v>
      </c>
      <c r="O15639" t="s">
        <v>819</v>
      </c>
      <c r="P15639" t="s">
        <v>818</v>
      </c>
      <c r="Q15639">
        <v>1062649</v>
      </c>
      <c r="S15639">
        <v>331.6766667</v>
      </c>
      <c r="T15639">
        <v>358.90694439999999</v>
      </c>
      <c r="U15639">
        <v>315.74111110000001</v>
      </c>
      <c r="V15639">
        <v>322.4180556</v>
      </c>
      <c r="W15639">
        <v>285.59777780000002</v>
      </c>
      <c r="X15639">
        <v>312.83277779999997</v>
      </c>
      <c r="Z15639" t="s">
        <v>820</v>
      </c>
      <c r="AE15639">
        <v>247.17</v>
      </c>
      <c r="AF15639" t="s">
        <v>43</v>
      </c>
      <c r="AG15639" t="s">
        <v>43</v>
      </c>
      <c r="AH15639" t="s">
        <v>43</v>
      </c>
      <c r="AI15639" t="s">
        <v>43</v>
      </c>
      <c r="AJ15639" t="s">
        <v>44</v>
      </c>
    </row>
    <row r="15640" spans="1:36" x14ac:dyDescent="0.25">
      <c r="A15640" t="s">
        <v>531</v>
      </c>
      <c r="B15640" t="s">
        <v>532</v>
      </c>
      <c r="C15640" t="s">
        <v>20709</v>
      </c>
      <c r="D15640" t="s">
        <v>20710</v>
      </c>
      <c r="E15640">
        <v>94.5</v>
      </c>
      <c r="F15640">
        <v>51.960500000000003</v>
      </c>
      <c r="G15640">
        <v>11.620699999999999</v>
      </c>
      <c r="H15640" t="s">
        <v>128</v>
      </c>
      <c r="L15640">
        <v>1999</v>
      </c>
      <c r="M15640" t="s">
        <v>20711</v>
      </c>
      <c r="N15640" t="s">
        <v>9828</v>
      </c>
      <c r="O15640" t="s">
        <v>9829</v>
      </c>
      <c r="P15640" t="s">
        <v>98</v>
      </c>
      <c r="Q15640">
        <v>1116082</v>
      </c>
      <c r="AA15640">
        <v>169.41</v>
      </c>
      <c r="AB15640">
        <v>169.79</v>
      </c>
      <c r="AC15640">
        <v>146.66999999999999</v>
      </c>
      <c r="AD15640">
        <v>165.77</v>
      </c>
      <c r="AE15640">
        <v>147.77000000000001</v>
      </c>
      <c r="AF15640" t="s">
        <v>5977</v>
      </c>
      <c r="AG15640" t="s">
        <v>5977</v>
      </c>
      <c r="AH15640" t="s">
        <v>5977</v>
      </c>
      <c r="AI15640" t="s">
        <v>5977</v>
      </c>
      <c r="AJ15640" t="s">
        <v>5977</v>
      </c>
    </row>
    <row r="15641" spans="1:36" x14ac:dyDescent="0.25">
      <c r="A15641" t="s">
        <v>327</v>
      </c>
      <c r="B15641" t="s">
        <v>328</v>
      </c>
      <c r="C15641" t="s">
        <v>20724</v>
      </c>
      <c r="D15641" t="s">
        <v>20725</v>
      </c>
      <c r="E15641">
        <v>94.3</v>
      </c>
      <c r="F15641">
        <v>-27.584</v>
      </c>
      <c r="G15641">
        <v>22.927499999999998</v>
      </c>
      <c r="H15641" t="s">
        <v>1049</v>
      </c>
      <c r="L15641">
        <v>2014</v>
      </c>
      <c r="M15641" t="s">
        <v>20726</v>
      </c>
      <c r="N15641" t="s">
        <v>16884</v>
      </c>
      <c r="O15641" t="s">
        <v>20727</v>
      </c>
      <c r="P15641" t="s">
        <v>98</v>
      </c>
      <c r="Q15641">
        <v>1106093</v>
      </c>
      <c r="AC15641">
        <v>256.83</v>
      </c>
      <c r="AD15641">
        <v>220.87</v>
      </c>
      <c r="AE15641">
        <v>256.06</v>
      </c>
      <c r="AF15641" t="s">
        <v>43</v>
      </c>
      <c r="AG15641" t="s">
        <v>43</v>
      </c>
      <c r="AH15641" t="s">
        <v>7927</v>
      </c>
      <c r="AI15641" t="s">
        <v>7927</v>
      </c>
      <c r="AJ15641" t="s">
        <v>7927</v>
      </c>
    </row>
    <row r="15642" spans="1:36" x14ac:dyDescent="0.25">
      <c r="A15642" t="s">
        <v>531</v>
      </c>
      <c r="B15642" t="s">
        <v>532</v>
      </c>
      <c r="C15642" t="s">
        <v>20728</v>
      </c>
      <c r="D15642" t="s">
        <v>20729</v>
      </c>
      <c r="E15642">
        <v>94.2</v>
      </c>
      <c r="F15642">
        <v>51.069499999999998</v>
      </c>
      <c r="G15642">
        <v>6.8467000000000002</v>
      </c>
      <c r="H15642" t="s">
        <v>334</v>
      </c>
      <c r="M15642" t="s">
        <v>20730</v>
      </c>
      <c r="N15642" t="s">
        <v>536</v>
      </c>
      <c r="O15642" t="s">
        <v>537</v>
      </c>
      <c r="P15642" t="s">
        <v>536</v>
      </c>
      <c r="AE15642">
        <v>311.44</v>
      </c>
      <c r="AF15642" t="s">
        <v>43</v>
      </c>
      <c r="AG15642" t="s">
        <v>43</v>
      </c>
      <c r="AH15642" t="s">
        <v>43</v>
      </c>
      <c r="AI15642" t="s">
        <v>43</v>
      </c>
      <c r="AJ15642" t="s">
        <v>44</v>
      </c>
    </row>
    <row r="15643" spans="1:36" x14ac:dyDescent="0.25">
      <c r="A15643" t="s">
        <v>239</v>
      </c>
      <c r="B15643" t="s">
        <v>240</v>
      </c>
      <c r="C15643" t="s">
        <v>20731</v>
      </c>
      <c r="D15643" t="s">
        <v>20732</v>
      </c>
      <c r="E15643">
        <v>94.2</v>
      </c>
      <c r="F15643">
        <v>29.005700000000001</v>
      </c>
      <c r="G15643">
        <v>80.0946</v>
      </c>
      <c r="H15643" t="s">
        <v>40</v>
      </c>
      <c r="L15643">
        <v>1992</v>
      </c>
      <c r="N15643" t="s">
        <v>243</v>
      </c>
      <c r="O15643" t="s">
        <v>244</v>
      </c>
      <c r="P15643" t="s">
        <v>98</v>
      </c>
      <c r="Q15643">
        <v>1023414</v>
      </c>
      <c r="R15643">
        <v>2019</v>
      </c>
      <c r="T15643">
        <v>444.47645</v>
      </c>
      <c r="U15643">
        <v>450.09820000000002</v>
      </c>
      <c r="V15643">
        <v>428.13855000000001</v>
      </c>
      <c r="W15643">
        <v>457.44130000000001</v>
      </c>
      <c r="X15643">
        <v>450.62554999999998</v>
      </c>
      <c r="Z15643" t="s">
        <v>243</v>
      </c>
      <c r="AA15643">
        <v>452.99</v>
      </c>
      <c r="AB15643">
        <v>436.3</v>
      </c>
      <c r="AC15643">
        <v>451.23</v>
      </c>
      <c r="AD15643">
        <v>417.78</v>
      </c>
      <c r="AE15643">
        <v>431.61</v>
      </c>
      <c r="AF15643" t="s">
        <v>49</v>
      </c>
      <c r="AG15643" t="s">
        <v>49</v>
      </c>
      <c r="AH15643" t="s">
        <v>49</v>
      </c>
      <c r="AI15643" t="s">
        <v>49</v>
      </c>
      <c r="AJ15643" t="s">
        <v>49</v>
      </c>
    </row>
    <row r="15644" spans="1:36" x14ac:dyDescent="0.25">
      <c r="A15644" t="s">
        <v>11138</v>
      </c>
      <c r="B15644" t="s">
        <v>11139</v>
      </c>
      <c r="C15644" t="s">
        <v>20733</v>
      </c>
      <c r="D15644" t="s">
        <v>20734</v>
      </c>
      <c r="E15644">
        <v>94.2</v>
      </c>
      <c r="F15644">
        <v>-0.80930000000000002</v>
      </c>
      <c r="G15644">
        <v>37.686700000000002</v>
      </c>
      <c r="H15644" t="s">
        <v>40</v>
      </c>
      <c r="L15644">
        <v>1974</v>
      </c>
      <c r="M15644" t="s">
        <v>13290</v>
      </c>
      <c r="N15644" t="s">
        <v>13291</v>
      </c>
      <c r="O15644" t="s">
        <v>13292</v>
      </c>
      <c r="P15644" t="s">
        <v>62</v>
      </c>
      <c r="Q15644">
        <v>1020723</v>
      </c>
      <c r="AA15644">
        <v>304.22000000000003</v>
      </c>
      <c r="AB15644">
        <v>373.54</v>
      </c>
      <c r="AC15644">
        <v>384.03</v>
      </c>
      <c r="AD15644">
        <v>367.98</v>
      </c>
      <c r="AE15644">
        <v>346.05</v>
      </c>
      <c r="AF15644" t="s">
        <v>49</v>
      </c>
      <c r="AG15644" t="s">
        <v>49</v>
      </c>
      <c r="AH15644" t="s">
        <v>49</v>
      </c>
      <c r="AI15644" t="s">
        <v>49</v>
      </c>
      <c r="AJ15644" t="s">
        <v>49</v>
      </c>
    </row>
    <row r="15645" spans="1:36" x14ac:dyDescent="0.25">
      <c r="A15645" t="s">
        <v>1286</v>
      </c>
      <c r="B15645" t="s">
        <v>1287</v>
      </c>
      <c r="C15645" t="s">
        <v>20738</v>
      </c>
      <c r="D15645" t="s">
        <v>20739</v>
      </c>
      <c r="E15645">
        <v>94.1</v>
      </c>
      <c r="F15645">
        <v>57.2515</v>
      </c>
      <c r="G15645">
        <v>-4.2557999999999998</v>
      </c>
      <c r="H15645" t="s">
        <v>128</v>
      </c>
      <c r="M15645" t="s">
        <v>13220</v>
      </c>
      <c r="N15645" t="s">
        <v>1617</v>
      </c>
      <c r="O15645" t="s">
        <v>1618</v>
      </c>
      <c r="P15645" t="s">
        <v>1617</v>
      </c>
      <c r="AE15645">
        <v>237.22</v>
      </c>
      <c r="AF15645" t="s">
        <v>43</v>
      </c>
      <c r="AG15645" t="s">
        <v>43</v>
      </c>
      <c r="AH15645" t="s">
        <v>43</v>
      </c>
      <c r="AI15645" t="s">
        <v>43</v>
      </c>
      <c r="AJ15645" t="s">
        <v>44</v>
      </c>
    </row>
    <row r="15646" spans="1:36" x14ac:dyDescent="0.25">
      <c r="A15646" t="s">
        <v>69</v>
      </c>
      <c r="B15646" t="s">
        <v>70</v>
      </c>
      <c r="C15646" t="s">
        <v>20740</v>
      </c>
      <c r="D15646" t="s">
        <v>20741</v>
      </c>
      <c r="E15646">
        <v>94.08</v>
      </c>
      <c r="F15646">
        <v>-7.8567999999999998</v>
      </c>
      <c r="G15646">
        <v>-35.009399999999999</v>
      </c>
      <c r="H15646" t="s">
        <v>110</v>
      </c>
      <c r="L15646">
        <v>2009</v>
      </c>
      <c r="N15646" t="s">
        <v>73</v>
      </c>
      <c r="O15646" t="s">
        <v>74</v>
      </c>
      <c r="P15646" t="s">
        <v>73</v>
      </c>
      <c r="R15646">
        <v>2017</v>
      </c>
      <c r="AE15646">
        <v>185.89</v>
      </c>
      <c r="AF15646" t="s">
        <v>43</v>
      </c>
      <c r="AG15646" t="s">
        <v>43</v>
      </c>
      <c r="AH15646" t="s">
        <v>43</v>
      </c>
      <c r="AI15646" t="s">
        <v>43</v>
      </c>
      <c r="AJ15646" t="s">
        <v>44</v>
      </c>
    </row>
    <row r="15647" spans="1:36" x14ac:dyDescent="0.25">
      <c r="A15647" t="s">
        <v>813</v>
      </c>
      <c r="B15647" t="s">
        <v>814</v>
      </c>
      <c r="C15647" t="s">
        <v>20742</v>
      </c>
      <c r="D15647" t="s">
        <v>20743</v>
      </c>
      <c r="E15647">
        <v>94</v>
      </c>
      <c r="F15647">
        <v>-37.8429</v>
      </c>
      <c r="G15647">
        <v>147.56389999999999</v>
      </c>
      <c r="H15647" t="s">
        <v>58</v>
      </c>
      <c r="M15647" t="s">
        <v>20744</v>
      </c>
      <c r="N15647" t="s">
        <v>818</v>
      </c>
      <c r="O15647" t="s">
        <v>819</v>
      </c>
      <c r="P15647" t="s">
        <v>818</v>
      </c>
      <c r="Q15647">
        <v>1049309</v>
      </c>
      <c r="S15647">
        <v>132.4566667</v>
      </c>
      <c r="T15647">
        <v>154.8855556</v>
      </c>
      <c r="U15647">
        <v>149.8211111</v>
      </c>
      <c r="V15647">
        <v>197.5405556</v>
      </c>
      <c r="W15647">
        <v>168.52444439999999</v>
      </c>
      <c r="X15647">
        <v>260.58249999999998</v>
      </c>
      <c r="Z15647" t="s">
        <v>820</v>
      </c>
      <c r="AE15647">
        <v>260.7</v>
      </c>
      <c r="AF15647" t="s">
        <v>43</v>
      </c>
      <c r="AG15647" t="s">
        <v>43</v>
      </c>
      <c r="AH15647" t="s">
        <v>43</v>
      </c>
      <c r="AI15647" t="s">
        <v>43</v>
      </c>
      <c r="AJ15647" t="s">
        <v>44</v>
      </c>
    </row>
    <row r="15648" spans="1:36" x14ac:dyDescent="0.25">
      <c r="A15648" t="s">
        <v>36</v>
      </c>
      <c r="B15648" t="s">
        <v>37</v>
      </c>
      <c r="C15648" t="s">
        <v>20745</v>
      </c>
      <c r="D15648" t="s">
        <v>20746</v>
      </c>
      <c r="E15648">
        <v>94</v>
      </c>
      <c r="F15648">
        <v>31.767499999999998</v>
      </c>
      <c r="G15648">
        <v>121.90940000000001</v>
      </c>
      <c r="H15648" t="s">
        <v>128</v>
      </c>
      <c r="N15648" t="s">
        <v>4904</v>
      </c>
      <c r="O15648" t="s">
        <v>20747</v>
      </c>
      <c r="P15648" t="s">
        <v>4904</v>
      </c>
      <c r="Q15648">
        <v>1066554</v>
      </c>
      <c r="AE15648">
        <v>174.42</v>
      </c>
      <c r="AF15648" t="s">
        <v>43</v>
      </c>
      <c r="AG15648" t="s">
        <v>43</v>
      </c>
      <c r="AH15648" t="s">
        <v>43</v>
      </c>
      <c r="AI15648" t="s">
        <v>43</v>
      </c>
      <c r="AJ15648" t="s">
        <v>44</v>
      </c>
    </row>
    <row r="15649" spans="1:36" x14ac:dyDescent="0.25">
      <c r="A15649" t="s">
        <v>8397</v>
      </c>
      <c r="B15649" t="s">
        <v>8398</v>
      </c>
      <c r="C15649" t="s">
        <v>20748</v>
      </c>
      <c r="D15649" t="s">
        <v>20749</v>
      </c>
      <c r="E15649">
        <v>94</v>
      </c>
      <c r="F15649">
        <v>46.347900000000003</v>
      </c>
      <c r="G15649">
        <v>16.2684</v>
      </c>
      <c r="H15649" t="s">
        <v>40</v>
      </c>
      <c r="N15649" t="s">
        <v>62</v>
      </c>
      <c r="O15649" t="s">
        <v>730</v>
      </c>
      <c r="P15649" t="s">
        <v>62</v>
      </c>
      <c r="Q15649">
        <v>1018884</v>
      </c>
      <c r="R15649">
        <v>2017</v>
      </c>
      <c r="AA15649">
        <v>434.85</v>
      </c>
      <c r="AB15649">
        <v>446.07</v>
      </c>
      <c r="AC15649">
        <v>303.56</v>
      </c>
      <c r="AD15649">
        <v>417.76</v>
      </c>
      <c r="AE15649">
        <v>348.33</v>
      </c>
      <c r="AF15649" t="s">
        <v>49</v>
      </c>
      <c r="AG15649" t="s">
        <v>49</v>
      </c>
      <c r="AH15649" t="s">
        <v>49</v>
      </c>
      <c r="AI15649" t="s">
        <v>49</v>
      </c>
      <c r="AJ15649" t="s">
        <v>49</v>
      </c>
    </row>
    <row r="15650" spans="1:36" x14ac:dyDescent="0.25">
      <c r="A15650" t="s">
        <v>11413</v>
      </c>
      <c r="B15650" t="s">
        <v>11414</v>
      </c>
      <c r="C15650" t="s">
        <v>20750</v>
      </c>
      <c r="D15650" t="s">
        <v>20751</v>
      </c>
      <c r="E15650">
        <v>94</v>
      </c>
      <c r="F15650">
        <v>15.62</v>
      </c>
      <c r="G15650">
        <v>-91.084999999999994</v>
      </c>
      <c r="H15650" t="s">
        <v>40</v>
      </c>
      <c r="L15650">
        <v>2010</v>
      </c>
      <c r="N15650" t="s">
        <v>11417</v>
      </c>
      <c r="O15650" t="s">
        <v>11418</v>
      </c>
      <c r="P15650" t="s">
        <v>11417</v>
      </c>
      <c r="Q15650">
        <v>1069278</v>
      </c>
      <c r="V15650">
        <v>369.9</v>
      </c>
      <c r="Z15650" t="s">
        <v>11417</v>
      </c>
      <c r="AA15650">
        <v>266.01</v>
      </c>
      <c r="AB15650">
        <v>253.47</v>
      </c>
      <c r="AC15650">
        <v>252.39</v>
      </c>
      <c r="AD15650">
        <v>274.77999999999997</v>
      </c>
      <c r="AE15650">
        <v>359.43</v>
      </c>
      <c r="AF15650" t="s">
        <v>49</v>
      </c>
      <c r="AG15650" t="s">
        <v>49</v>
      </c>
      <c r="AH15650" t="s">
        <v>49</v>
      </c>
      <c r="AI15650" t="s">
        <v>49</v>
      </c>
      <c r="AJ15650" t="s">
        <v>49</v>
      </c>
    </row>
    <row r="15651" spans="1:36" x14ac:dyDescent="0.25">
      <c r="A15651" t="s">
        <v>327</v>
      </c>
      <c r="B15651" t="s">
        <v>328</v>
      </c>
      <c r="C15651" t="s">
        <v>20752</v>
      </c>
      <c r="D15651" t="s">
        <v>20753</v>
      </c>
      <c r="E15651">
        <v>94</v>
      </c>
      <c r="F15651">
        <v>-32.834000000000003</v>
      </c>
      <c r="G15651">
        <v>18.0061</v>
      </c>
      <c r="H15651" t="s">
        <v>128</v>
      </c>
      <c r="L15651">
        <v>2015</v>
      </c>
      <c r="M15651" t="s">
        <v>20754</v>
      </c>
      <c r="N15651" t="s">
        <v>5031</v>
      </c>
      <c r="O15651" t="s">
        <v>20755</v>
      </c>
      <c r="P15651" t="s">
        <v>98</v>
      </c>
      <c r="Q15651">
        <v>1097982</v>
      </c>
      <c r="AD15651">
        <v>333.07</v>
      </c>
      <c r="AE15651">
        <v>370.77</v>
      </c>
      <c r="AF15651" t="s">
        <v>43</v>
      </c>
      <c r="AG15651" t="s">
        <v>43</v>
      </c>
      <c r="AH15651" t="s">
        <v>43</v>
      </c>
      <c r="AI15651" t="s">
        <v>5977</v>
      </c>
      <c r="AJ15651" t="s">
        <v>5977</v>
      </c>
    </row>
    <row r="15652" spans="1:36" x14ac:dyDescent="0.25">
      <c r="A15652" t="s">
        <v>1457</v>
      </c>
      <c r="B15652" t="s">
        <v>1458</v>
      </c>
      <c r="C15652" t="s">
        <v>20756</v>
      </c>
      <c r="D15652" t="s">
        <v>20757</v>
      </c>
      <c r="E15652">
        <v>94</v>
      </c>
      <c r="F15652">
        <v>39.989400000000003</v>
      </c>
      <c r="G15652">
        <v>-0.6804</v>
      </c>
      <c r="H15652" t="s">
        <v>128</v>
      </c>
      <c r="L15652">
        <v>2009</v>
      </c>
      <c r="M15652" t="s">
        <v>20758</v>
      </c>
      <c r="N15652" t="s">
        <v>1462</v>
      </c>
      <c r="O15652" t="s">
        <v>1463</v>
      </c>
      <c r="P15652" t="s">
        <v>98</v>
      </c>
      <c r="Q15652">
        <v>1088113</v>
      </c>
      <c r="AA15652">
        <v>272.61</v>
      </c>
      <c r="AB15652">
        <v>243.55</v>
      </c>
      <c r="AC15652">
        <v>218.61</v>
      </c>
      <c r="AD15652">
        <v>203.53</v>
      </c>
      <c r="AE15652">
        <v>202.62</v>
      </c>
      <c r="AF15652" t="s">
        <v>5977</v>
      </c>
      <c r="AG15652" t="s">
        <v>5977</v>
      </c>
      <c r="AH15652" t="s">
        <v>5977</v>
      </c>
      <c r="AI15652" t="s">
        <v>5977</v>
      </c>
      <c r="AJ15652" t="s">
        <v>5977</v>
      </c>
    </row>
    <row r="15653" spans="1:36" x14ac:dyDescent="0.25">
      <c r="A15653" t="s">
        <v>422</v>
      </c>
      <c r="B15653" t="s">
        <v>423</v>
      </c>
      <c r="C15653" t="s">
        <v>20759</v>
      </c>
      <c r="D15653" t="s">
        <v>20760</v>
      </c>
      <c r="E15653">
        <v>94</v>
      </c>
      <c r="F15653">
        <v>59.588299999999997</v>
      </c>
      <c r="G15653">
        <v>16.5136</v>
      </c>
      <c r="H15653" t="s">
        <v>1615</v>
      </c>
      <c r="N15653" t="s">
        <v>20761</v>
      </c>
      <c r="O15653" t="s">
        <v>20762</v>
      </c>
      <c r="P15653" t="s">
        <v>62</v>
      </c>
      <c r="AF15653" t="s">
        <v>43</v>
      </c>
      <c r="AG15653" t="s">
        <v>43</v>
      </c>
      <c r="AH15653" t="s">
        <v>43</v>
      </c>
      <c r="AI15653" t="s">
        <v>43</v>
      </c>
      <c r="AJ15653" t="s">
        <v>43</v>
      </c>
    </row>
    <row r="15654" spans="1:36" x14ac:dyDescent="0.25">
      <c r="A15654" t="s">
        <v>1457</v>
      </c>
      <c r="B15654" t="s">
        <v>1458</v>
      </c>
      <c r="C15654" t="s">
        <v>20779</v>
      </c>
      <c r="D15654" t="s">
        <v>20780</v>
      </c>
      <c r="E15654">
        <v>93.7</v>
      </c>
      <c r="F15654">
        <v>41.977800000000002</v>
      </c>
      <c r="G15654">
        <v>-0.5373</v>
      </c>
      <c r="H15654" t="s">
        <v>128</v>
      </c>
      <c r="M15654" t="s">
        <v>20781</v>
      </c>
      <c r="N15654" t="s">
        <v>1462</v>
      </c>
      <c r="O15654" t="s">
        <v>1463</v>
      </c>
      <c r="P15654" t="s">
        <v>431</v>
      </c>
      <c r="AE15654">
        <v>199.27</v>
      </c>
      <c r="AF15654" t="s">
        <v>43</v>
      </c>
      <c r="AG15654" t="s">
        <v>43</v>
      </c>
      <c r="AH15654" t="s">
        <v>43</v>
      </c>
      <c r="AI15654" t="s">
        <v>43</v>
      </c>
      <c r="AJ15654" t="s">
        <v>44</v>
      </c>
    </row>
    <row r="15655" spans="1:36" x14ac:dyDescent="0.25">
      <c r="A15655" t="s">
        <v>5037</v>
      </c>
      <c r="B15655" t="s">
        <v>5038</v>
      </c>
      <c r="C15655" t="s">
        <v>20782</v>
      </c>
      <c r="D15655" t="s">
        <v>20783</v>
      </c>
      <c r="E15655">
        <v>93.6</v>
      </c>
      <c r="F15655">
        <v>49.192799999999998</v>
      </c>
      <c r="G15655">
        <v>18.508299999999998</v>
      </c>
      <c r="H15655" t="s">
        <v>40</v>
      </c>
      <c r="N15655" t="s">
        <v>62</v>
      </c>
      <c r="O15655" t="s">
        <v>730</v>
      </c>
      <c r="P15655" t="s">
        <v>62</v>
      </c>
      <c r="R15655">
        <v>2017</v>
      </c>
      <c r="AA15655">
        <v>378.55</v>
      </c>
      <c r="AB15655">
        <v>278.04000000000002</v>
      </c>
      <c r="AC15655">
        <v>334.66</v>
      </c>
      <c r="AD15655">
        <v>274.88</v>
      </c>
      <c r="AE15655">
        <v>285.56</v>
      </c>
      <c r="AF15655" t="s">
        <v>49</v>
      </c>
      <c r="AG15655" t="s">
        <v>49</v>
      </c>
      <c r="AH15655" t="s">
        <v>49</v>
      </c>
      <c r="AI15655" t="s">
        <v>49</v>
      </c>
      <c r="AJ15655" t="s">
        <v>49</v>
      </c>
    </row>
    <row r="15656" spans="1:36" x14ac:dyDescent="0.25">
      <c r="A15656" t="s">
        <v>10497</v>
      </c>
      <c r="B15656" t="s">
        <v>10498</v>
      </c>
      <c r="C15656" t="s">
        <v>20790</v>
      </c>
      <c r="D15656" t="s">
        <v>20791</v>
      </c>
      <c r="E15656">
        <v>93.4</v>
      </c>
      <c r="F15656">
        <v>-17.191600000000001</v>
      </c>
      <c r="G15656">
        <v>-65.8232</v>
      </c>
      <c r="H15656" t="s">
        <v>40</v>
      </c>
      <c r="N15656" t="s">
        <v>62</v>
      </c>
      <c r="O15656" t="s">
        <v>730</v>
      </c>
      <c r="P15656" t="s">
        <v>62</v>
      </c>
      <c r="Q15656">
        <v>1015843</v>
      </c>
      <c r="R15656">
        <v>2017</v>
      </c>
      <c r="AA15656">
        <v>246.94</v>
      </c>
      <c r="AB15656">
        <v>356.49</v>
      </c>
      <c r="AC15656">
        <v>246.94</v>
      </c>
      <c r="AD15656">
        <v>238.46</v>
      </c>
      <c r="AE15656">
        <v>237.81</v>
      </c>
      <c r="AF15656" t="s">
        <v>49</v>
      </c>
      <c r="AG15656" t="s">
        <v>49</v>
      </c>
      <c r="AH15656" t="s">
        <v>49</v>
      </c>
      <c r="AI15656" t="s">
        <v>49</v>
      </c>
      <c r="AJ15656" t="s">
        <v>49</v>
      </c>
    </row>
    <row r="15657" spans="1:36" x14ac:dyDescent="0.25">
      <c r="A15657" t="s">
        <v>186</v>
      </c>
      <c r="B15657" t="s">
        <v>187</v>
      </c>
      <c r="C15657" t="s">
        <v>20792</v>
      </c>
      <c r="D15657" t="s">
        <v>20793</v>
      </c>
      <c r="E15657">
        <v>93.3</v>
      </c>
      <c r="F15657">
        <v>42.588000000000001</v>
      </c>
      <c r="G15657">
        <v>1.7969999999999999</v>
      </c>
      <c r="H15657" t="s">
        <v>40</v>
      </c>
      <c r="L15657">
        <v>1960</v>
      </c>
      <c r="M15657" t="s">
        <v>4152</v>
      </c>
      <c r="N15657" t="s">
        <v>4152</v>
      </c>
      <c r="O15657" t="s">
        <v>20327</v>
      </c>
      <c r="P15657" t="s">
        <v>62</v>
      </c>
      <c r="Q15657">
        <v>1014819</v>
      </c>
      <c r="AA15657">
        <v>256.98</v>
      </c>
      <c r="AB15657">
        <v>265.38</v>
      </c>
      <c r="AC15657">
        <v>280.07</v>
      </c>
      <c r="AD15657">
        <v>210.13</v>
      </c>
      <c r="AE15657">
        <v>262.24</v>
      </c>
      <c r="AF15657" t="s">
        <v>49</v>
      </c>
      <c r="AG15657" t="s">
        <v>49</v>
      </c>
      <c r="AH15657" t="s">
        <v>49</v>
      </c>
      <c r="AI15657" t="s">
        <v>49</v>
      </c>
      <c r="AJ15657" t="s">
        <v>49</v>
      </c>
    </row>
    <row r="15658" spans="1:36" x14ac:dyDescent="0.25">
      <c r="A15658" t="s">
        <v>1286</v>
      </c>
      <c r="B15658" t="s">
        <v>1287</v>
      </c>
      <c r="C15658" t="s">
        <v>20794</v>
      </c>
      <c r="D15658" t="s">
        <v>20795</v>
      </c>
      <c r="E15658">
        <v>93.2</v>
      </c>
      <c r="F15658">
        <v>57.1462</v>
      </c>
      <c r="G15658">
        <v>-2.0728</v>
      </c>
      <c r="H15658" t="s">
        <v>128</v>
      </c>
      <c r="M15658" t="s">
        <v>427</v>
      </c>
      <c r="N15658" t="s">
        <v>1617</v>
      </c>
      <c r="O15658" t="s">
        <v>1618</v>
      </c>
      <c r="P15658" t="s">
        <v>1617</v>
      </c>
      <c r="AE15658">
        <v>234.95</v>
      </c>
      <c r="AF15658" t="s">
        <v>43</v>
      </c>
      <c r="AG15658" t="s">
        <v>43</v>
      </c>
      <c r="AH15658" t="s">
        <v>43</v>
      </c>
      <c r="AI15658" t="s">
        <v>43</v>
      </c>
      <c r="AJ15658" t="s">
        <v>44</v>
      </c>
    </row>
    <row r="15659" spans="1:36" x14ac:dyDescent="0.25">
      <c r="A15659" t="s">
        <v>69</v>
      </c>
      <c r="B15659" t="s">
        <v>70</v>
      </c>
      <c r="C15659" t="s">
        <v>20796</v>
      </c>
      <c r="D15659" t="s">
        <v>20797</v>
      </c>
      <c r="E15659">
        <v>93.046000000000006</v>
      </c>
      <c r="F15659">
        <v>-3.0979999999999999</v>
      </c>
      <c r="G15659">
        <v>-60.015500000000003</v>
      </c>
      <c r="H15659" t="s">
        <v>110</v>
      </c>
      <c r="L15659">
        <v>2006</v>
      </c>
      <c r="N15659" t="s">
        <v>73</v>
      </c>
      <c r="O15659" t="s">
        <v>74</v>
      </c>
      <c r="P15659" t="s">
        <v>73</v>
      </c>
      <c r="Q15659">
        <v>1069269</v>
      </c>
      <c r="R15659">
        <v>2017</v>
      </c>
      <c r="AE15659">
        <v>183.85</v>
      </c>
      <c r="AF15659" t="s">
        <v>43</v>
      </c>
      <c r="AG15659" t="s">
        <v>43</v>
      </c>
      <c r="AH15659" t="s">
        <v>43</v>
      </c>
      <c r="AI15659" t="s">
        <v>43</v>
      </c>
      <c r="AJ15659" t="s">
        <v>44</v>
      </c>
    </row>
    <row r="15660" spans="1:36" x14ac:dyDescent="0.25">
      <c r="A15660" t="s">
        <v>69</v>
      </c>
      <c r="B15660" t="s">
        <v>70</v>
      </c>
      <c r="C15660" t="s">
        <v>20798</v>
      </c>
      <c r="D15660" t="s">
        <v>20799</v>
      </c>
      <c r="E15660">
        <v>93</v>
      </c>
      <c r="F15660">
        <v>-19.145600000000002</v>
      </c>
      <c r="G15660">
        <v>-50.767200000000003</v>
      </c>
      <c r="H15660" t="s">
        <v>40</v>
      </c>
      <c r="L15660">
        <v>2010</v>
      </c>
      <c r="N15660" t="s">
        <v>73</v>
      </c>
      <c r="O15660" t="s">
        <v>74</v>
      </c>
      <c r="P15660" t="s">
        <v>73</v>
      </c>
      <c r="Q15660">
        <v>1054700</v>
      </c>
      <c r="R15660">
        <v>2017</v>
      </c>
      <c r="AA15660">
        <v>308.38</v>
      </c>
      <c r="AB15660">
        <v>360.84</v>
      </c>
      <c r="AC15660">
        <v>383.54</v>
      </c>
      <c r="AD15660">
        <v>378.74</v>
      </c>
      <c r="AE15660">
        <v>376.74</v>
      </c>
      <c r="AF15660" t="s">
        <v>49</v>
      </c>
      <c r="AG15660" t="s">
        <v>49</v>
      </c>
      <c r="AH15660" t="s">
        <v>49</v>
      </c>
      <c r="AI15660" t="s">
        <v>49</v>
      </c>
      <c r="AJ15660" t="s">
        <v>49</v>
      </c>
    </row>
    <row r="15661" spans="1:36" x14ac:dyDescent="0.25">
      <c r="A15661" t="s">
        <v>36</v>
      </c>
      <c r="B15661" t="s">
        <v>37</v>
      </c>
      <c r="C15661" t="s">
        <v>20800</v>
      </c>
      <c r="D15661" t="s">
        <v>20801</v>
      </c>
      <c r="E15661">
        <v>93</v>
      </c>
      <c r="F15661">
        <v>28.33</v>
      </c>
      <c r="G15661">
        <v>99.25</v>
      </c>
      <c r="H15661" t="s">
        <v>40</v>
      </c>
      <c r="N15661" t="s">
        <v>4904</v>
      </c>
      <c r="O15661" t="s">
        <v>20802</v>
      </c>
      <c r="P15661" t="s">
        <v>4904</v>
      </c>
      <c r="AA15661">
        <v>263.45999999999998</v>
      </c>
      <c r="AB15661">
        <v>409.82</v>
      </c>
      <c r="AC15661">
        <v>288.27</v>
      </c>
      <c r="AD15661">
        <v>365.84</v>
      </c>
      <c r="AE15661">
        <v>323.60000000000002</v>
      </c>
      <c r="AF15661" t="s">
        <v>49</v>
      </c>
      <c r="AG15661" t="s">
        <v>49</v>
      </c>
      <c r="AH15661" t="s">
        <v>49</v>
      </c>
      <c r="AI15661" t="s">
        <v>49</v>
      </c>
      <c r="AJ15661" t="s">
        <v>49</v>
      </c>
    </row>
    <row r="15662" spans="1:36" x14ac:dyDescent="0.25">
      <c r="A15662" t="s">
        <v>36</v>
      </c>
      <c r="B15662" t="s">
        <v>37</v>
      </c>
      <c r="C15662" t="s">
        <v>20803</v>
      </c>
      <c r="D15662" t="s">
        <v>20804</v>
      </c>
      <c r="E15662">
        <v>93</v>
      </c>
      <c r="F15662">
        <v>28.954699999999999</v>
      </c>
      <c r="G15662">
        <v>102.7231</v>
      </c>
      <c r="H15662" t="s">
        <v>40</v>
      </c>
      <c r="N15662" t="s">
        <v>4904</v>
      </c>
      <c r="O15662" t="s">
        <v>20805</v>
      </c>
      <c r="P15662" t="s">
        <v>4904</v>
      </c>
      <c r="AA15662">
        <v>254.43</v>
      </c>
      <c r="AB15662">
        <v>318.97000000000003</v>
      </c>
      <c r="AC15662">
        <v>318.97000000000003</v>
      </c>
      <c r="AD15662">
        <v>327.66000000000003</v>
      </c>
      <c r="AE15662">
        <v>289.26</v>
      </c>
      <c r="AF15662" t="s">
        <v>49</v>
      </c>
      <c r="AG15662" t="s">
        <v>49</v>
      </c>
      <c r="AH15662" t="s">
        <v>49</v>
      </c>
      <c r="AI15662" t="s">
        <v>49</v>
      </c>
      <c r="AJ15662" t="s">
        <v>49</v>
      </c>
    </row>
    <row r="15663" spans="1:36" x14ac:dyDescent="0.25">
      <c r="A15663" t="s">
        <v>2466</v>
      </c>
      <c r="B15663" t="s">
        <v>2467</v>
      </c>
      <c r="C15663" t="s">
        <v>20806</v>
      </c>
      <c r="D15663" t="s">
        <v>20807</v>
      </c>
      <c r="E15663">
        <v>93</v>
      </c>
      <c r="F15663">
        <v>60.893300000000004</v>
      </c>
      <c r="G15663">
        <v>6.0563000000000002</v>
      </c>
      <c r="H15663" t="s">
        <v>40</v>
      </c>
      <c r="N15663" t="s">
        <v>182</v>
      </c>
      <c r="O15663" t="s">
        <v>20808</v>
      </c>
      <c r="P15663" t="s">
        <v>98</v>
      </c>
      <c r="Q15663" t="s">
        <v>20809</v>
      </c>
      <c r="AA15663">
        <v>375.58</v>
      </c>
      <c r="AB15663">
        <v>353.99</v>
      </c>
      <c r="AC15663">
        <v>353.99</v>
      </c>
      <c r="AD15663">
        <v>354.96</v>
      </c>
      <c r="AE15663">
        <v>353.99</v>
      </c>
      <c r="AF15663" t="s">
        <v>49</v>
      </c>
      <c r="AG15663" t="s">
        <v>49</v>
      </c>
      <c r="AH15663" t="s">
        <v>49</v>
      </c>
      <c r="AI15663" t="s">
        <v>49</v>
      </c>
      <c r="AJ15663" t="s">
        <v>49</v>
      </c>
    </row>
    <row r="15664" spans="1:36" x14ac:dyDescent="0.25">
      <c r="A15664" t="s">
        <v>177</v>
      </c>
      <c r="B15664" t="s">
        <v>178</v>
      </c>
      <c r="C15664" t="s">
        <v>20810</v>
      </c>
      <c r="D15664" t="s">
        <v>20811</v>
      </c>
      <c r="E15664">
        <v>93</v>
      </c>
      <c r="F15664">
        <v>49.418300000000002</v>
      </c>
      <c r="G15664">
        <v>20.3232</v>
      </c>
      <c r="H15664" t="s">
        <v>40</v>
      </c>
      <c r="L15664">
        <v>1997</v>
      </c>
      <c r="M15664" t="s">
        <v>20812</v>
      </c>
      <c r="N15664" t="s">
        <v>20810</v>
      </c>
      <c r="O15664" t="s">
        <v>20813</v>
      </c>
      <c r="P15664" t="s">
        <v>184</v>
      </c>
      <c r="AA15664">
        <v>268.88</v>
      </c>
      <c r="AB15664">
        <v>322.45</v>
      </c>
      <c r="AC15664">
        <v>166.89</v>
      </c>
      <c r="AD15664">
        <v>319.26</v>
      </c>
      <c r="AE15664">
        <v>285.55</v>
      </c>
      <c r="AF15664" t="s">
        <v>49</v>
      </c>
      <c r="AG15664" t="s">
        <v>49</v>
      </c>
      <c r="AH15664" t="s">
        <v>49</v>
      </c>
      <c r="AI15664" t="s">
        <v>49</v>
      </c>
      <c r="AJ15664" t="s">
        <v>49</v>
      </c>
    </row>
    <row r="15665" spans="1:36" x14ac:dyDescent="0.25">
      <c r="A15665" t="s">
        <v>1457</v>
      </c>
      <c r="B15665" t="s">
        <v>1458</v>
      </c>
      <c r="C15665" t="s">
        <v>20814</v>
      </c>
      <c r="D15665" t="s">
        <v>20815</v>
      </c>
      <c r="E15665">
        <v>93</v>
      </c>
      <c r="F15665">
        <v>42.527299999999997</v>
      </c>
      <c r="G15665">
        <v>-8.0085999999999995</v>
      </c>
      <c r="H15665" t="s">
        <v>58</v>
      </c>
      <c r="M15665" t="s">
        <v>20816</v>
      </c>
      <c r="N15665" t="s">
        <v>1462</v>
      </c>
      <c r="O15665" t="s">
        <v>1463</v>
      </c>
      <c r="P15665" t="s">
        <v>431</v>
      </c>
      <c r="AE15665">
        <v>220.44</v>
      </c>
      <c r="AF15665" t="s">
        <v>43</v>
      </c>
      <c r="AG15665" t="s">
        <v>43</v>
      </c>
      <c r="AH15665" t="s">
        <v>43</v>
      </c>
      <c r="AI15665" t="s">
        <v>43</v>
      </c>
      <c r="AJ15665" t="s">
        <v>44</v>
      </c>
    </row>
    <row r="15666" spans="1:36" x14ac:dyDescent="0.25">
      <c r="A15666" t="s">
        <v>531</v>
      </c>
      <c r="B15666" t="s">
        <v>532</v>
      </c>
      <c r="C15666" t="s">
        <v>20820</v>
      </c>
      <c r="D15666" t="s">
        <v>20821</v>
      </c>
      <c r="E15666">
        <v>92.8</v>
      </c>
      <c r="F15666">
        <v>47.752400000000002</v>
      </c>
      <c r="G15666">
        <v>11.8398</v>
      </c>
      <c r="H15666" t="s">
        <v>110</v>
      </c>
      <c r="L15666">
        <v>1982</v>
      </c>
      <c r="M15666" t="s">
        <v>20822</v>
      </c>
      <c r="N15666" t="s">
        <v>536</v>
      </c>
      <c r="O15666" t="s">
        <v>537</v>
      </c>
      <c r="P15666" t="s">
        <v>536</v>
      </c>
      <c r="Q15666">
        <v>1025366</v>
      </c>
      <c r="AE15666">
        <v>138.54</v>
      </c>
      <c r="AF15666" t="s">
        <v>43</v>
      </c>
      <c r="AG15666" t="s">
        <v>43</v>
      </c>
      <c r="AH15666" t="s">
        <v>43</v>
      </c>
      <c r="AI15666" t="s">
        <v>43</v>
      </c>
      <c r="AJ15666" t="s">
        <v>44</v>
      </c>
    </row>
    <row r="15667" spans="1:36" x14ac:dyDescent="0.25">
      <c r="A15667" t="s">
        <v>196</v>
      </c>
      <c r="B15667" t="s">
        <v>197</v>
      </c>
      <c r="C15667" t="s">
        <v>20823</v>
      </c>
      <c r="D15667" t="s">
        <v>20824</v>
      </c>
      <c r="E15667">
        <v>92.8</v>
      </c>
      <c r="F15667">
        <v>-4.9821999999999997</v>
      </c>
      <c r="G15667">
        <v>104.8051</v>
      </c>
      <c r="H15667" t="s">
        <v>40</v>
      </c>
      <c r="M15667" t="s">
        <v>12379</v>
      </c>
      <c r="N15667" t="s">
        <v>201</v>
      </c>
      <c r="O15667" t="s">
        <v>202</v>
      </c>
      <c r="P15667" t="s">
        <v>98</v>
      </c>
      <c r="Q15667">
        <v>1026048</v>
      </c>
      <c r="AA15667">
        <v>268.14999999999998</v>
      </c>
      <c r="AB15667">
        <v>244.77</v>
      </c>
      <c r="AC15667">
        <v>253.6</v>
      </c>
      <c r="AD15667">
        <v>273.52</v>
      </c>
      <c r="AE15667">
        <v>280.63</v>
      </c>
      <c r="AF15667" t="s">
        <v>49</v>
      </c>
      <c r="AG15667" t="s">
        <v>49</v>
      </c>
      <c r="AH15667" t="s">
        <v>49</v>
      </c>
      <c r="AI15667" t="s">
        <v>49</v>
      </c>
      <c r="AJ15667" t="s">
        <v>49</v>
      </c>
    </row>
    <row r="15668" spans="1:36" x14ac:dyDescent="0.25">
      <c r="A15668" t="s">
        <v>531</v>
      </c>
      <c r="B15668" t="s">
        <v>532</v>
      </c>
      <c r="C15668" t="s">
        <v>20836</v>
      </c>
      <c r="D15668" t="s">
        <v>20837</v>
      </c>
      <c r="E15668">
        <v>92.5</v>
      </c>
      <c r="F15668">
        <v>51.299799999999998</v>
      </c>
      <c r="G15668">
        <v>12.019299999999999</v>
      </c>
      <c r="H15668" t="s">
        <v>110</v>
      </c>
      <c r="L15668">
        <v>1997</v>
      </c>
      <c r="M15668" t="s">
        <v>20838</v>
      </c>
      <c r="N15668" t="s">
        <v>536</v>
      </c>
      <c r="O15668" t="s">
        <v>537</v>
      </c>
      <c r="P15668" t="s">
        <v>536</v>
      </c>
      <c r="AE15668">
        <v>138.09</v>
      </c>
      <c r="AF15668" t="s">
        <v>43</v>
      </c>
      <c r="AG15668" t="s">
        <v>43</v>
      </c>
      <c r="AH15668" t="s">
        <v>43</v>
      </c>
      <c r="AI15668" t="s">
        <v>43</v>
      </c>
      <c r="AJ15668" t="s">
        <v>44</v>
      </c>
    </row>
    <row r="15669" spans="1:36" x14ac:dyDescent="0.25">
      <c r="A15669" t="s">
        <v>1457</v>
      </c>
      <c r="B15669" t="s">
        <v>1458</v>
      </c>
      <c r="C15669" t="s">
        <v>20839</v>
      </c>
      <c r="D15669" t="s">
        <v>20840</v>
      </c>
      <c r="E15669">
        <v>92.42</v>
      </c>
      <c r="F15669">
        <v>42.575800000000001</v>
      </c>
      <c r="G15669">
        <v>1.1423000000000001</v>
      </c>
      <c r="H15669" t="s">
        <v>40</v>
      </c>
      <c r="L15669">
        <v>1974</v>
      </c>
      <c r="M15669" t="s">
        <v>1594</v>
      </c>
      <c r="N15669" t="s">
        <v>1462</v>
      </c>
      <c r="O15669" t="s">
        <v>1463</v>
      </c>
      <c r="P15669" t="s">
        <v>98</v>
      </c>
      <c r="Q15669">
        <v>1017214</v>
      </c>
      <c r="AA15669">
        <v>312.08</v>
      </c>
      <c r="AB15669">
        <v>312.08</v>
      </c>
      <c r="AC15669">
        <v>148.37</v>
      </c>
      <c r="AD15669">
        <v>281.19</v>
      </c>
      <c r="AE15669">
        <v>109.47</v>
      </c>
      <c r="AF15669" t="s">
        <v>49</v>
      </c>
      <c r="AG15669" t="s">
        <v>49</v>
      </c>
      <c r="AH15669" t="s">
        <v>49</v>
      </c>
      <c r="AI15669" t="s">
        <v>49</v>
      </c>
      <c r="AJ15669" t="s">
        <v>49</v>
      </c>
    </row>
    <row r="15670" spans="1:36" x14ac:dyDescent="0.25">
      <c r="A15670" t="s">
        <v>531</v>
      </c>
      <c r="B15670" t="s">
        <v>532</v>
      </c>
      <c r="C15670" t="s">
        <v>20841</v>
      </c>
      <c r="D15670" t="s">
        <v>20842</v>
      </c>
      <c r="E15670">
        <v>92.4</v>
      </c>
      <c r="F15670">
        <v>52.517400000000002</v>
      </c>
      <c r="G15670">
        <v>11.7882</v>
      </c>
      <c r="H15670" t="s">
        <v>128</v>
      </c>
      <c r="L15670">
        <v>2015</v>
      </c>
      <c r="N15670" t="s">
        <v>9828</v>
      </c>
      <c r="O15670" t="s">
        <v>9829</v>
      </c>
      <c r="P15670" t="s">
        <v>98</v>
      </c>
      <c r="AD15670">
        <v>264.58</v>
      </c>
      <c r="AE15670">
        <v>266.89999999999998</v>
      </c>
      <c r="AF15670" t="s">
        <v>43</v>
      </c>
      <c r="AG15670" t="s">
        <v>43</v>
      </c>
      <c r="AH15670" t="s">
        <v>43</v>
      </c>
      <c r="AI15670" t="s">
        <v>5977</v>
      </c>
      <c r="AJ15670" t="s">
        <v>5977</v>
      </c>
    </row>
    <row r="15671" spans="1:36" x14ac:dyDescent="0.25">
      <c r="A15671" t="s">
        <v>69</v>
      </c>
      <c r="B15671" t="s">
        <v>70</v>
      </c>
      <c r="C15671" t="s">
        <v>20852</v>
      </c>
      <c r="D15671" t="s">
        <v>20853</v>
      </c>
      <c r="E15671">
        <v>92</v>
      </c>
      <c r="F15671">
        <v>-21.199400000000001</v>
      </c>
      <c r="G15671">
        <v>-50.1965</v>
      </c>
      <c r="H15671" t="s">
        <v>1615</v>
      </c>
      <c r="L15671">
        <v>2012</v>
      </c>
      <c r="N15671" t="s">
        <v>73</v>
      </c>
      <c r="O15671" t="s">
        <v>74</v>
      </c>
      <c r="P15671" t="s">
        <v>73</v>
      </c>
      <c r="R15671">
        <v>2017</v>
      </c>
      <c r="AF15671" t="s">
        <v>43</v>
      </c>
      <c r="AG15671" t="s">
        <v>43</v>
      </c>
      <c r="AH15671" t="s">
        <v>43</v>
      </c>
      <c r="AI15671" t="s">
        <v>43</v>
      </c>
      <c r="AJ15671" t="s">
        <v>43</v>
      </c>
    </row>
    <row r="15672" spans="1:36" x14ac:dyDescent="0.25">
      <c r="A15672" t="s">
        <v>164</v>
      </c>
      <c r="B15672" t="s">
        <v>165</v>
      </c>
      <c r="C15672" t="s">
        <v>20854</v>
      </c>
      <c r="D15672" t="s">
        <v>20855</v>
      </c>
      <c r="E15672">
        <v>92</v>
      </c>
      <c r="F15672">
        <v>49.153599999999997</v>
      </c>
      <c r="G15672">
        <v>-88.345699999999994</v>
      </c>
      <c r="H15672" t="s">
        <v>40</v>
      </c>
      <c r="N15672" t="s">
        <v>169</v>
      </c>
      <c r="O15672" t="s">
        <v>20280</v>
      </c>
      <c r="P15672" t="s">
        <v>169</v>
      </c>
      <c r="R15672">
        <v>2017</v>
      </c>
      <c r="AA15672">
        <v>434.62</v>
      </c>
      <c r="AB15672">
        <v>345.49</v>
      </c>
      <c r="AC15672">
        <v>350.07</v>
      </c>
      <c r="AD15672">
        <v>345.39</v>
      </c>
      <c r="AE15672">
        <v>337.41</v>
      </c>
      <c r="AF15672" t="s">
        <v>49</v>
      </c>
      <c r="AG15672" t="s">
        <v>49</v>
      </c>
      <c r="AH15672" t="s">
        <v>49</v>
      </c>
      <c r="AI15672" t="s">
        <v>49</v>
      </c>
      <c r="AJ15672" t="s">
        <v>49</v>
      </c>
    </row>
    <row r="15673" spans="1:36" x14ac:dyDescent="0.25">
      <c r="A15673" t="s">
        <v>164</v>
      </c>
      <c r="B15673" t="s">
        <v>165</v>
      </c>
      <c r="C15673" t="s">
        <v>20856</v>
      </c>
      <c r="D15673" t="s">
        <v>20857</v>
      </c>
      <c r="E15673">
        <v>92</v>
      </c>
      <c r="F15673">
        <v>42.325800000000001</v>
      </c>
      <c r="G15673">
        <v>-83.000500000000002</v>
      </c>
      <c r="H15673" t="s">
        <v>58</v>
      </c>
      <c r="L15673">
        <v>2009</v>
      </c>
      <c r="M15673" t="s">
        <v>20858</v>
      </c>
      <c r="N15673" t="s">
        <v>19578</v>
      </c>
      <c r="O15673" t="s">
        <v>19579</v>
      </c>
      <c r="P15673" t="s">
        <v>98</v>
      </c>
      <c r="AE15673">
        <v>321.25</v>
      </c>
      <c r="AF15673" t="s">
        <v>43</v>
      </c>
      <c r="AG15673" t="s">
        <v>43</v>
      </c>
      <c r="AH15673" t="s">
        <v>43</v>
      </c>
      <c r="AI15673" t="s">
        <v>43</v>
      </c>
      <c r="AJ15673" t="s">
        <v>44</v>
      </c>
    </row>
    <row r="15674" spans="1:36" x14ac:dyDescent="0.25">
      <c r="A15674" t="s">
        <v>164</v>
      </c>
      <c r="B15674" t="s">
        <v>165</v>
      </c>
      <c r="C15674" t="s">
        <v>20859</v>
      </c>
      <c r="D15674" t="s">
        <v>20860</v>
      </c>
      <c r="E15674">
        <v>92</v>
      </c>
      <c r="F15674">
        <v>51.872999999999998</v>
      </c>
      <c r="G15674">
        <v>-109.0399</v>
      </c>
      <c r="H15674" t="s">
        <v>58</v>
      </c>
      <c r="L15674">
        <v>2009</v>
      </c>
      <c r="M15674" t="s">
        <v>20861</v>
      </c>
      <c r="N15674" t="s">
        <v>19578</v>
      </c>
      <c r="O15674" t="s">
        <v>19579</v>
      </c>
      <c r="P15674" t="s">
        <v>62</v>
      </c>
      <c r="Q15674">
        <v>32143</v>
      </c>
      <c r="AE15674">
        <v>321.25</v>
      </c>
      <c r="AF15674" t="s">
        <v>43</v>
      </c>
      <c r="AG15674" t="s">
        <v>43</v>
      </c>
      <c r="AH15674" t="s">
        <v>43</v>
      </c>
      <c r="AI15674" t="s">
        <v>43</v>
      </c>
      <c r="AJ15674" t="s">
        <v>44</v>
      </c>
    </row>
    <row r="15675" spans="1:36" x14ac:dyDescent="0.25">
      <c r="A15675" t="s">
        <v>4399</v>
      </c>
      <c r="B15675" t="s">
        <v>4400</v>
      </c>
      <c r="C15675" t="s">
        <v>20862</v>
      </c>
      <c r="D15675" t="s">
        <v>20863</v>
      </c>
      <c r="E15675">
        <v>92</v>
      </c>
      <c r="F15675">
        <v>-35.805100000000003</v>
      </c>
      <c r="G15675">
        <v>-70.941100000000006</v>
      </c>
      <c r="H15675" t="s">
        <v>40</v>
      </c>
      <c r="M15675" t="s">
        <v>8004</v>
      </c>
      <c r="N15675" t="s">
        <v>4404</v>
      </c>
      <c r="O15675" t="s">
        <v>4405</v>
      </c>
      <c r="P15675" t="s">
        <v>4404</v>
      </c>
      <c r="Q15675">
        <v>1015666</v>
      </c>
      <c r="R15675">
        <v>2016</v>
      </c>
      <c r="AA15675">
        <v>301.95999999999998</v>
      </c>
      <c r="AB15675">
        <v>268.73</v>
      </c>
      <c r="AC15675">
        <v>329.01</v>
      </c>
      <c r="AD15675">
        <v>255.51</v>
      </c>
      <c r="AE15675">
        <v>303.75</v>
      </c>
      <c r="AF15675" t="s">
        <v>49</v>
      </c>
      <c r="AG15675" t="s">
        <v>49</v>
      </c>
      <c r="AH15675" t="s">
        <v>49</v>
      </c>
      <c r="AI15675" t="s">
        <v>49</v>
      </c>
      <c r="AJ15675" t="s">
        <v>49</v>
      </c>
    </row>
    <row r="15676" spans="1:36" x14ac:dyDescent="0.25">
      <c r="A15676" t="s">
        <v>4399</v>
      </c>
      <c r="B15676" t="s">
        <v>4400</v>
      </c>
      <c r="C15676" t="s">
        <v>20864</v>
      </c>
      <c r="D15676" t="s">
        <v>20865</v>
      </c>
      <c r="E15676">
        <v>92</v>
      </c>
      <c r="F15676">
        <v>-33.417299999999997</v>
      </c>
      <c r="G15676">
        <v>-70.688599999999994</v>
      </c>
      <c r="H15676" t="s">
        <v>110</v>
      </c>
      <c r="M15676" t="s">
        <v>10265</v>
      </c>
      <c r="N15676" t="s">
        <v>4404</v>
      </c>
      <c r="O15676" t="s">
        <v>4405</v>
      </c>
      <c r="P15676" t="s">
        <v>4404</v>
      </c>
      <c r="Q15676">
        <v>1012190</v>
      </c>
      <c r="R15676">
        <v>2016</v>
      </c>
      <c r="AE15676">
        <v>53.82</v>
      </c>
      <c r="AF15676" t="s">
        <v>43</v>
      </c>
      <c r="AG15676" t="s">
        <v>43</v>
      </c>
      <c r="AH15676" t="s">
        <v>43</v>
      </c>
      <c r="AI15676" t="s">
        <v>43</v>
      </c>
      <c r="AJ15676" t="s">
        <v>44</v>
      </c>
    </row>
    <row r="15677" spans="1:36" x14ac:dyDescent="0.25">
      <c r="A15677" t="s">
        <v>36</v>
      </c>
      <c r="B15677" t="s">
        <v>37</v>
      </c>
      <c r="C15677" t="s">
        <v>20866</v>
      </c>
      <c r="D15677" t="s">
        <v>20867</v>
      </c>
      <c r="E15677">
        <v>92</v>
      </c>
      <c r="F15677">
        <v>24.5718</v>
      </c>
      <c r="G15677">
        <v>118.029</v>
      </c>
      <c r="H15677" t="s">
        <v>87</v>
      </c>
      <c r="L15677">
        <v>2006</v>
      </c>
      <c r="M15677" t="s">
        <v>20868</v>
      </c>
      <c r="N15677" t="s">
        <v>89</v>
      </c>
      <c r="O15677" t="s">
        <v>90</v>
      </c>
      <c r="P15677" t="s">
        <v>89</v>
      </c>
      <c r="AE15677">
        <v>448.28</v>
      </c>
      <c r="AF15677" t="s">
        <v>43</v>
      </c>
      <c r="AG15677" t="s">
        <v>43</v>
      </c>
      <c r="AH15677" t="s">
        <v>43</v>
      </c>
      <c r="AI15677" t="s">
        <v>43</v>
      </c>
      <c r="AJ15677" t="s">
        <v>44</v>
      </c>
    </row>
    <row r="15678" spans="1:36" x14ac:dyDescent="0.25">
      <c r="A15678" t="s">
        <v>523</v>
      </c>
      <c r="B15678" t="s">
        <v>524</v>
      </c>
      <c r="C15678" t="s">
        <v>20869</v>
      </c>
      <c r="D15678" t="s">
        <v>20870</v>
      </c>
      <c r="E15678">
        <v>92</v>
      </c>
      <c r="F15678">
        <v>44.912100000000002</v>
      </c>
      <c r="G15678">
        <v>9.3444000000000003</v>
      </c>
      <c r="H15678" t="s">
        <v>40</v>
      </c>
      <c r="N15678" t="s">
        <v>182</v>
      </c>
      <c r="O15678" t="s">
        <v>183</v>
      </c>
      <c r="P15678" t="s">
        <v>98</v>
      </c>
      <c r="Q15678" t="s">
        <v>20871</v>
      </c>
      <c r="AA15678">
        <v>259.92</v>
      </c>
      <c r="AB15678">
        <v>300.19</v>
      </c>
      <c r="AC15678">
        <v>232.43</v>
      </c>
      <c r="AD15678">
        <v>251.37</v>
      </c>
      <c r="AE15678">
        <v>127.83</v>
      </c>
      <c r="AF15678" t="s">
        <v>49</v>
      </c>
      <c r="AG15678" t="s">
        <v>49</v>
      </c>
      <c r="AH15678" t="s">
        <v>49</v>
      </c>
      <c r="AI15678" t="s">
        <v>49</v>
      </c>
      <c r="AJ15678" t="s">
        <v>49</v>
      </c>
    </row>
    <row r="15679" spans="1:36" x14ac:dyDescent="0.25">
      <c r="A15679" t="s">
        <v>758</v>
      </c>
      <c r="B15679" t="s">
        <v>759</v>
      </c>
      <c r="C15679" t="s">
        <v>20872</v>
      </c>
      <c r="D15679" t="s">
        <v>20873</v>
      </c>
      <c r="E15679">
        <v>92</v>
      </c>
      <c r="F15679">
        <v>25.8537</v>
      </c>
      <c r="G15679">
        <v>-107.9021</v>
      </c>
      <c r="H15679" t="s">
        <v>40</v>
      </c>
      <c r="N15679" t="s">
        <v>762</v>
      </c>
      <c r="O15679" t="s">
        <v>20874</v>
      </c>
      <c r="P15679" t="s">
        <v>765</v>
      </c>
      <c r="Q15679">
        <v>1013013</v>
      </c>
      <c r="R15679">
        <v>2016</v>
      </c>
      <c r="AA15679">
        <v>306.61</v>
      </c>
      <c r="AB15679">
        <v>288.52999999999997</v>
      </c>
      <c r="AC15679">
        <v>257.75</v>
      </c>
      <c r="AD15679">
        <v>250.79</v>
      </c>
      <c r="AE15679">
        <v>253.64</v>
      </c>
      <c r="AF15679" t="s">
        <v>49</v>
      </c>
      <c r="AG15679" t="s">
        <v>49</v>
      </c>
      <c r="AH15679" t="s">
        <v>49</v>
      </c>
      <c r="AI15679" t="s">
        <v>49</v>
      </c>
      <c r="AJ15679" t="s">
        <v>49</v>
      </c>
    </row>
    <row r="15680" spans="1:36" x14ac:dyDescent="0.25">
      <c r="A15680" t="s">
        <v>1448</v>
      </c>
      <c r="B15680" t="s">
        <v>1449</v>
      </c>
      <c r="C15680" t="s">
        <v>20875</v>
      </c>
      <c r="D15680" t="s">
        <v>20876</v>
      </c>
      <c r="E15680">
        <v>92</v>
      </c>
      <c r="F15680">
        <v>32.6935</v>
      </c>
      <c r="G15680">
        <v>-5.8883000000000001</v>
      </c>
      <c r="H15680" t="s">
        <v>40</v>
      </c>
      <c r="L15680">
        <v>2003</v>
      </c>
      <c r="M15680" t="s">
        <v>5583</v>
      </c>
      <c r="N15680" t="s">
        <v>158</v>
      </c>
      <c r="O15680" t="s">
        <v>159</v>
      </c>
      <c r="P15680" t="s">
        <v>62</v>
      </c>
      <c r="AA15680">
        <v>189.3</v>
      </c>
      <c r="AB15680">
        <v>129.57</v>
      </c>
      <c r="AC15680">
        <v>142.36000000000001</v>
      </c>
      <c r="AD15680">
        <v>111.66</v>
      </c>
      <c r="AE15680">
        <v>118.42</v>
      </c>
      <c r="AF15680" t="s">
        <v>49</v>
      </c>
      <c r="AG15680" t="s">
        <v>49</v>
      </c>
      <c r="AH15680" t="s">
        <v>49</v>
      </c>
      <c r="AI15680" t="s">
        <v>49</v>
      </c>
      <c r="AJ15680" t="s">
        <v>49</v>
      </c>
    </row>
    <row r="15681" spans="1:36" x14ac:dyDescent="0.25">
      <c r="A15681" t="s">
        <v>1448</v>
      </c>
      <c r="B15681" t="s">
        <v>1449</v>
      </c>
      <c r="C15681" t="s">
        <v>20877</v>
      </c>
      <c r="D15681" t="s">
        <v>20878</v>
      </c>
      <c r="E15681">
        <v>92</v>
      </c>
      <c r="F15681">
        <v>32.207599999999999</v>
      </c>
      <c r="G15681">
        <v>-6.5317999999999996</v>
      </c>
      <c r="H15681" t="s">
        <v>40</v>
      </c>
      <c r="L15681">
        <v>1955</v>
      </c>
      <c r="M15681" t="s">
        <v>5583</v>
      </c>
      <c r="N15681" t="s">
        <v>158</v>
      </c>
      <c r="O15681" t="s">
        <v>159</v>
      </c>
      <c r="P15681" t="s">
        <v>62</v>
      </c>
      <c r="Q15681">
        <v>1024676</v>
      </c>
      <c r="AA15681">
        <v>296.33</v>
      </c>
      <c r="AB15681">
        <v>186.36</v>
      </c>
      <c r="AC15681">
        <v>197.05</v>
      </c>
      <c r="AD15681">
        <v>186.87</v>
      </c>
      <c r="AE15681">
        <v>186.36</v>
      </c>
      <c r="AF15681" t="s">
        <v>49</v>
      </c>
      <c r="AG15681" t="s">
        <v>49</v>
      </c>
      <c r="AH15681" t="s">
        <v>49</v>
      </c>
      <c r="AI15681" t="s">
        <v>49</v>
      </c>
      <c r="AJ15681" t="s">
        <v>49</v>
      </c>
    </row>
    <row r="15682" spans="1:36" x14ac:dyDescent="0.25">
      <c r="A15682" t="s">
        <v>5649</v>
      </c>
      <c r="B15682" t="s">
        <v>5650</v>
      </c>
      <c r="C15682" t="s">
        <v>20879</v>
      </c>
      <c r="D15682" t="s">
        <v>20880</v>
      </c>
      <c r="E15682">
        <v>92</v>
      </c>
      <c r="F15682">
        <v>16.809999999999999</v>
      </c>
      <c r="G15682">
        <v>96.225999999999999</v>
      </c>
      <c r="H15682" t="s">
        <v>58</v>
      </c>
      <c r="I15682" t="s">
        <v>110</v>
      </c>
      <c r="L15682">
        <v>1990</v>
      </c>
      <c r="N15682" t="s">
        <v>5653</v>
      </c>
      <c r="O15682" t="s">
        <v>5654</v>
      </c>
      <c r="P15682" t="s">
        <v>98</v>
      </c>
      <c r="Q15682">
        <v>1023266</v>
      </c>
      <c r="U15682">
        <v>568</v>
      </c>
      <c r="Z15682" t="s">
        <v>5653</v>
      </c>
      <c r="AE15682">
        <v>505.45</v>
      </c>
      <c r="AF15682" t="s">
        <v>43</v>
      </c>
      <c r="AG15682" t="s">
        <v>43</v>
      </c>
      <c r="AH15682" t="s">
        <v>43</v>
      </c>
      <c r="AI15682" t="s">
        <v>43</v>
      </c>
      <c r="AJ15682" t="s">
        <v>44</v>
      </c>
    </row>
    <row r="15683" spans="1:36" x14ac:dyDescent="0.25">
      <c r="A15683" t="s">
        <v>2466</v>
      </c>
      <c r="B15683" t="s">
        <v>2467</v>
      </c>
      <c r="C15683" t="s">
        <v>20881</v>
      </c>
      <c r="D15683" t="s">
        <v>20882</v>
      </c>
      <c r="E15683">
        <v>92</v>
      </c>
      <c r="F15683">
        <v>62.802100000000003</v>
      </c>
      <c r="G15683">
        <v>10.0122</v>
      </c>
      <c r="H15683" t="s">
        <v>40</v>
      </c>
      <c r="N15683" t="s">
        <v>182</v>
      </c>
      <c r="O15683" t="s">
        <v>20883</v>
      </c>
      <c r="P15683" t="s">
        <v>98</v>
      </c>
      <c r="Q15683">
        <v>1030263</v>
      </c>
      <c r="AA15683">
        <v>385.72</v>
      </c>
      <c r="AB15683">
        <v>384.26</v>
      </c>
      <c r="AC15683">
        <v>383.74</v>
      </c>
      <c r="AD15683">
        <v>376.28</v>
      </c>
      <c r="AE15683">
        <v>385.39</v>
      </c>
      <c r="AF15683" t="s">
        <v>49</v>
      </c>
      <c r="AG15683" t="s">
        <v>49</v>
      </c>
      <c r="AH15683" t="s">
        <v>49</v>
      </c>
      <c r="AI15683" t="s">
        <v>49</v>
      </c>
      <c r="AJ15683" t="s">
        <v>49</v>
      </c>
    </row>
    <row r="15684" spans="1:36" x14ac:dyDescent="0.25">
      <c r="A15684" t="s">
        <v>54</v>
      </c>
      <c r="B15684" t="s">
        <v>55</v>
      </c>
      <c r="C15684" t="s">
        <v>20884</v>
      </c>
      <c r="D15684" t="s">
        <v>20885</v>
      </c>
      <c r="E15684">
        <v>92</v>
      </c>
      <c r="F15684">
        <v>59.868600000000001</v>
      </c>
      <c r="G15684">
        <v>30.978899999999999</v>
      </c>
      <c r="H15684" t="s">
        <v>58</v>
      </c>
      <c r="I15684" t="s">
        <v>110</v>
      </c>
      <c r="L15684">
        <v>1933</v>
      </c>
      <c r="M15684" t="s">
        <v>20886</v>
      </c>
      <c r="N15684" t="s">
        <v>60</v>
      </c>
      <c r="O15684" t="s">
        <v>20887</v>
      </c>
      <c r="P15684" t="s">
        <v>60</v>
      </c>
      <c r="AE15684">
        <v>403.57</v>
      </c>
      <c r="AF15684" t="s">
        <v>43</v>
      </c>
      <c r="AG15684" t="s">
        <v>43</v>
      </c>
      <c r="AH15684" t="s">
        <v>43</v>
      </c>
      <c r="AI15684" t="s">
        <v>43</v>
      </c>
      <c r="AJ15684" t="s">
        <v>44</v>
      </c>
    </row>
    <row r="15685" spans="1:36" x14ac:dyDescent="0.25">
      <c r="A15685" t="s">
        <v>3067</v>
      </c>
      <c r="B15685" t="s">
        <v>3068</v>
      </c>
      <c r="C15685" t="s">
        <v>20888</v>
      </c>
      <c r="D15685" t="s">
        <v>20889</v>
      </c>
      <c r="E15685">
        <v>92</v>
      </c>
      <c r="F15685">
        <v>46.136699999999998</v>
      </c>
      <c r="G15685">
        <v>7.0391000000000004</v>
      </c>
      <c r="H15685" t="s">
        <v>40</v>
      </c>
      <c r="L15685">
        <v>1927</v>
      </c>
      <c r="N15685" t="s">
        <v>3071</v>
      </c>
      <c r="O15685" t="s">
        <v>3072</v>
      </c>
      <c r="P15685" t="s">
        <v>431</v>
      </c>
      <c r="Q15685">
        <v>1028278</v>
      </c>
      <c r="AA15685">
        <v>283.69</v>
      </c>
      <c r="AB15685">
        <v>384.27</v>
      </c>
      <c r="AC15685">
        <v>302.99</v>
      </c>
      <c r="AD15685">
        <v>285.05</v>
      </c>
      <c r="AE15685">
        <v>303.97000000000003</v>
      </c>
      <c r="AF15685" t="s">
        <v>49</v>
      </c>
      <c r="AG15685" t="s">
        <v>49</v>
      </c>
      <c r="AH15685" t="s">
        <v>49</v>
      </c>
      <c r="AI15685" t="s">
        <v>49</v>
      </c>
      <c r="AJ15685" t="s">
        <v>49</v>
      </c>
    </row>
    <row r="15686" spans="1:36" x14ac:dyDescent="0.25">
      <c r="A15686" t="s">
        <v>1286</v>
      </c>
      <c r="B15686" t="s">
        <v>1287</v>
      </c>
      <c r="C15686" t="s">
        <v>20890</v>
      </c>
      <c r="D15686" t="s">
        <v>20891</v>
      </c>
      <c r="E15686">
        <v>92</v>
      </c>
      <c r="F15686">
        <v>57.3339</v>
      </c>
      <c r="G15686">
        <v>-4.1029999999999998</v>
      </c>
      <c r="H15686" t="s">
        <v>128</v>
      </c>
      <c r="M15686" t="s">
        <v>20892</v>
      </c>
      <c r="N15686" t="s">
        <v>1617</v>
      </c>
      <c r="O15686" t="s">
        <v>1618</v>
      </c>
      <c r="P15686" t="s">
        <v>1617</v>
      </c>
      <c r="Q15686">
        <v>1061620</v>
      </c>
      <c r="AE15686">
        <v>231.92</v>
      </c>
      <c r="AF15686" t="s">
        <v>43</v>
      </c>
      <c r="AG15686" t="s">
        <v>43</v>
      </c>
      <c r="AH15686" t="s">
        <v>43</v>
      </c>
      <c r="AI15686" t="s">
        <v>43</v>
      </c>
      <c r="AJ15686" t="s">
        <v>44</v>
      </c>
    </row>
    <row r="15687" spans="1:36" x14ac:dyDescent="0.25">
      <c r="A15687" t="s">
        <v>36</v>
      </c>
      <c r="B15687" t="s">
        <v>37</v>
      </c>
      <c r="C15687" t="s">
        <v>20907</v>
      </c>
      <c r="D15687" t="s">
        <v>20908</v>
      </c>
      <c r="E15687">
        <v>91.86</v>
      </c>
      <c r="F15687">
        <v>43.41</v>
      </c>
      <c r="G15687">
        <v>116.26</v>
      </c>
      <c r="H15687" t="s">
        <v>128</v>
      </c>
      <c r="N15687" t="s">
        <v>8613</v>
      </c>
      <c r="O15687" t="s">
        <v>12531</v>
      </c>
      <c r="Q15687">
        <v>1079988</v>
      </c>
      <c r="AE15687">
        <v>170.45</v>
      </c>
      <c r="AF15687" t="s">
        <v>43</v>
      </c>
      <c r="AG15687" t="s">
        <v>43</v>
      </c>
      <c r="AH15687" t="s">
        <v>43</v>
      </c>
      <c r="AI15687" t="s">
        <v>43</v>
      </c>
      <c r="AJ15687" t="s">
        <v>44</v>
      </c>
    </row>
    <row r="15688" spans="1:36" x14ac:dyDescent="0.25">
      <c r="A15688" t="s">
        <v>239</v>
      </c>
      <c r="B15688" t="s">
        <v>240</v>
      </c>
      <c r="C15688" t="s">
        <v>20909</v>
      </c>
      <c r="D15688" t="s">
        <v>20910</v>
      </c>
      <c r="E15688">
        <v>91.8</v>
      </c>
      <c r="F15688">
        <v>23.2409</v>
      </c>
      <c r="G15688">
        <v>70.509</v>
      </c>
      <c r="H15688" t="s">
        <v>128</v>
      </c>
      <c r="N15688" t="s">
        <v>2532</v>
      </c>
      <c r="O15688" t="s">
        <v>20911</v>
      </c>
      <c r="P15688" t="s">
        <v>98</v>
      </c>
      <c r="AE15688">
        <v>133.22</v>
      </c>
      <c r="AF15688" t="s">
        <v>43</v>
      </c>
      <c r="AG15688" t="s">
        <v>43</v>
      </c>
      <c r="AH15688" t="s">
        <v>43</v>
      </c>
      <c r="AI15688" t="s">
        <v>43</v>
      </c>
      <c r="AJ15688" t="s">
        <v>44</v>
      </c>
    </row>
    <row r="15689" spans="1:36" x14ac:dyDescent="0.25">
      <c r="A15689" t="s">
        <v>17427</v>
      </c>
      <c r="B15689" t="s">
        <v>17428</v>
      </c>
      <c r="C15689" t="s">
        <v>20912</v>
      </c>
      <c r="D15689" t="s">
        <v>20913</v>
      </c>
      <c r="E15689">
        <v>91.6</v>
      </c>
      <c r="F15689">
        <v>-15.55</v>
      </c>
      <c r="G15689">
        <v>34.783299999999997</v>
      </c>
      <c r="H15689" t="s">
        <v>40</v>
      </c>
      <c r="N15689" t="s">
        <v>3218</v>
      </c>
      <c r="O15689" t="s">
        <v>3219</v>
      </c>
      <c r="P15689" t="s">
        <v>3220</v>
      </c>
      <c r="Q15689">
        <v>1014347</v>
      </c>
      <c r="AA15689">
        <v>373.56</v>
      </c>
      <c r="AB15689">
        <v>373.56</v>
      </c>
      <c r="AC15689">
        <v>424.27</v>
      </c>
      <c r="AD15689">
        <v>422.19</v>
      </c>
      <c r="AE15689">
        <v>421.04</v>
      </c>
      <c r="AF15689" t="s">
        <v>49</v>
      </c>
      <c r="AG15689" t="s">
        <v>49</v>
      </c>
      <c r="AH15689" t="s">
        <v>49</v>
      </c>
      <c r="AI15689" t="s">
        <v>49</v>
      </c>
      <c r="AJ15689" t="s">
        <v>49</v>
      </c>
    </row>
    <row r="15690" spans="1:36" x14ac:dyDescent="0.25">
      <c r="A15690" t="s">
        <v>164</v>
      </c>
      <c r="B15690" t="s">
        <v>165</v>
      </c>
      <c r="C15690" t="s">
        <v>20917</v>
      </c>
      <c r="D15690" t="s">
        <v>20918</v>
      </c>
      <c r="E15690">
        <v>91.4</v>
      </c>
      <c r="F15690">
        <v>44.2134</v>
      </c>
      <c r="G15690">
        <v>-80.267300000000006</v>
      </c>
      <c r="H15690" t="s">
        <v>128</v>
      </c>
      <c r="M15690" t="s">
        <v>20919</v>
      </c>
      <c r="N15690" t="s">
        <v>169</v>
      </c>
      <c r="O15690" t="s">
        <v>20280</v>
      </c>
      <c r="P15690" t="s">
        <v>169</v>
      </c>
      <c r="Q15690">
        <v>65333</v>
      </c>
      <c r="R15690">
        <v>2016</v>
      </c>
      <c r="AE15690">
        <v>212.04</v>
      </c>
      <c r="AF15690" t="s">
        <v>43</v>
      </c>
      <c r="AG15690" t="s">
        <v>43</v>
      </c>
      <c r="AH15690" t="s">
        <v>43</v>
      </c>
      <c r="AI15690" t="s">
        <v>43</v>
      </c>
      <c r="AJ15690" t="s">
        <v>44</v>
      </c>
    </row>
    <row r="15691" spans="1:36" x14ac:dyDescent="0.25">
      <c r="A15691" t="s">
        <v>239</v>
      </c>
      <c r="B15691" t="s">
        <v>240</v>
      </c>
      <c r="C15691" t="s">
        <v>20923</v>
      </c>
      <c r="D15691" t="s">
        <v>20924</v>
      </c>
      <c r="E15691">
        <v>91.35</v>
      </c>
      <c r="F15691">
        <v>32.3367</v>
      </c>
      <c r="G15691">
        <v>75.581900000000005</v>
      </c>
      <c r="H15691" t="s">
        <v>40</v>
      </c>
      <c r="L15691">
        <v>1981</v>
      </c>
      <c r="N15691" t="s">
        <v>243</v>
      </c>
      <c r="O15691" t="s">
        <v>244</v>
      </c>
      <c r="P15691" t="s">
        <v>98</v>
      </c>
      <c r="R15691">
        <v>2019</v>
      </c>
      <c r="T15691">
        <v>381.95861000000002</v>
      </c>
      <c r="U15691">
        <v>306.45999999999998</v>
      </c>
      <c r="V15691">
        <v>340.33974999999998</v>
      </c>
      <c r="W15691">
        <v>407.04455000000002</v>
      </c>
      <c r="X15691">
        <v>373.74289499999998</v>
      </c>
      <c r="Z15691" t="s">
        <v>243</v>
      </c>
      <c r="AA15691">
        <v>406.31</v>
      </c>
      <c r="AB15691">
        <v>351.7</v>
      </c>
      <c r="AC15691">
        <v>386.11</v>
      </c>
      <c r="AD15691">
        <v>302.63</v>
      </c>
      <c r="AE15691">
        <v>330.07</v>
      </c>
      <c r="AF15691" t="s">
        <v>49</v>
      </c>
      <c r="AG15691" t="s">
        <v>49</v>
      </c>
      <c r="AH15691" t="s">
        <v>49</v>
      </c>
      <c r="AI15691" t="s">
        <v>49</v>
      </c>
      <c r="AJ15691" t="s">
        <v>49</v>
      </c>
    </row>
    <row r="15692" spans="1:36" x14ac:dyDescent="0.25">
      <c r="A15692" t="s">
        <v>69</v>
      </c>
      <c r="B15692" t="s">
        <v>70</v>
      </c>
      <c r="C15692" t="s">
        <v>20925</v>
      </c>
      <c r="D15692" t="s">
        <v>20926</v>
      </c>
      <c r="E15692">
        <v>91</v>
      </c>
      <c r="F15692">
        <v>-8.343</v>
      </c>
      <c r="G15692">
        <v>-36.234999999999999</v>
      </c>
      <c r="H15692" t="s">
        <v>1049</v>
      </c>
      <c r="N15692" t="s">
        <v>4342</v>
      </c>
      <c r="O15692" t="s">
        <v>4343</v>
      </c>
      <c r="P15692" t="s">
        <v>4342</v>
      </c>
      <c r="AA15692">
        <v>242.27</v>
      </c>
      <c r="AB15692">
        <v>241.55</v>
      </c>
      <c r="AC15692">
        <v>242.27</v>
      </c>
      <c r="AD15692">
        <v>242.04</v>
      </c>
      <c r="AE15692">
        <v>221.5</v>
      </c>
      <c r="AF15692" t="s">
        <v>4344</v>
      </c>
      <c r="AG15692" t="s">
        <v>4344</v>
      </c>
      <c r="AH15692" t="s">
        <v>4344</v>
      </c>
      <c r="AI15692" t="s">
        <v>4344</v>
      </c>
      <c r="AJ15692" t="s">
        <v>4344</v>
      </c>
    </row>
    <row r="15693" spans="1:36" x14ac:dyDescent="0.25">
      <c r="A15693" t="s">
        <v>164</v>
      </c>
      <c r="B15693" t="s">
        <v>165</v>
      </c>
      <c r="C15693" t="s">
        <v>20927</v>
      </c>
      <c r="D15693" t="s">
        <v>20928</v>
      </c>
      <c r="E15693">
        <v>91</v>
      </c>
      <c r="F15693">
        <v>50.262500000000003</v>
      </c>
      <c r="G15693">
        <v>-94.974400000000003</v>
      </c>
      <c r="H15693" t="s">
        <v>40</v>
      </c>
      <c r="N15693" t="s">
        <v>169</v>
      </c>
      <c r="O15693" t="s">
        <v>20280</v>
      </c>
      <c r="P15693" t="s">
        <v>169</v>
      </c>
      <c r="Q15693">
        <v>28972</v>
      </c>
      <c r="R15693">
        <v>2017</v>
      </c>
      <c r="AA15693">
        <v>461.39</v>
      </c>
      <c r="AB15693">
        <v>472.24</v>
      </c>
      <c r="AC15693">
        <v>438.08</v>
      </c>
      <c r="AD15693">
        <v>437.81</v>
      </c>
      <c r="AE15693">
        <v>473.43</v>
      </c>
      <c r="AF15693" t="s">
        <v>49</v>
      </c>
      <c r="AG15693" t="s">
        <v>49</v>
      </c>
      <c r="AH15693" t="s">
        <v>49</v>
      </c>
      <c r="AI15693" t="s">
        <v>49</v>
      </c>
      <c r="AJ15693" t="s">
        <v>49</v>
      </c>
    </row>
    <row r="15694" spans="1:36" x14ac:dyDescent="0.25">
      <c r="A15694" t="s">
        <v>164</v>
      </c>
      <c r="B15694" t="s">
        <v>165</v>
      </c>
      <c r="C15694" t="s">
        <v>20929</v>
      </c>
      <c r="D15694" t="s">
        <v>20930</v>
      </c>
      <c r="E15694">
        <v>91</v>
      </c>
      <c r="F15694">
        <v>49.2288</v>
      </c>
      <c r="G15694">
        <v>-122.3561</v>
      </c>
      <c r="H15694" t="s">
        <v>40</v>
      </c>
      <c r="M15694" t="s">
        <v>774</v>
      </c>
      <c r="N15694" t="s">
        <v>169</v>
      </c>
      <c r="O15694" t="s">
        <v>20280</v>
      </c>
      <c r="P15694" t="s">
        <v>169</v>
      </c>
      <c r="Q15694">
        <v>14189</v>
      </c>
      <c r="R15694">
        <v>2017</v>
      </c>
      <c r="AA15694">
        <v>305.87</v>
      </c>
      <c r="AB15694">
        <v>294.10000000000002</v>
      </c>
      <c r="AC15694">
        <v>293.32</v>
      </c>
      <c r="AD15694">
        <v>294.89999999999998</v>
      </c>
      <c r="AE15694">
        <v>279.83</v>
      </c>
      <c r="AF15694" t="s">
        <v>49</v>
      </c>
      <c r="AG15694" t="s">
        <v>49</v>
      </c>
      <c r="AH15694" t="s">
        <v>49</v>
      </c>
      <c r="AI15694" t="s">
        <v>49</v>
      </c>
      <c r="AJ15694" t="s">
        <v>49</v>
      </c>
    </row>
    <row r="15695" spans="1:36" x14ac:dyDescent="0.25">
      <c r="A15695" t="s">
        <v>36</v>
      </c>
      <c r="B15695" t="s">
        <v>37</v>
      </c>
      <c r="C15695" t="s">
        <v>20931</v>
      </c>
      <c r="D15695" t="s">
        <v>20932</v>
      </c>
      <c r="E15695">
        <v>91</v>
      </c>
      <c r="F15695">
        <v>31.833300000000001</v>
      </c>
      <c r="G15695">
        <v>121.85</v>
      </c>
      <c r="H15695" t="s">
        <v>128</v>
      </c>
      <c r="N15695" t="s">
        <v>4904</v>
      </c>
      <c r="O15695" t="s">
        <v>20933</v>
      </c>
      <c r="P15695" t="s">
        <v>4904</v>
      </c>
      <c r="Q15695">
        <v>1066554</v>
      </c>
      <c r="AE15695">
        <v>168.86</v>
      </c>
      <c r="AF15695" t="s">
        <v>43</v>
      </c>
      <c r="AG15695" t="s">
        <v>43</v>
      </c>
      <c r="AH15695" t="s">
        <v>43</v>
      </c>
      <c r="AI15695" t="s">
        <v>43</v>
      </c>
      <c r="AJ15695" t="s">
        <v>44</v>
      </c>
    </row>
    <row r="15696" spans="1:36" x14ac:dyDescent="0.25">
      <c r="A15696" t="s">
        <v>531</v>
      </c>
      <c r="B15696" t="s">
        <v>532</v>
      </c>
      <c r="C15696" t="s">
        <v>20934</v>
      </c>
      <c r="D15696" t="s">
        <v>20935</v>
      </c>
      <c r="E15696">
        <v>91</v>
      </c>
      <c r="F15696">
        <v>52.437100000000001</v>
      </c>
      <c r="G15696">
        <v>12.4529</v>
      </c>
      <c r="H15696" t="s">
        <v>1049</v>
      </c>
      <c r="N15696" t="s">
        <v>20936</v>
      </c>
      <c r="O15696" t="s">
        <v>20937</v>
      </c>
      <c r="P15696" t="s">
        <v>47</v>
      </c>
      <c r="AA15696">
        <v>128.29</v>
      </c>
      <c r="AB15696">
        <v>131.18</v>
      </c>
      <c r="AC15696">
        <v>132.34</v>
      </c>
      <c r="AD15696">
        <v>132.86000000000001</v>
      </c>
      <c r="AE15696">
        <v>133.47</v>
      </c>
      <c r="AF15696" t="s">
        <v>4344</v>
      </c>
      <c r="AG15696" t="s">
        <v>4344</v>
      </c>
      <c r="AH15696" t="s">
        <v>4344</v>
      </c>
      <c r="AI15696" t="s">
        <v>4344</v>
      </c>
      <c r="AJ15696" t="s">
        <v>4344</v>
      </c>
    </row>
    <row r="15697" spans="1:36" x14ac:dyDescent="0.25">
      <c r="A15697" t="s">
        <v>54</v>
      </c>
      <c r="B15697" t="s">
        <v>55</v>
      </c>
      <c r="C15697" t="s">
        <v>20938</v>
      </c>
      <c r="D15697" t="s">
        <v>20939</v>
      </c>
      <c r="E15697">
        <v>91</v>
      </c>
      <c r="F15697">
        <v>55.738599999999998</v>
      </c>
      <c r="G15697">
        <v>84.909899999999993</v>
      </c>
      <c r="H15697" t="s">
        <v>87</v>
      </c>
      <c r="M15697" t="s">
        <v>20940</v>
      </c>
      <c r="N15697" t="s">
        <v>60</v>
      </c>
      <c r="O15697" t="s">
        <v>20941</v>
      </c>
      <c r="P15697" t="s">
        <v>60</v>
      </c>
      <c r="AE15697">
        <v>314.35000000000002</v>
      </c>
      <c r="AF15697" t="s">
        <v>43</v>
      </c>
      <c r="AG15697" t="s">
        <v>43</v>
      </c>
      <c r="AH15697" t="s">
        <v>43</v>
      </c>
      <c r="AI15697" t="s">
        <v>43</v>
      </c>
      <c r="AJ15697" t="s">
        <v>44</v>
      </c>
    </row>
    <row r="15698" spans="1:36" x14ac:dyDescent="0.25">
      <c r="A15698" t="s">
        <v>813</v>
      </c>
      <c r="B15698" t="s">
        <v>814</v>
      </c>
      <c r="C15698" t="s">
        <v>20953</v>
      </c>
      <c r="D15698" t="s">
        <v>20954</v>
      </c>
      <c r="E15698">
        <v>90.75</v>
      </c>
      <c r="F15698">
        <v>-35.110399999999998</v>
      </c>
      <c r="G15698">
        <v>137.70580000000001</v>
      </c>
      <c r="H15698" t="s">
        <v>128</v>
      </c>
      <c r="M15698" t="s">
        <v>20955</v>
      </c>
      <c r="N15698" t="s">
        <v>818</v>
      </c>
      <c r="O15698" t="s">
        <v>819</v>
      </c>
      <c r="P15698" t="s">
        <v>818</v>
      </c>
      <c r="Q15698">
        <v>1058722</v>
      </c>
      <c r="S15698">
        <v>239.10499999999999</v>
      </c>
      <c r="T15698">
        <v>295.84972219999997</v>
      </c>
      <c r="U15698">
        <v>260.43833330000001</v>
      </c>
      <c r="V15698">
        <v>267.5061111</v>
      </c>
      <c r="W15698">
        <v>233.05305559999999</v>
      </c>
      <c r="X15698">
        <v>271.58499999999998</v>
      </c>
      <c r="Z15698" t="s">
        <v>820</v>
      </c>
      <c r="AE15698">
        <v>237.37</v>
      </c>
      <c r="AF15698" t="s">
        <v>43</v>
      </c>
      <c r="AG15698" t="s">
        <v>43</v>
      </c>
      <c r="AH15698" t="s">
        <v>43</v>
      </c>
      <c r="AI15698" t="s">
        <v>43</v>
      </c>
      <c r="AJ15698" t="s">
        <v>44</v>
      </c>
    </row>
    <row r="15699" spans="1:36" x14ac:dyDescent="0.25">
      <c r="A15699" t="s">
        <v>5585</v>
      </c>
      <c r="B15699" t="s">
        <v>5586</v>
      </c>
      <c r="C15699" t="s">
        <v>20956</v>
      </c>
      <c r="D15699" t="s">
        <v>20957</v>
      </c>
      <c r="E15699">
        <v>90.75</v>
      </c>
      <c r="F15699">
        <v>-40.299100000000003</v>
      </c>
      <c r="G15699">
        <v>175.8235</v>
      </c>
      <c r="H15699" t="s">
        <v>128</v>
      </c>
      <c r="L15699">
        <v>2004</v>
      </c>
      <c r="M15699" t="s">
        <v>5589</v>
      </c>
      <c r="N15699" t="s">
        <v>5589</v>
      </c>
      <c r="O15699" t="s">
        <v>20958</v>
      </c>
      <c r="P15699" t="s">
        <v>98</v>
      </c>
      <c r="Q15699">
        <v>1057258</v>
      </c>
      <c r="AA15699">
        <v>289.44</v>
      </c>
      <c r="AB15699">
        <v>341.08</v>
      </c>
      <c r="AC15699">
        <v>343.47</v>
      </c>
      <c r="AD15699">
        <v>332.51</v>
      </c>
      <c r="AE15699">
        <v>236.46</v>
      </c>
      <c r="AF15699" t="s">
        <v>5977</v>
      </c>
      <c r="AG15699" t="s">
        <v>5977</v>
      </c>
      <c r="AH15699" t="s">
        <v>5977</v>
      </c>
      <c r="AI15699" t="s">
        <v>5977</v>
      </c>
      <c r="AJ15699" t="s">
        <v>5977</v>
      </c>
    </row>
    <row r="15700" spans="1:36" x14ac:dyDescent="0.25">
      <c r="A15700" t="s">
        <v>54</v>
      </c>
      <c r="B15700" t="s">
        <v>55</v>
      </c>
      <c r="C15700" t="s">
        <v>20959</v>
      </c>
      <c r="D15700" t="s">
        <v>20960</v>
      </c>
      <c r="E15700">
        <v>90.66</v>
      </c>
      <c r="F15700">
        <v>55.61</v>
      </c>
      <c r="G15700">
        <v>37.262799999999999</v>
      </c>
      <c r="H15700" t="s">
        <v>58</v>
      </c>
      <c r="M15700" t="s">
        <v>20961</v>
      </c>
      <c r="N15700" t="s">
        <v>60</v>
      </c>
      <c r="O15700" t="s">
        <v>20962</v>
      </c>
      <c r="P15700" t="s">
        <v>60</v>
      </c>
      <c r="AE15700">
        <v>397.7</v>
      </c>
      <c r="AF15700" t="s">
        <v>43</v>
      </c>
      <c r="AG15700" t="s">
        <v>43</v>
      </c>
      <c r="AH15700" t="s">
        <v>43</v>
      </c>
      <c r="AI15700" t="s">
        <v>43</v>
      </c>
      <c r="AJ15700" t="s">
        <v>44</v>
      </c>
    </row>
    <row r="15701" spans="1:36" x14ac:dyDescent="0.25">
      <c r="A15701" t="s">
        <v>813</v>
      </c>
      <c r="B15701" t="s">
        <v>814</v>
      </c>
      <c r="C15701" t="s">
        <v>20973</v>
      </c>
      <c r="D15701" t="s">
        <v>20974</v>
      </c>
      <c r="E15701">
        <v>90</v>
      </c>
      <c r="F15701">
        <v>-33.903100000000002</v>
      </c>
      <c r="G15701">
        <v>138.73830000000001</v>
      </c>
      <c r="H15701" t="s">
        <v>58</v>
      </c>
      <c r="M15701" t="s">
        <v>15796</v>
      </c>
      <c r="N15701" t="s">
        <v>818</v>
      </c>
      <c r="O15701" t="s">
        <v>819</v>
      </c>
      <c r="P15701" t="s">
        <v>818</v>
      </c>
      <c r="Q15701">
        <v>1014353</v>
      </c>
      <c r="S15701">
        <v>12.27444444</v>
      </c>
      <c r="T15701">
        <v>7.9680555560000004</v>
      </c>
      <c r="U15701">
        <v>7.1336111109999996</v>
      </c>
      <c r="V15701">
        <v>13.053333329999999</v>
      </c>
      <c r="W15701">
        <v>29.628611110000001</v>
      </c>
      <c r="X15701">
        <v>42.283055560000001</v>
      </c>
      <c r="Z15701" t="s">
        <v>820</v>
      </c>
      <c r="AE15701">
        <v>249.6</v>
      </c>
      <c r="AF15701" t="s">
        <v>43</v>
      </c>
      <c r="AG15701" t="s">
        <v>43</v>
      </c>
      <c r="AH15701" t="s">
        <v>43</v>
      </c>
      <c r="AI15701" t="s">
        <v>43</v>
      </c>
      <c r="AJ15701" t="s">
        <v>44</v>
      </c>
    </row>
    <row r="15702" spans="1:36" x14ac:dyDescent="0.25">
      <c r="A15702" t="s">
        <v>813</v>
      </c>
      <c r="B15702" t="s">
        <v>814</v>
      </c>
      <c r="C15702" t="s">
        <v>20975</v>
      </c>
      <c r="D15702" t="s">
        <v>20976</v>
      </c>
      <c r="E15702">
        <v>90</v>
      </c>
      <c r="F15702">
        <v>-42.301200000000001</v>
      </c>
      <c r="G15702">
        <v>146.4572</v>
      </c>
      <c r="H15702" t="s">
        <v>40</v>
      </c>
      <c r="M15702" t="s">
        <v>9403</v>
      </c>
      <c r="N15702" t="s">
        <v>818</v>
      </c>
      <c r="O15702" t="s">
        <v>819</v>
      </c>
      <c r="P15702" t="s">
        <v>818</v>
      </c>
      <c r="Q15702">
        <v>1019029</v>
      </c>
      <c r="S15702">
        <v>623.16611109999997</v>
      </c>
      <c r="T15702">
        <v>575.60972219999996</v>
      </c>
      <c r="U15702">
        <v>632.01111109999999</v>
      </c>
      <c r="V15702">
        <v>448.32666669999998</v>
      </c>
      <c r="W15702">
        <v>551.04277779999995</v>
      </c>
      <c r="X15702">
        <v>579.0194444</v>
      </c>
      <c r="Z15702" t="s">
        <v>820</v>
      </c>
      <c r="AA15702">
        <v>260.08999999999997</v>
      </c>
      <c r="AB15702">
        <v>255.38</v>
      </c>
      <c r="AC15702">
        <v>150.56</v>
      </c>
      <c r="AD15702">
        <v>178.16</v>
      </c>
      <c r="AE15702">
        <v>304.06</v>
      </c>
      <c r="AF15702" t="s">
        <v>49</v>
      </c>
      <c r="AG15702" t="s">
        <v>49</v>
      </c>
      <c r="AH15702" t="s">
        <v>49</v>
      </c>
      <c r="AI15702" t="s">
        <v>49</v>
      </c>
      <c r="AJ15702" t="s">
        <v>49</v>
      </c>
    </row>
    <row r="15703" spans="1:36" x14ac:dyDescent="0.25">
      <c r="A15703" t="s">
        <v>813</v>
      </c>
      <c r="B15703" t="s">
        <v>814</v>
      </c>
      <c r="C15703" t="s">
        <v>20977</v>
      </c>
      <c r="D15703" t="s">
        <v>20978</v>
      </c>
      <c r="E15703">
        <v>90</v>
      </c>
      <c r="F15703">
        <v>-28.922899999999998</v>
      </c>
      <c r="G15703">
        <v>114.9282</v>
      </c>
      <c r="H15703" t="s">
        <v>128</v>
      </c>
      <c r="M15703" t="s">
        <v>15711</v>
      </c>
      <c r="N15703" t="s">
        <v>818</v>
      </c>
      <c r="O15703" t="s">
        <v>819</v>
      </c>
      <c r="P15703" t="s">
        <v>818</v>
      </c>
      <c r="AE15703">
        <v>235.4</v>
      </c>
      <c r="AF15703" t="s">
        <v>43</v>
      </c>
      <c r="AG15703" t="s">
        <v>43</v>
      </c>
      <c r="AH15703" t="s">
        <v>43</v>
      </c>
      <c r="AI15703" t="s">
        <v>43</v>
      </c>
      <c r="AJ15703" t="s">
        <v>44</v>
      </c>
    </row>
    <row r="15704" spans="1:36" x14ac:dyDescent="0.25">
      <c r="A15704" t="s">
        <v>10497</v>
      </c>
      <c r="B15704" t="s">
        <v>10498</v>
      </c>
      <c r="C15704" t="s">
        <v>20979</v>
      </c>
      <c r="D15704" t="s">
        <v>20980</v>
      </c>
      <c r="E15704">
        <v>90</v>
      </c>
      <c r="F15704">
        <v>-17.2424</v>
      </c>
      <c r="G15704">
        <v>-64.540899999999993</v>
      </c>
      <c r="H15704" t="s">
        <v>58</v>
      </c>
      <c r="N15704" t="s">
        <v>62</v>
      </c>
      <c r="O15704" t="s">
        <v>730</v>
      </c>
      <c r="P15704" t="s">
        <v>62</v>
      </c>
      <c r="Q15704">
        <v>1047025</v>
      </c>
      <c r="R15704">
        <v>2017</v>
      </c>
      <c r="AE15704">
        <v>468.77</v>
      </c>
      <c r="AF15704" t="s">
        <v>43</v>
      </c>
      <c r="AG15704" t="s">
        <v>43</v>
      </c>
      <c r="AH15704" t="s">
        <v>43</v>
      </c>
      <c r="AI15704" t="s">
        <v>43</v>
      </c>
      <c r="AJ15704" t="s">
        <v>44</v>
      </c>
    </row>
    <row r="15705" spans="1:36" x14ac:dyDescent="0.25">
      <c r="A15705" t="s">
        <v>69</v>
      </c>
      <c r="B15705" t="s">
        <v>70</v>
      </c>
      <c r="C15705" t="s">
        <v>20981</v>
      </c>
      <c r="D15705" t="s">
        <v>20982</v>
      </c>
      <c r="E15705">
        <v>90</v>
      </c>
      <c r="F15705">
        <v>-18.723299999999998</v>
      </c>
      <c r="G15705">
        <v>-51.003100000000003</v>
      </c>
      <c r="H15705" t="s">
        <v>40</v>
      </c>
      <c r="L15705">
        <v>2010</v>
      </c>
      <c r="N15705" t="s">
        <v>73</v>
      </c>
      <c r="O15705" t="s">
        <v>74</v>
      </c>
      <c r="P15705" t="s">
        <v>73</v>
      </c>
      <c r="R15705">
        <v>2017</v>
      </c>
      <c r="AA15705">
        <v>328.62</v>
      </c>
      <c r="AB15705">
        <v>377.5</v>
      </c>
      <c r="AC15705">
        <v>365.52</v>
      </c>
      <c r="AD15705">
        <v>396.73</v>
      </c>
      <c r="AE15705">
        <v>364.58</v>
      </c>
      <c r="AF15705" t="s">
        <v>49</v>
      </c>
      <c r="AG15705" t="s">
        <v>49</v>
      </c>
      <c r="AH15705" t="s">
        <v>49</v>
      </c>
      <c r="AI15705" t="s">
        <v>49</v>
      </c>
      <c r="AJ15705" t="s">
        <v>49</v>
      </c>
    </row>
    <row r="15706" spans="1:36" x14ac:dyDescent="0.25">
      <c r="A15706" t="s">
        <v>69</v>
      </c>
      <c r="B15706" t="s">
        <v>70</v>
      </c>
      <c r="C15706" t="s">
        <v>20983</v>
      </c>
      <c r="D15706" t="s">
        <v>20984</v>
      </c>
      <c r="E15706">
        <v>90</v>
      </c>
      <c r="F15706">
        <v>-21.5139</v>
      </c>
      <c r="G15706">
        <v>-54.701799999999999</v>
      </c>
      <c r="H15706" t="s">
        <v>1615</v>
      </c>
      <c r="L15706">
        <v>2009</v>
      </c>
      <c r="N15706" t="s">
        <v>73</v>
      </c>
      <c r="O15706" t="s">
        <v>74</v>
      </c>
      <c r="P15706" t="s">
        <v>73</v>
      </c>
      <c r="R15706">
        <v>2017</v>
      </c>
      <c r="AF15706" t="s">
        <v>43</v>
      </c>
      <c r="AG15706" t="s">
        <v>43</v>
      </c>
      <c r="AH15706" t="s">
        <v>43</v>
      </c>
      <c r="AI15706" t="s">
        <v>43</v>
      </c>
      <c r="AJ15706" t="s">
        <v>43</v>
      </c>
    </row>
    <row r="15707" spans="1:36" x14ac:dyDescent="0.25">
      <c r="A15707" t="s">
        <v>69</v>
      </c>
      <c r="B15707" t="s">
        <v>70</v>
      </c>
      <c r="C15707" t="s">
        <v>20985</v>
      </c>
      <c r="D15707" t="s">
        <v>20986</v>
      </c>
      <c r="E15707">
        <v>90</v>
      </c>
      <c r="F15707">
        <v>-20.478999999999999</v>
      </c>
      <c r="G15707">
        <v>-48.401499999999999</v>
      </c>
      <c r="H15707" t="s">
        <v>1615</v>
      </c>
      <c r="L15707">
        <v>2006</v>
      </c>
      <c r="N15707" t="s">
        <v>73</v>
      </c>
      <c r="O15707" t="s">
        <v>74</v>
      </c>
      <c r="P15707" t="s">
        <v>73</v>
      </c>
      <c r="R15707">
        <v>2017</v>
      </c>
      <c r="AF15707" t="s">
        <v>43</v>
      </c>
      <c r="AG15707" t="s">
        <v>43</v>
      </c>
      <c r="AH15707" t="s">
        <v>43</v>
      </c>
      <c r="AI15707" t="s">
        <v>43</v>
      </c>
      <c r="AJ15707" t="s">
        <v>43</v>
      </c>
    </row>
    <row r="15708" spans="1:36" x14ac:dyDescent="0.25">
      <c r="A15708" t="s">
        <v>69</v>
      </c>
      <c r="B15708" t="s">
        <v>70</v>
      </c>
      <c r="C15708" t="s">
        <v>20987</v>
      </c>
      <c r="D15708" t="s">
        <v>20988</v>
      </c>
      <c r="E15708">
        <v>90</v>
      </c>
      <c r="F15708">
        <v>-18</v>
      </c>
      <c r="G15708">
        <v>-46.87</v>
      </c>
      <c r="H15708" t="s">
        <v>1049</v>
      </c>
      <c r="N15708" t="s">
        <v>4342</v>
      </c>
      <c r="O15708" t="s">
        <v>4343</v>
      </c>
      <c r="P15708" t="s">
        <v>4342</v>
      </c>
      <c r="AA15708">
        <v>232.76</v>
      </c>
      <c r="AB15708">
        <v>216.76</v>
      </c>
      <c r="AC15708">
        <v>228.91</v>
      </c>
      <c r="AD15708">
        <v>232.19</v>
      </c>
      <c r="AE15708">
        <v>225.62</v>
      </c>
      <c r="AF15708" t="s">
        <v>4344</v>
      </c>
      <c r="AG15708" t="s">
        <v>4344</v>
      </c>
      <c r="AH15708" t="s">
        <v>4344</v>
      </c>
      <c r="AI15708" t="s">
        <v>4344</v>
      </c>
      <c r="AJ15708" t="s">
        <v>4344</v>
      </c>
    </row>
    <row r="15709" spans="1:36" x14ac:dyDescent="0.25">
      <c r="A15709" t="s">
        <v>164</v>
      </c>
      <c r="B15709" t="s">
        <v>165</v>
      </c>
      <c r="C15709" t="s">
        <v>20989</v>
      </c>
      <c r="D15709" t="s">
        <v>20990</v>
      </c>
      <c r="E15709">
        <v>90</v>
      </c>
      <c r="F15709">
        <v>43.691099999999999</v>
      </c>
      <c r="G15709">
        <v>-79.610500000000002</v>
      </c>
      <c r="H15709" t="s">
        <v>58</v>
      </c>
      <c r="L15709">
        <v>2006</v>
      </c>
      <c r="M15709" t="s">
        <v>20991</v>
      </c>
      <c r="N15709" t="s">
        <v>19578</v>
      </c>
      <c r="O15709" t="s">
        <v>19579</v>
      </c>
      <c r="P15709" t="s">
        <v>98</v>
      </c>
      <c r="AE15709">
        <v>314.27</v>
      </c>
      <c r="AF15709" t="s">
        <v>43</v>
      </c>
      <c r="AG15709" t="s">
        <v>43</v>
      </c>
      <c r="AH15709" t="s">
        <v>43</v>
      </c>
      <c r="AI15709" t="s">
        <v>43</v>
      </c>
      <c r="AJ15709" t="s">
        <v>44</v>
      </c>
    </row>
    <row r="15710" spans="1:36" x14ac:dyDescent="0.25">
      <c r="A15710" t="s">
        <v>164</v>
      </c>
      <c r="B15710" t="s">
        <v>165</v>
      </c>
      <c r="C15710" t="s">
        <v>20992</v>
      </c>
      <c r="D15710" t="s">
        <v>20993</v>
      </c>
      <c r="E15710">
        <v>90</v>
      </c>
      <c r="F15710">
        <v>49.682699999999997</v>
      </c>
      <c r="G15710">
        <v>-126.1253</v>
      </c>
      <c r="H15710" t="s">
        <v>1615</v>
      </c>
      <c r="M15710" t="s">
        <v>20994</v>
      </c>
      <c r="N15710" t="s">
        <v>169</v>
      </c>
      <c r="O15710" t="s">
        <v>20280</v>
      </c>
      <c r="P15710" t="s">
        <v>169</v>
      </c>
      <c r="Q15710">
        <v>16338</v>
      </c>
      <c r="R15710">
        <v>2015</v>
      </c>
      <c r="AF15710" t="s">
        <v>43</v>
      </c>
      <c r="AG15710" t="s">
        <v>43</v>
      </c>
      <c r="AH15710" t="s">
        <v>43</v>
      </c>
      <c r="AI15710" t="s">
        <v>43</v>
      </c>
      <c r="AJ15710" t="s">
        <v>43</v>
      </c>
    </row>
    <row r="15711" spans="1:36" x14ac:dyDescent="0.25">
      <c r="A15711" t="s">
        <v>164</v>
      </c>
      <c r="B15711" t="s">
        <v>165</v>
      </c>
      <c r="C15711" t="s">
        <v>20995</v>
      </c>
      <c r="D15711" t="s">
        <v>20996</v>
      </c>
      <c r="E15711">
        <v>90</v>
      </c>
      <c r="F15711">
        <v>45.2727</v>
      </c>
      <c r="G15711">
        <v>-66.067700000000002</v>
      </c>
      <c r="H15711" t="s">
        <v>58</v>
      </c>
      <c r="L15711">
        <v>2004</v>
      </c>
      <c r="M15711" t="s">
        <v>20997</v>
      </c>
      <c r="N15711" t="s">
        <v>19578</v>
      </c>
      <c r="O15711" t="s">
        <v>19579</v>
      </c>
      <c r="P15711" t="s">
        <v>98</v>
      </c>
      <c r="Q15711">
        <v>51978</v>
      </c>
      <c r="AE15711">
        <v>314.27</v>
      </c>
      <c r="AF15711" t="s">
        <v>43</v>
      </c>
      <c r="AG15711" t="s">
        <v>43</v>
      </c>
      <c r="AH15711" t="s">
        <v>43</v>
      </c>
      <c r="AI15711" t="s">
        <v>43</v>
      </c>
      <c r="AJ15711" t="s">
        <v>44</v>
      </c>
    </row>
    <row r="15712" spans="1:36" x14ac:dyDescent="0.25">
      <c r="A15712" t="s">
        <v>164</v>
      </c>
      <c r="B15712" t="s">
        <v>165</v>
      </c>
      <c r="C15712" t="s">
        <v>20998</v>
      </c>
      <c r="D15712" t="s">
        <v>20999</v>
      </c>
      <c r="E15712">
        <v>90</v>
      </c>
      <c r="F15712">
        <v>58.447099999999999</v>
      </c>
      <c r="G15712">
        <v>-119.2383</v>
      </c>
      <c r="H15712" t="s">
        <v>58</v>
      </c>
      <c r="L15712">
        <v>1999</v>
      </c>
      <c r="M15712" t="s">
        <v>21000</v>
      </c>
      <c r="N15712" t="s">
        <v>19578</v>
      </c>
      <c r="O15712" t="s">
        <v>19579</v>
      </c>
      <c r="P15712" t="s">
        <v>62</v>
      </c>
      <c r="Q15712">
        <v>56051</v>
      </c>
      <c r="AE15712">
        <v>314.27</v>
      </c>
      <c r="AF15712" t="s">
        <v>43</v>
      </c>
      <c r="AG15712" t="s">
        <v>43</v>
      </c>
      <c r="AH15712" t="s">
        <v>43</v>
      </c>
      <c r="AI15712" t="s">
        <v>43</v>
      </c>
      <c r="AJ15712" t="s">
        <v>44</v>
      </c>
    </row>
    <row r="15713" spans="1:36" x14ac:dyDescent="0.25">
      <c r="A15713" t="s">
        <v>164</v>
      </c>
      <c r="B15713" t="s">
        <v>165</v>
      </c>
      <c r="C15713" t="s">
        <v>21001</v>
      </c>
      <c r="D15713" t="s">
        <v>21002</v>
      </c>
      <c r="E15713">
        <v>90</v>
      </c>
      <c r="F15713">
        <v>54.94</v>
      </c>
      <c r="G15713">
        <v>-117.23699999999999</v>
      </c>
      <c r="H15713" t="s">
        <v>58</v>
      </c>
      <c r="L15713">
        <v>2001</v>
      </c>
      <c r="M15713" t="s">
        <v>21003</v>
      </c>
      <c r="N15713" t="s">
        <v>19578</v>
      </c>
      <c r="O15713" t="s">
        <v>19579</v>
      </c>
      <c r="P15713" t="s">
        <v>62</v>
      </c>
      <c r="Q15713">
        <v>49339</v>
      </c>
      <c r="AE15713">
        <v>314.27</v>
      </c>
      <c r="AF15713" t="s">
        <v>43</v>
      </c>
      <c r="AG15713" t="s">
        <v>43</v>
      </c>
      <c r="AH15713" t="s">
        <v>43</v>
      </c>
      <c r="AI15713" t="s">
        <v>43</v>
      </c>
      <c r="AJ15713" t="s">
        <v>44</v>
      </c>
    </row>
    <row r="15714" spans="1:36" x14ac:dyDescent="0.25">
      <c r="A15714" t="s">
        <v>4399</v>
      </c>
      <c r="B15714" t="s">
        <v>4400</v>
      </c>
      <c r="C15714" t="s">
        <v>21004</v>
      </c>
      <c r="D15714" t="s">
        <v>21005</v>
      </c>
      <c r="E15714">
        <v>90</v>
      </c>
      <c r="F15714">
        <v>-30.8734</v>
      </c>
      <c r="G15714">
        <v>-71.591499999999996</v>
      </c>
      <c r="H15714" t="s">
        <v>128</v>
      </c>
      <c r="M15714" t="s">
        <v>21006</v>
      </c>
      <c r="N15714" t="s">
        <v>4404</v>
      </c>
      <c r="O15714" t="s">
        <v>4405</v>
      </c>
      <c r="P15714" t="s">
        <v>4404</v>
      </c>
      <c r="Q15714">
        <v>1073668</v>
      </c>
      <c r="R15714">
        <v>2016</v>
      </c>
      <c r="AE15714">
        <v>249.93</v>
      </c>
      <c r="AF15714" t="s">
        <v>43</v>
      </c>
      <c r="AG15714" t="s">
        <v>43</v>
      </c>
      <c r="AH15714" t="s">
        <v>43</v>
      </c>
      <c r="AI15714" t="s">
        <v>43</v>
      </c>
      <c r="AJ15714" t="s">
        <v>44</v>
      </c>
    </row>
    <row r="15715" spans="1:36" x14ac:dyDescent="0.25">
      <c r="A15715" t="s">
        <v>4399</v>
      </c>
      <c r="B15715" t="s">
        <v>4400</v>
      </c>
      <c r="C15715" t="s">
        <v>21007</v>
      </c>
      <c r="D15715" t="s">
        <v>21008</v>
      </c>
      <c r="E15715">
        <v>90</v>
      </c>
      <c r="F15715">
        <v>-22.4803</v>
      </c>
      <c r="G15715">
        <v>-68.823599999999999</v>
      </c>
      <c r="H15715" t="s">
        <v>128</v>
      </c>
      <c r="M15715" t="s">
        <v>21009</v>
      </c>
      <c r="N15715" t="s">
        <v>4404</v>
      </c>
      <c r="O15715" t="s">
        <v>4405</v>
      </c>
      <c r="P15715" t="s">
        <v>4404</v>
      </c>
      <c r="Q15715">
        <v>1077879</v>
      </c>
      <c r="R15715">
        <v>2016</v>
      </c>
      <c r="AE15715">
        <v>249.93</v>
      </c>
      <c r="AF15715" t="s">
        <v>43</v>
      </c>
      <c r="AG15715" t="s">
        <v>43</v>
      </c>
      <c r="AH15715" t="s">
        <v>43</v>
      </c>
      <c r="AI15715" t="s">
        <v>43</v>
      </c>
      <c r="AJ15715" t="s">
        <v>44</v>
      </c>
    </row>
    <row r="15716" spans="1:36" x14ac:dyDescent="0.25">
      <c r="A15716" t="s">
        <v>36</v>
      </c>
      <c r="B15716" t="s">
        <v>37</v>
      </c>
      <c r="C15716" t="s">
        <v>21010</v>
      </c>
      <c r="D15716" t="s">
        <v>21011</v>
      </c>
      <c r="E15716">
        <v>90</v>
      </c>
      <c r="F15716">
        <v>38.090000000000003</v>
      </c>
      <c r="G15716">
        <v>102.268</v>
      </c>
      <c r="H15716" t="s">
        <v>1049</v>
      </c>
      <c r="N15716" t="s">
        <v>4342</v>
      </c>
      <c r="O15716" t="s">
        <v>4343</v>
      </c>
      <c r="P15716" t="s">
        <v>4342</v>
      </c>
      <c r="AA15716">
        <v>140.33000000000001</v>
      </c>
      <c r="AB15716">
        <v>137.94</v>
      </c>
      <c r="AC15716">
        <v>133.03</v>
      </c>
      <c r="AD15716">
        <v>133.88</v>
      </c>
      <c r="AE15716">
        <v>133.06</v>
      </c>
      <c r="AF15716" t="s">
        <v>4344</v>
      </c>
      <c r="AG15716" t="s">
        <v>4344</v>
      </c>
      <c r="AH15716" t="s">
        <v>4344</v>
      </c>
      <c r="AI15716" t="s">
        <v>4344</v>
      </c>
      <c r="AJ15716" t="s">
        <v>4344</v>
      </c>
    </row>
    <row r="15717" spans="1:36" x14ac:dyDescent="0.25">
      <c r="A15717" t="s">
        <v>36</v>
      </c>
      <c r="B15717" t="s">
        <v>37</v>
      </c>
      <c r="C15717" t="s">
        <v>21012</v>
      </c>
      <c r="D15717" t="s">
        <v>21013</v>
      </c>
      <c r="E15717">
        <v>90</v>
      </c>
      <c r="F15717">
        <v>39.584699999999998</v>
      </c>
      <c r="G15717">
        <v>97.999399999999994</v>
      </c>
      <c r="H15717" t="s">
        <v>40</v>
      </c>
      <c r="N15717" t="s">
        <v>4904</v>
      </c>
      <c r="O15717" t="s">
        <v>21014</v>
      </c>
      <c r="P15717" t="s">
        <v>4904</v>
      </c>
      <c r="Q15717">
        <v>1072532</v>
      </c>
      <c r="AA15717">
        <v>250.78</v>
      </c>
      <c r="AB15717">
        <v>320.98</v>
      </c>
      <c r="AC15717">
        <v>320.98</v>
      </c>
      <c r="AD15717">
        <v>341.5</v>
      </c>
      <c r="AE15717">
        <v>314.70999999999998</v>
      </c>
      <c r="AF15717" t="s">
        <v>49</v>
      </c>
      <c r="AG15717" t="s">
        <v>49</v>
      </c>
      <c r="AH15717" t="s">
        <v>49</v>
      </c>
      <c r="AI15717" t="s">
        <v>49</v>
      </c>
      <c r="AJ15717" t="s">
        <v>49</v>
      </c>
    </row>
    <row r="15718" spans="1:36" x14ac:dyDescent="0.25">
      <c r="A15718" t="s">
        <v>36</v>
      </c>
      <c r="B15718" t="s">
        <v>37</v>
      </c>
      <c r="C15718" t="s">
        <v>21015</v>
      </c>
      <c r="D15718" t="s">
        <v>21016</v>
      </c>
      <c r="E15718">
        <v>90</v>
      </c>
      <c r="F15718">
        <v>24.375</v>
      </c>
      <c r="G15718">
        <v>110.7486</v>
      </c>
      <c r="H15718" t="s">
        <v>40</v>
      </c>
      <c r="N15718" t="s">
        <v>4904</v>
      </c>
      <c r="O15718" t="s">
        <v>21017</v>
      </c>
      <c r="P15718" t="s">
        <v>4904</v>
      </c>
      <c r="Q15718">
        <v>1074501</v>
      </c>
      <c r="AA15718">
        <v>332.02</v>
      </c>
      <c r="AB15718">
        <v>422.02</v>
      </c>
      <c r="AC15718">
        <v>391.52</v>
      </c>
      <c r="AD15718">
        <v>419.86</v>
      </c>
      <c r="AE15718">
        <v>393.14</v>
      </c>
      <c r="AF15718" t="s">
        <v>49</v>
      </c>
      <c r="AG15718" t="s">
        <v>49</v>
      </c>
      <c r="AH15718" t="s">
        <v>49</v>
      </c>
      <c r="AI15718" t="s">
        <v>49</v>
      </c>
      <c r="AJ15718" t="s">
        <v>49</v>
      </c>
    </row>
    <row r="15719" spans="1:36" x14ac:dyDescent="0.25">
      <c r="A15719" t="s">
        <v>36</v>
      </c>
      <c r="B15719" t="s">
        <v>37</v>
      </c>
      <c r="C15719" t="s">
        <v>21018</v>
      </c>
      <c r="D15719" t="s">
        <v>21019</v>
      </c>
      <c r="E15719">
        <v>90</v>
      </c>
      <c r="F15719">
        <v>30.36</v>
      </c>
      <c r="G15719">
        <v>109.7261</v>
      </c>
      <c r="H15719" t="s">
        <v>40</v>
      </c>
      <c r="N15719" t="s">
        <v>4904</v>
      </c>
      <c r="O15719" t="s">
        <v>21020</v>
      </c>
      <c r="P15719" t="s">
        <v>4904</v>
      </c>
      <c r="Q15719">
        <v>1071575</v>
      </c>
      <c r="AA15719">
        <v>241.65</v>
      </c>
      <c r="AB15719">
        <v>310.66000000000003</v>
      </c>
      <c r="AC15719">
        <v>276.2</v>
      </c>
      <c r="AD15719">
        <v>312.37</v>
      </c>
      <c r="AE15719">
        <v>311.39</v>
      </c>
      <c r="AF15719" t="s">
        <v>49</v>
      </c>
      <c r="AG15719" t="s">
        <v>49</v>
      </c>
      <c r="AH15719" t="s">
        <v>49</v>
      </c>
      <c r="AI15719" t="s">
        <v>49</v>
      </c>
      <c r="AJ15719" t="s">
        <v>49</v>
      </c>
    </row>
    <row r="15720" spans="1:36" x14ac:dyDescent="0.25">
      <c r="A15720" t="s">
        <v>36</v>
      </c>
      <c r="B15720" t="s">
        <v>37</v>
      </c>
      <c r="C15720" t="s">
        <v>21021</v>
      </c>
      <c r="D15720" t="s">
        <v>21022</v>
      </c>
      <c r="E15720">
        <v>90</v>
      </c>
      <c r="F15720">
        <v>39.74</v>
      </c>
      <c r="G15720">
        <v>98.078999999999994</v>
      </c>
      <c r="H15720" t="s">
        <v>1049</v>
      </c>
      <c r="N15720" t="s">
        <v>4342</v>
      </c>
      <c r="O15720" t="s">
        <v>4343</v>
      </c>
      <c r="P15720" t="s">
        <v>4342</v>
      </c>
      <c r="AA15720">
        <v>157.13</v>
      </c>
      <c r="AB15720">
        <v>147.41</v>
      </c>
      <c r="AC15720">
        <v>146.43</v>
      </c>
      <c r="AD15720">
        <v>139.24</v>
      </c>
      <c r="AE15720">
        <v>141.32</v>
      </c>
      <c r="AF15720" t="s">
        <v>4344</v>
      </c>
      <c r="AG15720" t="s">
        <v>4344</v>
      </c>
      <c r="AH15720" t="s">
        <v>4344</v>
      </c>
      <c r="AI15720" t="s">
        <v>4344</v>
      </c>
      <c r="AJ15720" t="s">
        <v>4344</v>
      </c>
    </row>
    <row r="15721" spans="1:36" x14ac:dyDescent="0.25">
      <c r="A15721" t="s">
        <v>36</v>
      </c>
      <c r="B15721" t="s">
        <v>37</v>
      </c>
      <c r="C15721" t="s">
        <v>21023</v>
      </c>
      <c r="D15721" t="s">
        <v>21024</v>
      </c>
      <c r="E15721">
        <v>90</v>
      </c>
      <c r="F15721">
        <v>38.462000000000003</v>
      </c>
      <c r="G15721">
        <v>102.429</v>
      </c>
      <c r="H15721" t="s">
        <v>1049</v>
      </c>
      <c r="N15721" t="s">
        <v>4342</v>
      </c>
      <c r="O15721" t="s">
        <v>4343</v>
      </c>
      <c r="P15721" t="s">
        <v>4342</v>
      </c>
      <c r="AA15721">
        <v>140.99</v>
      </c>
      <c r="AB15721">
        <v>141.79</v>
      </c>
      <c r="AC15721">
        <v>142.41</v>
      </c>
      <c r="AD15721">
        <v>142.21</v>
      </c>
      <c r="AE15721">
        <v>142.87</v>
      </c>
      <c r="AF15721" t="s">
        <v>4344</v>
      </c>
      <c r="AG15721" t="s">
        <v>4344</v>
      </c>
      <c r="AH15721" t="s">
        <v>4344</v>
      </c>
      <c r="AI15721" t="s">
        <v>4344</v>
      </c>
      <c r="AJ15721" t="s">
        <v>4344</v>
      </c>
    </row>
    <row r="15722" spans="1:36" x14ac:dyDescent="0.25">
      <c r="A15722" t="s">
        <v>36</v>
      </c>
      <c r="B15722" t="s">
        <v>37</v>
      </c>
      <c r="C15722" t="s">
        <v>21025</v>
      </c>
      <c r="D15722" t="s">
        <v>21026</v>
      </c>
      <c r="E15722">
        <v>90</v>
      </c>
      <c r="F15722">
        <v>23.338999999999999</v>
      </c>
      <c r="G15722">
        <v>107.5104</v>
      </c>
      <c r="H15722" t="s">
        <v>87</v>
      </c>
      <c r="L15722">
        <v>2005</v>
      </c>
      <c r="M15722" t="s">
        <v>21027</v>
      </c>
      <c r="N15722" t="s">
        <v>89</v>
      </c>
      <c r="O15722" t="s">
        <v>90</v>
      </c>
      <c r="P15722" t="s">
        <v>89</v>
      </c>
      <c r="Q15722">
        <v>1049149</v>
      </c>
      <c r="AE15722">
        <v>438.54</v>
      </c>
      <c r="AF15722" t="s">
        <v>43</v>
      </c>
      <c r="AG15722" t="s">
        <v>43</v>
      </c>
      <c r="AH15722" t="s">
        <v>43</v>
      </c>
      <c r="AI15722" t="s">
        <v>43</v>
      </c>
      <c r="AJ15722" t="s">
        <v>44</v>
      </c>
    </row>
    <row r="15723" spans="1:36" x14ac:dyDescent="0.25">
      <c r="A15723" t="s">
        <v>36</v>
      </c>
      <c r="B15723" t="s">
        <v>37</v>
      </c>
      <c r="C15723" t="s">
        <v>21028</v>
      </c>
      <c r="D15723" t="s">
        <v>21029</v>
      </c>
      <c r="E15723">
        <v>90</v>
      </c>
      <c r="F15723">
        <v>25.44</v>
      </c>
      <c r="G15723">
        <v>106.72</v>
      </c>
      <c r="H15723" t="s">
        <v>40</v>
      </c>
      <c r="N15723" t="s">
        <v>4904</v>
      </c>
      <c r="O15723" t="s">
        <v>21030</v>
      </c>
      <c r="P15723" t="s">
        <v>4904</v>
      </c>
      <c r="AA15723">
        <v>222.64</v>
      </c>
      <c r="AB15723">
        <v>303.31</v>
      </c>
      <c r="AC15723">
        <v>303.31</v>
      </c>
      <c r="AD15723">
        <v>346.57</v>
      </c>
      <c r="AE15723">
        <v>303.31</v>
      </c>
      <c r="AF15723" t="s">
        <v>49</v>
      </c>
      <c r="AG15723" t="s">
        <v>49</v>
      </c>
      <c r="AH15723" t="s">
        <v>49</v>
      </c>
      <c r="AI15723" t="s">
        <v>49</v>
      </c>
      <c r="AJ15723" t="s">
        <v>49</v>
      </c>
    </row>
    <row r="15724" spans="1:36" x14ac:dyDescent="0.25">
      <c r="A15724" t="s">
        <v>36</v>
      </c>
      <c r="B15724" t="s">
        <v>37</v>
      </c>
      <c r="C15724" t="s">
        <v>21031</v>
      </c>
      <c r="D15724" t="s">
        <v>21032</v>
      </c>
      <c r="E15724">
        <v>90</v>
      </c>
      <c r="F15724">
        <v>42.244</v>
      </c>
      <c r="G15724">
        <v>88.314999999999998</v>
      </c>
      <c r="H15724" t="s">
        <v>1049</v>
      </c>
      <c r="N15724" t="s">
        <v>4342</v>
      </c>
      <c r="O15724" t="s">
        <v>4343</v>
      </c>
      <c r="P15724" t="s">
        <v>4342</v>
      </c>
      <c r="AA15724">
        <v>137.27000000000001</v>
      </c>
      <c r="AB15724">
        <v>141.88</v>
      </c>
      <c r="AC15724">
        <v>139.16999999999999</v>
      </c>
      <c r="AD15724">
        <v>139.74</v>
      </c>
      <c r="AE15724">
        <v>139.16</v>
      </c>
      <c r="AF15724" t="s">
        <v>4344</v>
      </c>
      <c r="AG15724" t="s">
        <v>4344</v>
      </c>
      <c r="AH15724" t="s">
        <v>4344</v>
      </c>
      <c r="AI15724" t="s">
        <v>4344</v>
      </c>
      <c r="AJ15724" t="s">
        <v>4344</v>
      </c>
    </row>
    <row r="15725" spans="1:36" x14ac:dyDescent="0.25">
      <c r="A15725" t="s">
        <v>36</v>
      </c>
      <c r="B15725" t="s">
        <v>37</v>
      </c>
      <c r="C15725" t="s">
        <v>21033</v>
      </c>
      <c r="D15725" t="s">
        <v>21034</v>
      </c>
      <c r="E15725">
        <v>90</v>
      </c>
      <c r="F15725">
        <v>38.31</v>
      </c>
      <c r="G15725">
        <v>112.54</v>
      </c>
      <c r="H15725" t="s">
        <v>58</v>
      </c>
      <c r="N15725" t="s">
        <v>4904</v>
      </c>
      <c r="O15725" t="s">
        <v>21035</v>
      </c>
      <c r="P15725" t="s">
        <v>4904</v>
      </c>
      <c r="AE15725">
        <v>272.75</v>
      </c>
      <c r="AF15725" t="s">
        <v>43</v>
      </c>
      <c r="AG15725" t="s">
        <v>43</v>
      </c>
      <c r="AH15725" t="s">
        <v>43</v>
      </c>
      <c r="AI15725" t="s">
        <v>43</v>
      </c>
      <c r="AJ15725" t="s">
        <v>44</v>
      </c>
    </row>
    <row r="15726" spans="1:36" x14ac:dyDescent="0.25">
      <c r="A15726" t="s">
        <v>8397</v>
      </c>
      <c r="B15726" t="s">
        <v>8398</v>
      </c>
      <c r="C15726" t="s">
        <v>21036</v>
      </c>
      <c r="D15726" t="s">
        <v>21037</v>
      </c>
      <c r="E15726">
        <v>90</v>
      </c>
      <c r="F15726">
        <v>45.2286</v>
      </c>
      <c r="G15726">
        <v>14.6736</v>
      </c>
      <c r="H15726" t="s">
        <v>40</v>
      </c>
      <c r="N15726" t="s">
        <v>62</v>
      </c>
      <c r="O15726" t="s">
        <v>730</v>
      </c>
      <c r="P15726" t="s">
        <v>62</v>
      </c>
      <c r="Q15726">
        <v>1018886</v>
      </c>
      <c r="R15726">
        <v>2017</v>
      </c>
      <c r="AA15726">
        <v>377.35</v>
      </c>
      <c r="AB15726">
        <v>389.63</v>
      </c>
      <c r="AC15726">
        <v>232.24</v>
      </c>
      <c r="AD15726">
        <v>358.2</v>
      </c>
      <c r="AE15726">
        <v>314.18</v>
      </c>
      <c r="AF15726" t="s">
        <v>49</v>
      </c>
      <c r="AG15726" t="s">
        <v>49</v>
      </c>
      <c r="AH15726" t="s">
        <v>49</v>
      </c>
      <c r="AI15726" t="s">
        <v>49</v>
      </c>
      <c r="AJ15726" t="s">
        <v>49</v>
      </c>
    </row>
    <row r="15727" spans="1:36" x14ac:dyDescent="0.25">
      <c r="A15727" t="s">
        <v>766</v>
      </c>
      <c r="B15727" t="s">
        <v>767</v>
      </c>
      <c r="C15727" t="s">
        <v>21038</v>
      </c>
      <c r="D15727" t="s">
        <v>21039</v>
      </c>
      <c r="E15727">
        <v>90</v>
      </c>
      <c r="F15727">
        <v>27.175699999999999</v>
      </c>
      <c r="G15727">
        <v>31.2013</v>
      </c>
      <c r="H15727" t="s">
        <v>110</v>
      </c>
      <c r="N15727" t="s">
        <v>770</v>
      </c>
      <c r="O15727" t="s">
        <v>771</v>
      </c>
      <c r="P15727" t="s">
        <v>62</v>
      </c>
      <c r="Q15727">
        <v>1014101</v>
      </c>
      <c r="AF15727" t="s">
        <v>43</v>
      </c>
      <c r="AG15727" t="s">
        <v>43</v>
      </c>
      <c r="AH15727" t="s">
        <v>43</v>
      </c>
      <c r="AI15727" t="s">
        <v>43</v>
      </c>
      <c r="AJ15727" t="s">
        <v>43</v>
      </c>
    </row>
    <row r="15728" spans="1:36" x14ac:dyDescent="0.25">
      <c r="A15728" t="s">
        <v>1934</v>
      </c>
      <c r="B15728" t="s">
        <v>1935</v>
      </c>
      <c r="C15728" t="s">
        <v>21040</v>
      </c>
      <c r="D15728" t="s">
        <v>21041</v>
      </c>
      <c r="E15728">
        <v>90</v>
      </c>
      <c r="F15728">
        <v>65.736400000000003</v>
      </c>
      <c r="G15728">
        <v>24.563700000000001</v>
      </c>
      <c r="H15728" t="s">
        <v>1615</v>
      </c>
      <c r="I15728" t="s">
        <v>2526</v>
      </c>
      <c r="M15728" t="s">
        <v>21042</v>
      </c>
      <c r="N15728" t="s">
        <v>1939</v>
      </c>
      <c r="O15728" t="s">
        <v>1940</v>
      </c>
      <c r="P15728" t="s">
        <v>431</v>
      </c>
      <c r="Q15728">
        <v>1032890</v>
      </c>
      <c r="AF15728" t="s">
        <v>43</v>
      </c>
      <c r="AG15728" t="s">
        <v>43</v>
      </c>
      <c r="AH15728" t="s">
        <v>43</v>
      </c>
      <c r="AI15728" t="s">
        <v>43</v>
      </c>
      <c r="AJ15728" t="s">
        <v>43</v>
      </c>
    </row>
    <row r="15729" spans="1:36" x14ac:dyDescent="0.25">
      <c r="A15729" t="s">
        <v>186</v>
      </c>
      <c r="B15729" t="s">
        <v>187</v>
      </c>
      <c r="C15729" t="s">
        <v>21043</v>
      </c>
      <c r="D15729" t="s">
        <v>21044</v>
      </c>
      <c r="E15729">
        <v>90</v>
      </c>
      <c r="F15729">
        <v>45.725000000000001</v>
      </c>
      <c r="G15729">
        <v>5.6980000000000004</v>
      </c>
      <c r="H15729" t="s">
        <v>40</v>
      </c>
      <c r="L15729">
        <v>1982</v>
      </c>
      <c r="M15729" t="s">
        <v>21045</v>
      </c>
      <c r="N15729" t="s">
        <v>1021</v>
      </c>
      <c r="O15729" t="s">
        <v>21046</v>
      </c>
      <c r="P15729" t="s">
        <v>62</v>
      </c>
      <c r="AA15729">
        <v>359.32</v>
      </c>
      <c r="AB15729">
        <v>356.81</v>
      </c>
      <c r="AC15729">
        <v>385.8</v>
      </c>
      <c r="AD15729">
        <v>368.27</v>
      </c>
      <c r="AE15729">
        <v>375.18</v>
      </c>
      <c r="AF15729" t="s">
        <v>49</v>
      </c>
      <c r="AG15729" t="s">
        <v>49</v>
      </c>
      <c r="AH15729" t="s">
        <v>49</v>
      </c>
      <c r="AI15729" t="s">
        <v>49</v>
      </c>
      <c r="AJ15729" t="s">
        <v>49</v>
      </c>
    </row>
    <row r="15730" spans="1:36" x14ac:dyDescent="0.25">
      <c r="A15730" t="s">
        <v>186</v>
      </c>
      <c r="B15730" t="s">
        <v>187</v>
      </c>
      <c r="C15730" t="s">
        <v>21047</v>
      </c>
      <c r="D15730" t="s">
        <v>21048</v>
      </c>
      <c r="E15730">
        <v>90</v>
      </c>
      <c r="F15730">
        <v>45.878999999999998</v>
      </c>
      <c r="G15730">
        <v>5.8109999999999999</v>
      </c>
      <c r="H15730" t="s">
        <v>40</v>
      </c>
      <c r="L15730">
        <v>1980</v>
      </c>
      <c r="M15730" t="s">
        <v>21045</v>
      </c>
      <c r="N15730" t="s">
        <v>1021</v>
      </c>
      <c r="O15730" t="s">
        <v>21046</v>
      </c>
      <c r="P15730" t="s">
        <v>62</v>
      </c>
      <c r="Q15730">
        <v>1013212</v>
      </c>
      <c r="AA15730">
        <v>358.26</v>
      </c>
      <c r="AB15730">
        <v>356.81</v>
      </c>
      <c r="AC15730">
        <v>385.8</v>
      </c>
      <c r="AD15730">
        <v>368.27</v>
      </c>
      <c r="AE15730">
        <v>308.51</v>
      </c>
      <c r="AF15730" t="s">
        <v>49</v>
      </c>
      <c r="AG15730" t="s">
        <v>49</v>
      </c>
      <c r="AH15730" t="s">
        <v>49</v>
      </c>
      <c r="AI15730" t="s">
        <v>49</v>
      </c>
      <c r="AJ15730" t="s">
        <v>49</v>
      </c>
    </row>
    <row r="15731" spans="1:36" x14ac:dyDescent="0.25">
      <c r="A15731" t="s">
        <v>531</v>
      </c>
      <c r="B15731" t="s">
        <v>532</v>
      </c>
      <c r="C15731" t="s">
        <v>21049</v>
      </c>
      <c r="D15731" t="s">
        <v>21050</v>
      </c>
      <c r="E15731">
        <v>90</v>
      </c>
      <c r="F15731">
        <v>48.505000000000003</v>
      </c>
      <c r="G15731">
        <v>9.2868999999999993</v>
      </c>
      <c r="H15731" t="s">
        <v>40</v>
      </c>
      <c r="L15731">
        <v>1964</v>
      </c>
      <c r="M15731" t="s">
        <v>2253</v>
      </c>
      <c r="N15731" t="s">
        <v>536</v>
      </c>
      <c r="O15731" t="s">
        <v>537</v>
      </c>
      <c r="P15731" t="s">
        <v>536</v>
      </c>
      <c r="AA15731">
        <v>357.9</v>
      </c>
      <c r="AB15731">
        <v>222.64</v>
      </c>
      <c r="AC15731">
        <v>260.06</v>
      </c>
      <c r="AD15731">
        <v>223.25</v>
      </c>
      <c r="AE15731">
        <v>222.64</v>
      </c>
      <c r="AF15731" t="s">
        <v>49</v>
      </c>
      <c r="AG15731" t="s">
        <v>49</v>
      </c>
      <c r="AH15731" t="s">
        <v>49</v>
      </c>
      <c r="AI15731" t="s">
        <v>49</v>
      </c>
      <c r="AJ15731" t="s">
        <v>49</v>
      </c>
    </row>
    <row r="15732" spans="1:36" x14ac:dyDescent="0.25">
      <c r="A15732" t="s">
        <v>11413</v>
      </c>
      <c r="B15732" t="s">
        <v>11414</v>
      </c>
      <c r="C15732" t="s">
        <v>21051</v>
      </c>
      <c r="D15732" t="s">
        <v>21052</v>
      </c>
      <c r="E15732">
        <v>90</v>
      </c>
      <c r="F15732">
        <v>14.29</v>
      </c>
      <c r="G15732">
        <v>-90.504999999999995</v>
      </c>
      <c r="H15732" t="s">
        <v>40</v>
      </c>
      <c r="L15732">
        <v>1982</v>
      </c>
      <c r="N15732" t="s">
        <v>11417</v>
      </c>
      <c r="O15732" t="s">
        <v>11418</v>
      </c>
      <c r="P15732" t="s">
        <v>11417</v>
      </c>
      <c r="Q15732">
        <v>1051757</v>
      </c>
      <c r="V15732">
        <v>268.5</v>
      </c>
      <c r="Z15732" t="s">
        <v>11417</v>
      </c>
      <c r="AA15732">
        <v>238.13</v>
      </c>
      <c r="AB15732">
        <v>238.13</v>
      </c>
      <c r="AC15732">
        <v>228.84</v>
      </c>
      <c r="AD15732">
        <v>259.33</v>
      </c>
      <c r="AE15732">
        <v>351.82</v>
      </c>
      <c r="AF15732" t="s">
        <v>49</v>
      </c>
      <c r="AG15732" t="s">
        <v>49</v>
      </c>
      <c r="AH15732" t="s">
        <v>49</v>
      </c>
      <c r="AI15732" t="s">
        <v>49</v>
      </c>
      <c r="AJ15732" t="s">
        <v>49</v>
      </c>
    </row>
    <row r="15733" spans="1:36" x14ac:dyDescent="0.25">
      <c r="A15733" t="s">
        <v>6535</v>
      </c>
      <c r="B15733" t="s">
        <v>6536</v>
      </c>
      <c r="C15733" t="s">
        <v>21053</v>
      </c>
      <c r="D15733" t="s">
        <v>21054</v>
      </c>
      <c r="E15733">
        <v>90</v>
      </c>
      <c r="F15733">
        <v>64.196600000000004</v>
      </c>
      <c r="G15733">
        <v>-19.034099999999999</v>
      </c>
      <c r="H15733" t="s">
        <v>40</v>
      </c>
      <c r="L15733">
        <v>2001</v>
      </c>
      <c r="M15733" t="s">
        <v>6539</v>
      </c>
      <c r="N15733" t="s">
        <v>6540</v>
      </c>
      <c r="O15733" t="s">
        <v>6541</v>
      </c>
      <c r="P15733" t="s">
        <v>98</v>
      </c>
      <c r="Q15733">
        <v>1046120</v>
      </c>
      <c r="AA15733">
        <v>311.35000000000002</v>
      </c>
      <c r="AB15733">
        <v>318.8</v>
      </c>
      <c r="AC15733">
        <v>312.42</v>
      </c>
      <c r="AD15733">
        <v>313.27999999999997</v>
      </c>
      <c r="AE15733">
        <v>318.8</v>
      </c>
      <c r="AF15733" t="s">
        <v>49</v>
      </c>
      <c r="AG15733" t="s">
        <v>49</v>
      </c>
      <c r="AH15733" t="s">
        <v>49</v>
      </c>
      <c r="AI15733" t="s">
        <v>49</v>
      </c>
      <c r="AJ15733" t="s">
        <v>49</v>
      </c>
    </row>
    <row r="15734" spans="1:36" x14ac:dyDescent="0.25">
      <c r="A15734" t="s">
        <v>239</v>
      </c>
      <c r="B15734" t="s">
        <v>240</v>
      </c>
      <c r="C15734" t="s">
        <v>21055</v>
      </c>
      <c r="D15734" t="s">
        <v>21056</v>
      </c>
      <c r="E15734">
        <v>90</v>
      </c>
      <c r="F15734">
        <v>22.941700000000001</v>
      </c>
      <c r="G15734">
        <v>79.924999999999997</v>
      </c>
      <c r="H15734" t="s">
        <v>40</v>
      </c>
      <c r="L15734">
        <v>1988</v>
      </c>
      <c r="N15734" t="s">
        <v>243</v>
      </c>
      <c r="O15734" t="s">
        <v>244</v>
      </c>
      <c r="P15734" t="s">
        <v>98</v>
      </c>
      <c r="Q15734">
        <v>1058058</v>
      </c>
      <c r="R15734">
        <v>2019</v>
      </c>
      <c r="T15734">
        <v>495.96769999999998</v>
      </c>
      <c r="U15734">
        <v>326.45949999999999</v>
      </c>
      <c r="V15734">
        <v>443.24265000000003</v>
      </c>
      <c r="W15734">
        <v>158.25475</v>
      </c>
      <c r="X15734">
        <v>354.40904999999998</v>
      </c>
      <c r="Z15734" t="s">
        <v>243</v>
      </c>
      <c r="AA15734">
        <v>364.88</v>
      </c>
      <c r="AB15734">
        <v>340.86</v>
      </c>
      <c r="AC15734">
        <v>392.63</v>
      </c>
      <c r="AD15734">
        <v>251.41</v>
      </c>
      <c r="AE15734">
        <v>292.08</v>
      </c>
      <c r="AF15734" t="s">
        <v>49</v>
      </c>
      <c r="AG15734" t="s">
        <v>49</v>
      </c>
      <c r="AH15734" t="s">
        <v>49</v>
      </c>
      <c r="AI15734" t="s">
        <v>49</v>
      </c>
      <c r="AJ15734" t="s">
        <v>49</v>
      </c>
    </row>
    <row r="15735" spans="1:36" x14ac:dyDescent="0.25">
      <c r="A15735" t="s">
        <v>239</v>
      </c>
      <c r="B15735" t="s">
        <v>240</v>
      </c>
      <c r="C15735" t="s">
        <v>21057</v>
      </c>
      <c r="D15735" t="s">
        <v>21058</v>
      </c>
      <c r="E15735">
        <v>90</v>
      </c>
      <c r="F15735">
        <v>28.472300000000001</v>
      </c>
      <c r="G15735">
        <v>79.806600000000003</v>
      </c>
      <c r="H15735" t="s">
        <v>87</v>
      </c>
      <c r="I15735" t="s">
        <v>110</v>
      </c>
      <c r="L15735">
        <v>2011</v>
      </c>
      <c r="N15735" t="s">
        <v>243</v>
      </c>
      <c r="O15735" t="s">
        <v>244</v>
      </c>
      <c r="P15735" t="s">
        <v>98</v>
      </c>
      <c r="Q15735">
        <v>1092007</v>
      </c>
      <c r="R15735">
        <v>2019</v>
      </c>
      <c r="T15735">
        <v>505.76</v>
      </c>
      <c r="U15735">
        <v>306.37900000000002</v>
      </c>
      <c r="V15735">
        <v>354.9</v>
      </c>
      <c r="W15735">
        <v>171.35499999999999</v>
      </c>
      <c r="X15735">
        <v>133.9128</v>
      </c>
      <c r="Z15735" t="s">
        <v>243</v>
      </c>
      <c r="AE15735">
        <v>474.11</v>
      </c>
      <c r="AF15735" t="s">
        <v>43</v>
      </c>
      <c r="AG15735" t="s">
        <v>43</v>
      </c>
      <c r="AH15735" t="s">
        <v>43</v>
      </c>
      <c r="AI15735" t="s">
        <v>43</v>
      </c>
      <c r="AJ15735" t="s">
        <v>44</v>
      </c>
    </row>
    <row r="15736" spans="1:36" x14ac:dyDescent="0.25">
      <c r="A15736" t="s">
        <v>239</v>
      </c>
      <c r="B15736" t="s">
        <v>240</v>
      </c>
      <c r="C15736" t="s">
        <v>21059</v>
      </c>
      <c r="D15736" t="s">
        <v>21060</v>
      </c>
      <c r="E15736">
        <v>90</v>
      </c>
      <c r="F15736">
        <v>28.016999999999999</v>
      </c>
      <c r="G15736">
        <v>80.830699999999993</v>
      </c>
      <c r="H15736" t="s">
        <v>87</v>
      </c>
      <c r="I15736" t="s">
        <v>110</v>
      </c>
      <c r="L15736">
        <v>2011</v>
      </c>
      <c r="N15736" t="s">
        <v>243</v>
      </c>
      <c r="O15736" t="s">
        <v>244</v>
      </c>
      <c r="P15736" t="s">
        <v>98</v>
      </c>
      <c r="Q15736">
        <v>1092006</v>
      </c>
      <c r="R15736">
        <v>2019</v>
      </c>
      <c r="T15736">
        <v>474.37</v>
      </c>
      <c r="U15736">
        <v>289.245</v>
      </c>
      <c r="V15736">
        <v>340.2</v>
      </c>
      <c r="W15736">
        <v>163.61099999999999</v>
      </c>
      <c r="X15736">
        <v>126.5895</v>
      </c>
      <c r="Z15736" t="s">
        <v>243</v>
      </c>
      <c r="AE15736">
        <v>474.11</v>
      </c>
      <c r="AF15736" t="s">
        <v>43</v>
      </c>
      <c r="AG15736" t="s">
        <v>43</v>
      </c>
      <c r="AH15736" t="s">
        <v>43</v>
      </c>
      <c r="AI15736" t="s">
        <v>43</v>
      </c>
      <c r="AJ15736" t="s">
        <v>44</v>
      </c>
    </row>
    <row r="15737" spans="1:36" x14ac:dyDescent="0.25">
      <c r="A15737" t="s">
        <v>239</v>
      </c>
      <c r="B15737" t="s">
        <v>240</v>
      </c>
      <c r="C15737" t="s">
        <v>21061</v>
      </c>
      <c r="D15737" t="s">
        <v>21062</v>
      </c>
      <c r="E15737">
        <v>90</v>
      </c>
      <c r="F15737">
        <v>27.078600000000002</v>
      </c>
      <c r="G15737">
        <v>82.084100000000007</v>
      </c>
      <c r="H15737" t="s">
        <v>87</v>
      </c>
      <c r="I15737" t="s">
        <v>110</v>
      </c>
      <c r="L15737">
        <v>2012</v>
      </c>
      <c r="N15737" t="s">
        <v>243</v>
      </c>
      <c r="O15737" t="s">
        <v>244</v>
      </c>
      <c r="P15737" t="s">
        <v>98</v>
      </c>
      <c r="Q15737">
        <v>1079728</v>
      </c>
      <c r="R15737">
        <v>2019</v>
      </c>
      <c r="T15737">
        <v>483.04300000000001</v>
      </c>
      <c r="U15737">
        <v>336.85399999999998</v>
      </c>
      <c r="V15737">
        <v>418.96</v>
      </c>
      <c r="W15737">
        <v>173.23400000000001</v>
      </c>
      <c r="X15737">
        <v>184.24080000000001</v>
      </c>
      <c r="Z15737" t="s">
        <v>243</v>
      </c>
      <c r="AE15737">
        <v>474.11</v>
      </c>
      <c r="AF15737" t="s">
        <v>43</v>
      </c>
      <c r="AG15737" t="s">
        <v>43</v>
      </c>
      <c r="AH15737" t="s">
        <v>43</v>
      </c>
      <c r="AI15737" t="s">
        <v>43</v>
      </c>
      <c r="AJ15737" t="s">
        <v>44</v>
      </c>
    </row>
    <row r="15738" spans="1:36" x14ac:dyDescent="0.25">
      <c r="A15738" t="s">
        <v>239</v>
      </c>
      <c r="B15738" t="s">
        <v>240</v>
      </c>
      <c r="C15738" t="s">
        <v>21063</v>
      </c>
      <c r="D15738" t="s">
        <v>21064</v>
      </c>
      <c r="E15738">
        <v>90</v>
      </c>
      <c r="F15738">
        <v>16.569700000000001</v>
      </c>
      <c r="G15738">
        <v>79.338899999999995</v>
      </c>
      <c r="H15738" t="s">
        <v>40</v>
      </c>
      <c r="L15738">
        <v>1985</v>
      </c>
      <c r="N15738" t="s">
        <v>243</v>
      </c>
      <c r="O15738" t="s">
        <v>244</v>
      </c>
      <c r="P15738" t="s">
        <v>98</v>
      </c>
      <c r="Q15738">
        <v>1010151</v>
      </c>
      <c r="R15738">
        <v>2019</v>
      </c>
      <c r="T15738">
        <v>186.35355000000001</v>
      </c>
      <c r="U15738">
        <v>0</v>
      </c>
      <c r="V15738">
        <v>4.1292499999999999</v>
      </c>
      <c r="W15738">
        <v>59.431350000000002</v>
      </c>
      <c r="X15738">
        <v>101.04225</v>
      </c>
      <c r="Z15738" t="s">
        <v>243</v>
      </c>
      <c r="AA15738">
        <v>406.33</v>
      </c>
      <c r="AB15738">
        <v>393.29</v>
      </c>
      <c r="AC15738">
        <v>377.91</v>
      </c>
      <c r="AD15738">
        <v>261.37</v>
      </c>
      <c r="AE15738">
        <v>308.01</v>
      </c>
      <c r="AF15738" t="s">
        <v>49</v>
      </c>
      <c r="AG15738" t="s">
        <v>49</v>
      </c>
      <c r="AH15738" t="s">
        <v>49</v>
      </c>
      <c r="AI15738" t="s">
        <v>49</v>
      </c>
      <c r="AJ15738" t="s">
        <v>49</v>
      </c>
    </row>
    <row r="15739" spans="1:36" x14ac:dyDescent="0.25">
      <c r="A15739" t="s">
        <v>239</v>
      </c>
      <c r="B15739" t="s">
        <v>240</v>
      </c>
      <c r="C15739" t="s">
        <v>21065</v>
      </c>
      <c r="D15739" t="s">
        <v>21066</v>
      </c>
      <c r="E15739">
        <v>90</v>
      </c>
      <c r="F15739">
        <v>27.345500000000001</v>
      </c>
      <c r="G15739">
        <v>82.316599999999994</v>
      </c>
      <c r="H15739" t="s">
        <v>87</v>
      </c>
      <c r="I15739" t="s">
        <v>110</v>
      </c>
      <c r="L15739">
        <v>2012</v>
      </c>
      <c r="N15739" t="s">
        <v>243</v>
      </c>
      <c r="O15739" t="s">
        <v>244</v>
      </c>
      <c r="P15739" t="s">
        <v>98</v>
      </c>
      <c r="Q15739">
        <v>1079729</v>
      </c>
      <c r="R15739">
        <v>2019</v>
      </c>
      <c r="T15739">
        <v>485.62</v>
      </c>
      <c r="U15739">
        <v>326.84899999999999</v>
      </c>
      <c r="V15739">
        <v>376.2</v>
      </c>
      <c r="W15739">
        <v>174.14500000000001</v>
      </c>
      <c r="X15739">
        <v>177.70230000000001</v>
      </c>
      <c r="Z15739" t="s">
        <v>243</v>
      </c>
      <c r="AE15739">
        <v>474.11</v>
      </c>
      <c r="AF15739" t="s">
        <v>43</v>
      </c>
      <c r="AG15739" t="s">
        <v>43</v>
      </c>
      <c r="AH15739" t="s">
        <v>43</v>
      </c>
      <c r="AI15739" t="s">
        <v>43</v>
      </c>
      <c r="AJ15739" t="s">
        <v>44</v>
      </c>
    </row>
    <row r="15740" spans="1:36" x14ac:dyDescent="0.25">
      <c r="A15740" t="s">
        <v>733</v>
      </c>
      <c r="B15740" t="s">
        <v>734</v>
      </c>
      <c r="C15740" t="s">
        <v>21067</v>
      </c>
      <c r="D15740" t="s">
        <v>21068</v>
      </c>
      <c r="E15740">
        <v>90</v>
      </c>
      <c r="F15740">
        <v>35.956400000000002</v>
      </c>
      <c r="G15740">
        <v>51.088999999999999</v>
      </c>
      <c r="H15740" t="s">
        <v>40</v>
      </c>
      <c r="L15740">
        <v>1961</v>
      </c>
      <c r="N15740" t="s">
        <v>1425</v>
      </c>
      <c r="O15740" t="s">
        <v>1549</v>
      </c>
      <c r="P15740" t="s">
        <v>62</v>
      </c>
      <c r="Q15740">
        <v>1031155</v>
      </c>
      <c r="AA15740">
        <v>117.76</v>
      </c>
      <c r="AB15740">
        <v>117.76</v>
      </c>
      <c r="AC15740">
        <v>111.86</v>
      </c>
      <c r="AD15740">
        <v>144.88</v>
      </c>
      <c r="AE15740">
        <v>126.24</v>
      </c>
      <c r="AF15740" t="s">
        <v>49</v>
      </c>
      <c r="AG15740" t="s">
        <v>49</v>
      </c>
      <c r="AH15740" t="s">
        <v>49</v>
      </c>
      <c r="AI15740" t="s">
        <v>49</v>
      </c>
      <c r="AJ15740" t="s">
        <v>49</v>
      </c>
    </row>
    <row r="15741" spans="1:36" x14ac:dyDescent="0.25">
      <c r="A15741" t="s">
        <v>75</v>
      </c>
      <c r="B15741" t="s">
        <v>76</v>
      </c>
      <c r="C15741" t="s">
        <v>21069</v>
      </c>
      <c r="D15741" t="s">
        <v>21070</v>
      </c>
      <c r="E15741">
        <v>90</v>
      </c>
      <c r="F15741">
        <v>40.567999999999998</v>
      </c>
      <c r="G15741">
        <v>141.4785</v>
      </c>
      <c r="H15741" t="s">
        <v>87</v>
      </c>
      <c r="L15741">
        <v>1992</v>
      </c>
      <c r="M15741" t="s">
        <v>21071</v>
      </c>
      <c r="N15741" t="s">
        <v>89</v>
      </c>
      <c r="O15741" t="s">
        <v>90</v>
      </c>
      <c r="P15741" t="s">
        <v>89</v>
      </c>
      <c r="AE15741">
        <v>591.29999999999995</v>
      </c>
      <c r="AF15741" t="s">
        <v>43</v>
      </c>
      <c r="AG15741" t="s">
        <v>43</v>
      </c>
      <c r="AH15741" t="s">
        <v>43</v>
      </c>
      <c r="AI15741" t="s">
        <v>43</v>
      </c>
      <c r="AJ15741" t="s">
        <v>44</v>
      </c>
    </row>
    <row r="15742" spans="1:36" x14ac:dyDescent="0.25">
      <c r="A15742" t="s">
        <v>360</v>
      </c>
      <c r="B15742" t="s">
        <v>361</v>
      </c>
      <c r="C15742" t="s">
        <v>21072</v>
      </c>
      <c r="D15742" t="s">
        <v>21073</v>
      </c>
      <c r="E15742">
        <v>90</v>
      </c>
      <c r="F15742">
        <v>46.829000000000001</v>
      </c>
      <c r="G15742">
        <v>74.949299999999994</v>
      </c>
      <c r="H15742" t="s">
        <v>87</v>
      </c>
      <c r="L15742">
        <v>1976</v>
      </c>
      <c r="M15742" t="s">
        <v>13237</v>
      </c>
      <c r="N15742" t="s">
        <v>89</v>
      </c>
      <c r="O15742" t="s">
        <v>90</v>
      </c>
      <c r="P15742" t="s">
        <v>89</v>
      </c>
      <c r="AE15742">
        <v>528.89</v>
      </c>
      <c r="AF15742" t="s">
        <v>43</v>
      </c>
      <c r="AG15742" t="s">
        <v>43</v>
      </c>
      <c r="AH15742" t="s">
        <v>43</v>
      </c>
      <c r="AI15742" t="s">
        <v>43</v>
      </c>
      <c r="AJ15742" t="s">
        <v>44</v>
      </c>
    </row>
    <row r="15743" spans="1:36" x14ac:dyDescent="0.25">
      <c r="A15743" t="s">
        <v>11138</v>
      </c>
      <c r="B15743" t="s">
        <v>11139</v>
      </c>
      <c r="C15743" t="s">
        <v>21074</v>
      </c>
      <c r="D15743" t="s">
        <v>21075</v>
      </c>
      <c r="E15743">
        <v>90</v>
      </c>
      <c r="F15743">
        <v>-3.9333999999999998</v>
      </c>
      <c r="G15743">
        <v>39.562600000000003</v>
      </c>
      <c r="H15743" t="s">
        <v>110</v>
      </c>
      <c r="L15743">
        <v>2009</v>
      </c>
      <c r="M15743" t="s">
        <v>21076</v>
      </c>
      <c r="N15743" t="s">
        <v>21077</v>
      </c>
      <c r="O15743" t="s">
        <v>21078</v>
      </c>
      <c r="P15743" t="s">
        <v>98</v>
      </c>
      <c r="Q15743">
        <v>1068345</v>
      </c>
      <c r="AE15743">
        <v>178.73</v>
      </c>
      <c r="AF15743" t="s">
        <v>43</v>
      </c>
      <c r="AG15743" t="s">
        <v>43</v>
      </c>
      <c r="AH15743" t="s">
        <v>43</v>
      </c>
      <c r="AI15743" t="s">
        <v>43</v>
      </c>
      <c r="AJ15743" t="s">
        <v>44</v>
      </c>
    </row>
    <row r="15744" spans="1:36" x14ac:dyDescent="0.25">
      <c r="A15744" t="s">
        <v>758</v>
      </c>
      <c r="B15744" t="s">
        <v>759</v>
      </c>
      <c r="C15744" t="s">
        <v>21079</v>
      </c>
      <c r="D15744" t="s">
        <v>21080</v>
      </c>
      <c r="E15744">
        <v>90</v>
      </c>
      <c r="F15744">
        <v>16.545999999999999</v>
      </c>
      <c r="G15744">
        <v>-94.828500000000005</v>
      </c>
      <c r="H15744" t="s">
        <v>128</v>
      </c>
      <c r="N15744" t="s">
        <v>21081</v>
      </c>
      <c r="O15744" t="s">
        <v>20874</v>
      </c>
      <c r="P15744" t="s">
        <v>765</v>
      </c>
      <c r="R15744">
        <v>2016</v>
      </c>
      <c r="AE15744">
        <v>223.81</v>
      </c>
      <c r="AF15744" t="s">
        <v>43</v>
      </c>
      <c r="AG15744" t="s">
        <v>43</v>
      </c>
      <c r="AH15744" t="s">
        <v>43</v>
      </c>
      <c r="AI15744" t="s">
        <v>43</v>
      </c>
      <c r="AJ15744" t="s">
        <v>44</v>
      </c>
    </row>
    <row r="15745" spans="1:36" x14ac:dyDescent="0.25">
      <c r="A15745" t="s">
        <v>758</v>
      </c>
      <c r="B15745" t="s">
        <v>759</v>
      </c>
      <c r="C15745" t="s">
        <v>21082</v>
      </c>
      <c r="D15745" t="s">
        <v>21083</v>
      </c>
      <c r="E15745">
        <v>90</v>
      </c>
      <c r="F15745">
        <v>25.097100000000001</v>
      </c>
      <c r="G15745">
        <v>-107.3913</v>
      </c>
      <c r="H15745" t="s">
        <v>40</v>
      </c>
      <c r="N15745" t="s">
        <v>762</v>
      </c>
      <c r="O15745" t="s">
        <v>20874</v>
      </c>
      <c r="P15745" t="s">
        <v>765</v>
      </c>
      <c r="Q15745">
        <v>1013071</v>
      </c>
      <c r="R15745">
        <v>2016</v>
      </c>
      <c r="AA15745">
        <v>297.83999999999997</v>
      </c>
      <c r="AB15745">
        <v>330.32</v>
      </c>
      <c r="AC15745">
        <v>278.05</v>
      </c>
      <c r="AD15745">
        <v>279.72000000000003</v>
      </c>
      <c r="AE15745">
        <v>262.63</v>
      </c>
      <c r="AF15745" t="s">
        <v>49</v>
      </c>
      <c r="AG15745" t="s">
        <v>49</v>
      </c>
      <c r="AH15745" t="s">
        <v>49</v>
      </c>
      <c r="AI15745" t="s">
        <v>49</v>
      </c>
      <c r="AJ15745" t="s">
        <v>49</v>
      </c>
    </row>
    <row r="15746" spans="1:36" x14ac:dyDescent="0.25">
      <c r="A15746" t="s">
        <v>5585</v>
      </c>
      <c r="B15746" t="s">
        <v>5586</v>
      </c>
      <c r="C15746" t="s">
        <v>21084</v>
      </c>
      <c r="D15746" t="s">
        <v>21085</v>
      </c>
      <c r="E15746">
        <v>90</v>
      </c>
      <c r="F15746">
        <v>-44.674700000000001</v>
      </c>
      <c r="G15746">
        <v>170.3989</v>
      </c>
      <c r="H15746" t="s">
        <v>40</v>
      </c>
      <c r="M15746" t="s">
        <v>5589</v>
      </c>
      <c r="N15746" t="s">
        <v>5589</v>
      </c>
      <c r="O15746" t="s">
        <v>5590</v>
      </c>
      <c r="P15746" t="s">
        <v>62</v>
      </c>
      <c r="Q15746">
        <v>1015245</v>
      </c>
      <c r="AA15746">
        <v>441.55</v>
      </c>
      <c r="AB15746">
        <v>388.55</v>
      </c>
      <c r="AC15746">
        <v>406.9</v>
      </c>
      <c r="AD15746">
        <v>406.96</v>
      </c>
      <c r="AE15746">
        <v>406.9</v>
      </c>
      <c r="AF15746" t="s">
        <v>49</v>
      </c>
      <c r="AG15746" t="s">
        <v>49</v>
      </c>
      <c r="AH15746" t="s">
        <v>49</v>
      </c>
      <c r="AI15746" t="s">
        <v>49</v>
      </c>
      <c r="AJ15746" t="s">
        <v>49</v>
      </c>
    </row>
    <row r="15747" spans="1:36" x14ac:dyDescent="0.25">
      <c r="A15747" t="s">
        <v>2466</v>
      </c>
      <c r="B15747" t="s">
        <v>2467</v>
      </c>
      <c r="C15747" t="s">
        <v>21086</v>
      </c>
      <c r="D15747" t="s">
        <v>21087</v>
      </c>
      <c r="E15747">
        <v>90</v>
      </c>
      <c r="F15747">
        <v>63.116300000000003</v>
      </c>
      <c r="G15747">
        <v>9.6750000000000007</v>
      </c>
      <c r="H15747" t="s">
        <v>40</v>
      </c>
      <c r="N15747" t="s">
        <v>182</v>
      </c>
      <c r="O15747" t="s">
        <v>21088</v>
      </c>
      <c r="P15747" t="s">
        <v>98</v>
      </c>
      <c r="Q15747">
        <v>1030268</v>
      </c>
      <c r="AA15747">
        <v>373.9</v>
      </c>
      <c r="AB15747">
        <v>387.97</v>
      </c>
      <c r="AC15747">
        <v>377.73</v>
      </c>
      <c r="AD15747">
        <v>379.28</v>
      </c>
      <c r="AE15747">
        <v>377.73</v>
      </c>
      <c r="AF15747" t="s">
        <v>49</v>
      </c>
      <c r="AG15747" t="s">
        <v>49</v>
      </c>
      <c r="AH15747" t="s">
        <v>49</v>
      </c>
      <c r="AI15747" t="s">
        <v>49</v>
      </c>
      <c r="AJ15747" t="s">
        <v>49</v>
      </c>
    </row>
    <row r="15748" spans="1:36" x14ac:dyDescent="0.25">
      <c r="A15748" t="s">
        <v>2466</v>
      </c>
      <c r="B15748" t="s">
        <v>2467</v>
      </c>
      <c r="C15748" t="s">
        <v>21089</v>
      </c>
      <c r="D15748" t="s">
        <v>21090</v>
      </c>
      <c r="E15748">
        <v>90</v>
      </c>
      <c r="F15748">
        <v>58.928100000000001</v>
      </c>
      <c r="G15748">
        <v>7.0838000000000001</v>
      </c>
      <c r="H15748" t="s">
        <v>40</v>
      </c>
      <c r="N15748" t="s">
        <v>182</v>
      </c>
      <c r="O15748" t="s">
        <v>21091</v>
      </c>
      <c r="P15748" t="s">
        <v>98</v>
      </c>
      <c r="Q15748">
        <v>1028893</v>
      </c>
      <c r="AA15748">
        <v>366.86</v>
      </c>
      <c r="AB15748">
        <v>377.57</v>
      </c>
      <c r="AC15748">
        <v>377.57</v>
      </c>
      <c r="AD15748">
        <v>365.71</v>
      </c>
      <c r="AE15748">
        <v>383.34</v>
      </c>
      <c r="AF15748" t="s">
        <v>49</v>
      </c>
      <c r="AG15748" t="s">
        <v>49</v>
      </c>
      <c r="AH15748" t="s">
        <v>49</v>
      </c>
      <c r="AI15748" t="s">
        <v>49</v>
      </c>
      <c r="AJ15748" t="s">
        <v>49</v>
      </c>
    </row>
    <row r="15749" spans="1:36" x14ac:dyDescent="0.25">
      <c r="A15749" t="s">
        <v>2466</v>
      </c>
      <c r="B15749" t="s">
        <v>2467</v>
      </c>
      <c r="C15749" t="s">
        <v>21092</v>
      </c>
      <c r="D15749" t="s">
        <v>21093</v>
      </c>
      <c r="E15749">
        <v>90</v>
      </c>
      <c r="F15749">
        <v>59.276400000000002</v>
      </c>
      <c r="G15749">
        <v>11.133699999999999</v>
      </c>
      <c r="H15749" t="s">
        <v>40</v>
      </c>
      <c r="N15749" t="s">
        <v>182</v>
      </c>
      <c r="O15749" t="s">
        <v>21094</v>
      </c>
      <c r="P15749" t="s">
        <v>98</v>
      </c>
      <c r="Q15749">
        <v>1018077</v>
      </c>
      <c r="AA15749">
        <v>401.53</v>
      </c>
      <c r="AB15749">
        <v>406.75</v>
      </c>
      <c r="AC15749">
        <v>407.11</v>
      </c>
      <c r="AD15749">
        <v>364.47</v>
      </c>
      <c r="AE15749">
        <v>359.55</v>
      </c>
      <c r="AF15749" t="s">
        <v>49</v>
      </c>
      <c r="AG15749" t="s">
        <v>49</v>
      </c>
      <c r="AH15749" t="s">
        <v>49</v>
      </c>
      <c r="AI15749" t="s">
        <v>49</v>
      </c>
      <c r="AJ15749" t="s">
        <v>49</v>
      </c>
    </row>
    <row r="15750" spans="1:36" x14ac:dyDescent="0.25">
      <c r="A15750" t="s">
        <v>177</v>
      </c>
      <c r="B15750" t="s">
        <v>178</v>
      </c>
      <c r="C15750" t="s">
        <v>21095</v>
      </c>
      <c r="D15750" t="s">
        <v>21096</v>
      </c>
      <c r="E15750">
        <v>90</v>
      </c>
      <c r="F15750">
        <v>54.036099999999998</v>
      </c>
      <c r="G15750">
        <v>15.804</v>
      </c>
      <c r="H15750" t="s">
        <v>128</v>
      </c>
      <c r="L15750">
        <v>2009</v>
      </c>
      <c r="M15750" t="s">
        <v>21097</v>
      </c>
      <c r="N15750" t="s">
        <v>21097</v>
      </c>
      <c r="O15750" t="s">
        <v>21098</v>
      </c>
      <c r="P15750" t="s">
        <v>184</v>
      </c>
      <c r="AA15750">
        <v>291.57</v>
      </c>
      <c r="AB15750">
        <v>260.08</v>
      </c>
      <c r="AC15750">
        <v>251.12</v>
      </c>
      <c r="AD15750">
        <v>237.58</v>
      </c>
      <c r="AE15750">
        <v>282.83</v>
      </c>
      <c r="AF15750" t="s">
        <v>5977</v>
      </c>
      <c r="AG15750" t="s">
        <v>5977</v>
      </c>
      <c r="AH15750" t="s">
        <v>5977</v>
      </c>
      <c r="AI15750" t="s">
        <v>5977</v>
      </c>
      <c r="AJ15750" t="s">
        <v>5977</v>
      </c>
    </row>
    <row r="15751" spans="1:36" x14ac:dyDescent="0.25">
      <c r="A15751" t="s">
        <v>3040</v>
      </c>
      <c r="B15751" t="s">
        <v>3041</v>
      </c>
      <c r="C15751" t="s">
        <v>21099</v>
      </c>
      <c r="D15751" t="s">
        <v>21100</v>
      </c>
      <c r="E15751">
        <v>90</v>
      </c>
      <c r="F15751">
        <v>40.619799999999998</v>
      </c>
      <c r="G15751">
        <v>-8.1508000000000003</v>
      </c>
      <c r="H15751" t="s">
        <v>128</v>
      </c>
      <c r="L15751">
        <v>2006</v>
      </c>
      <c r="N15751" t="s">
        <v>12482</v>
      </c>
      <c r="O15751" t="s">
        <v>12483</v>
      </c>
      <c r="P15751" t="s">
        <v>12482</v>
      </c>
      <c r="Q15751">
        <v>1069359</v>
      </c>
      <c r="AA15751">
        <v>256.58999999999997</v>
      </c>
      <c r="AB15751">
        <v>211.45</v>
      </c>
      <c r="AC15751">
        <v>208.48</v>
      </c>
      <c r="AD15751">
        <v>206.66</v>
      </c>
      <c r="AE15751">
        <v>244.19</v>
      </c>
      <c r="AF15751" t="s">
        <v>5977</v>
      </c>
      <c r="AG15751" t="s">
        <v>5977</v>
      </c>
      <c r="AH15751" t="s">
        <v>5977</v>
      </c>
      <c r="AI15751" t="s">
        <v>5977</v>
      </c>
      <c r="AJ15751" t="s">
        <v>5977</v>
      </c>
    </row>
    <row r="15752" spans="1:36" x14ac:dyDescent="0.25">
      <c r="A15752" t="s">
        <v>3040</v>
      </c>
      <c r="B15752" t="s">
        <v>3041</v>
      </c>
      <c r="C15752" t="s">
        <v>21101</v>
      </c>
      <c r="D15752" t="s">
        <v>21102</v>
      </c>
      <c r="E15752">
        <v>90</v>
      </c>
      <c r="F15752">
        <v>41.679400000000001</v>
      </c>
      <c r="G15752">
        <v>-7.9823000000000004</v>
      </c>
      <c r="H15752" t="s">
        <v>40</v>
      </c>
      <c r="L15752">
        <v>1951</v>
      </c>
      <c r="N15752" t="s">
        <v>12482</v>
      </c>
      <c r="O15752" t="s">
        <v>12483</v>
      </c>
      <c r="P15752" t="s">
        <v>12482</v>
      </c>
      <c r="Q15752">
        <v>1012759</v>
      </c>
      <c r="AA15752">
        <v>252.15</v>
      </c>
      <c r="AB15752">
        <v>252.15</v>
      </c>
      <c r="AC15752">
        <v>188.51</v>
      </c>
      <c r="AD15752">
        <v>296.89999999999998</v>
      </c>
      <c r="AE15752">
        <v>188.51</v>
      </c>
      <c r="AF15752" t="s">
        <v>49</v>
      </c>
      <c r="AG15752" t="s">
        <v>49</v>
      </c>
      <c r="AH15752" t="s">
        <v>49</v>
      </c>
      <c r="AI15752" t="s">
        <v>49</v>
      </c>
      <c r="AJ15752" t="s">
        <v>49</v>
      </c>
    </row>
    <row r="15753" spans="1:36" x14ac:dyDescent="0.25">
      <c r="A15753" t="s">
        <v>141</v>
      </c>
      <c r="B15753" t="s">
        <v>142</v>
      </c>
      <c r="C15753" t="s">
        <v>21103</v>
      </c>
      <c r="D15753" t="s">
        <v>21104</v>
      </c>
      <c r="E15753">
        <v>90</v>
      </c>
      <c r="F15753">
        <v>36.584699999999998</v>
      </c>
      <c r="G15753">
        <v>128.7739</v>
      </c>
      <c r="H15753" t="s">
        <v>40</v>
      </c>
      <c r="M15753" t="s">
        <v>12472</v>
      </c>
      <c r="N15753" t="s">
        <v>12472</v>
      </c>
      <c r="O15753" t="s">
        <v>21105</v>
      </c>
      <c r="P15753" t="s">
        <v>98</v>
      </c>
      <c r="Q15753">
        <v>1018224</v>
      </c>
      <c r="AA15753">
        <v>193.61</v>
      </c>
      <c r="AB15753">
        <v>96.58</v>
      </c>
      <c r="AC15753">
        <v>94.46</v>
      </c>
      <c r="AD15753">
        <v>148.78</v>
      </c>
      <c r="AE15753">
        <v>125.32</v>
      </c>
      <c r="AF15753" t="s">
        <v>49</v>
      </c>
      <c r="AG15753" t="s">
        <v>49</v>
      </c>
      <c r="AH15753" t="s">
        <v>49</v>
      </c>
      <c r="AI15753" t="s">
        <v>49</v>
      </c>
      <c r="AJ15753" t="s">
        <v>49</v>
      </c>
    </row>
    <row r="15754" spans="1:36" x14ac:dyDescent="0.25">
      <c r="A15754" t="s">
        <v>141</v>
      </c>
      <c r="B15754" t="s">
        <v>142</v>
      </c>
      <c r="C15754" t="s">
        <v>21106</v>
      </c>
      <c r="D15754" t="s">
        <v>21107</v>
      </c>
      <c r="E15754">
        <v>90</v>
      </c>
      <c r="F15754">
        <v>36.478299999999997</v>
      </c>
      <c r="G15754">
        <v>127.48009999999999</v>
      </c>
      <c r="H15754" t="s">
        <v>40</v>
      </c>
      <c r="M15754" t="s">
        <v>4515</v>
      </c>
      <c r="N15754" t="s">
        <v>4516</v>
      </c>
      <c r="O15754" t="s">
        <v>4517</v>
      </c>
      <c r="P15754" t="s">
        <v>98</v>
      </c>
      <c r="Q15754">
        <v>1021145</v>
      </c>
      <c r="AA15754">
        <v>254.45</v>
      </c>
      <c r="AB15754">
        <v>144.06</v>
      </c>
      <c r="AC15754">
        <v>142.26</v>
      </c>
      <c r="AD15754">
        <v>148.28</v>
      </c>
      <c r="AE15754">
        <v>146.26</v>
      </c>
      <c r="AF15754" t="s">
        <v>49</v>
      </c>
      <c r="AG15754" t="s">
        <v>49</v>
      </c>
      <c r="AH15754" t="s">
        <v>49</v>
      </c>
      <c r="AI15754" t="s">
        <v>49</v>
      </c>
      <c r="AJ15754" t="s">
        <v>49</v>
      </c>
    </row>
    <row r="15755" spans="1:36" x14ac:dyDescent="0.25">
      <c r="A15755" t="s">
        <v>3067</v>
      </c>
      <c r="B15755" t="s">
        <v>3068</v>
      </c>
      <c r="C15755" t="s">
        <v>21108</v>
      </c>
      <c r="D15755" t="s">
        <v>21109</v>
      </c>
      <c r="E15755">
        <v>90</v>
      </c>
      <c r="F15755">
        <v>46.221299999999999</v>
      </c>
      <c r="G15755">
        <v>7.0148000000000001</v>
      </c>
      <c r="H15755" t="s">
        <v>40</v>
      </c>
      <c r="L15755">
        <v>1950</v>
      </c>
      <c r="N15755" t="s">
        <v>3071</v>
      </c>
      <c r="O15755" t="s">
        <v>3072</v>
      </c>
      <c r="P15755" t="s">
        <v>431</v>
      </c>
      <c r="Q15755">
        <v>1028474</v>
      </c>
      <c r="AA15755">
        <v>277.52</v>
      </c>
      <c r="AB15755">
        <v>375.92</v>
      </c>
      <c r="AC15755">
        <v>296.39999999999998</v>
      </c>
      <c r="AD15755">
        <v>278.86</v>
      </c>
      <c r="AE15755">
        <v>297.36</v>
      </c>
      <c r="AF15755" t="s">
        <v>49</v>
      </c>
      <c r="AG15755" t="s">
        <v>49</v>
      </c>
      <c r="AH15755" t="s">
        <v>49</v>
      </c>
      <c r="AI15755" t="s">
        <v>49</v>
      </c>
      <c r="AJ15755" t="s">
        <v>49</v>
      </c>
    </row>
    <row r="15756" spans="1:36" x14ac:dyDescent="0.25">
      <c r="A15756" t="s">
        <v>3067</v>
      </c>
      <c r="B15756" t="s">
        <v>3068</v>
      </c>
      <c r="C15756" t="s">
        <v>21110</v>
      </c>
      <c r="D15756" t="s">
        <v>21111</v>
      </c>
      <c r="E15756">
        <v>90</v>
      </c>
      <c r="F15756">
        <v>46.682600000000001</v>
      </c>
      <c r="G15756">
        <v>9.3156999999999996</v>
      </c>
      <c r="H15756" t="s">
        <v>40</v>
      </c>
      <c r="L15756">
        <v>1957</v>
      </c>
      <c r="N15756" t="s">
        <v>3071</v>
      </c>
      <c r="O15756" t="s">
        <v>3072</v>
      </c>
      <c r="P15756" t="s">
        <v>431</v>
      </c>
      <c r="Q15756">
        <v>1021362</v>
      </c>
      <c r="AA15756">
        <v>242.4</v>
      </c>
      <c r="AB15756">
        <v>258.62</v>
      </c>
      <c r="AC15756">
        <v>258.62</v>
      </c>
      <c r="AD15756">
        <v>252.84</v>
      </c>
      <c r="AE15756">
        <v>296.08999999999997</v>
      </c>
      <c r="AF15756" t="s">
        <v>49</v>
      </c>
      <c r="AG15756" t="s">
        <v>49</v>
      </c>
      <c r="AH15756" t="s">
        <v>49</v>
      </c>
      <c r="AI15756" t="s">
        <v>49</v>
      </c>
      <c r="AJ15756" t="s">
        <v>49</v>
      </c>
    </row>
    <row r="15757" spans="1:36" x14ac:dyDescent="0.25">
      <c r="A15757" t="s">
        <v>282</v>
      </c>
      <c r="B15757" t="s">
        <v>283</v>
      </c>
      <c r="C15757" t="s">
        <v>21112</v>
      </c>
      <c r="D15757" t="s">
        <v>21113</v>
      </c>
      <c r="E15757">
        <v>90</v>
      </c>
      <c r="F15757">
        <v>18.3931</v>
      </c>
      <c r="G15757">
        <v>99.421499999999995</v>
      </c>
      <c r="H15757" t="s">
        <v>1049</v>
      </c>
      <c r="M15757" t="s">
        <v>21114</v>
      </c>
      <c r="N15757" t="s">
        <v>21115</v>
      </c>
      <c r="O15757" t="s">
        <v>21116</v>
      </c>
      <c r="P15757" t="s">
        <v>98</v>
      </c>
      <c r="AA15757">
        <v>197.6</v>
      </c>
      <c r="AB15757">
        <v>186.17</v>
      </c>
      <c r="AC15757">
        <v>211.41</v>
      </c>
      <c r="AD15757">
        <v>183.32</v>
      </c>
      <c r="AE15757">
        <v>190.87</v>
      </c>
      <c r="AF15757" t="s">
        <v>4344</v>
      </c>
      <c r="AG15757" t="s">
        <v>4344</v>
      </c>
      <c r="AH15757" t="s">
        <v>4344</v>
      </c>
      <c r="AI15757" t="s">
        <v>4344</v>
      </c>
      <c r="AJ15757" t="s">
        <v>4344</v>
      </c>
    </row>
    <row r="15758" spans="1:36" x14ac:dyDescent="0.25">
      <c r="A15758" t="s">
        <v>282</v>
      </c>
      <c r="B15758" t="s">
        <v>283</v>
      </c>
      <c r="C15758" t="s">
        <v>21117</v>
      </c>
      <c r="D15758" t="s">
        <v>21118</v>
      </c>
      <c r="E15758">
        <v>90</v>
      </c>
      <c r="F15758">
        <v>15.367100000000001</v>
      </c>
      <c r="G15758">
        <v>100.301</v>
      </c>
      <c r="H15758" t="s">
        <v>1049</v>
      </c>
      <c r="M15758" t="s">
        <v>21119</v>
      </c>
      <c r="N15758" t="s">
        <v>21115</v>
      </c>
      <c r="O15758" t="s">
        <v>21116</v>
      </c>
      <c r="P15758" t="s">
        <v>98</v>
      </c>
      <c r="AA15758">
        <v>179.43</v>
      </c>
      <c r="AB15758">
        <v>180.76</v>
      </c>
      <c r="AC15758">
        <v>208.18</v>
      </c>
      <c r="AD15758">
        <v>167.34</v>
      </c>
      <c r="AE15758">
        <v>176.02</v>
      </c>
      <c r="AF15758" t="s">
        <v>4344</v>
      </c>
      <c r="AG15758" t="s">
        <v>4344</v>
      </c>
      <c r="AH15758" t="s">
        <v>4344</v>
      </c>
      <c r="AI15758" t="s">
        <v>4344</v>
      </c>
      <c r="AJ15758" t="s">
        <v>4344</v>
      </c>
    </row>
    <row r="15759" spans="1:36" x14ac:dyDescent="0.25">
      <c r="A15759" t="s">
        <v>282</v>
      </c>
      <c r="B15759" t="s">
        <v>283</v>
      </c>
      <c r="C15759" t="s">
        <v>21120</v>
      </c>
      <c r="D15759" t="s">
        <v>21121</v>
      </c>
      <c r="E15759">
        <v>90</v>
      </c>
      <c r="F15759">
        <v>17.071300000000001</v>
      </c>
      <c r="G15759">
        <v>100.11799999999999</v>
      </c>
      <c r="H15759" t="s">
        <v>1049</v>
      </c>
      <c r="M15759" t="s">
        <v>21122</v>
      </c>
      <c r="N15759" t="s">
        <v>21115</v>
      </c>
      <c r="O15759" t="s">
        <v>21116</v>
      </c>
      <c r="P15759" t="s">
        <v>98</v>
      </c>
      <c r="Q15759">
        <v>1106433</v>
      </c>
      <c r="AA15759">
        <v>180.63</v>
      </c>
      <c r="AB15759">
        <v>178.58</v>
      </c>
      <c r="AC15759">
        <v>198.29</v>
      </c>
      <c r="AD15759">
        <v>166.87</v>
      </c>
      <c r="AE15759">
        <v>176.46</v>
      </c>
      <c r="AF15759" t="s">
        <v>4344</v>
      </c>
      <c r="AG15759" t="s">
        <v>4344</v>
      </c>
      <c r="AH15759" t="s">
        <v>4344</v>
      </c>
      <c r="AI15759" t="s">
        <v>4344</v>
      </c>
      <c r="AJ15759" t="s">
        <v>4344</v>
      </c>
    </row>
    <row r="15760" spans="1:36" x14ac:dyDescent="0.25">
      <c r="A15760" t="s">
        <v>1286</v>
      </c>
      <c r="B15760" t="s">
        <v>1287</v>
      </c>
      <c r="C15760" t="s">
        <v>21123</v>
      </c>
      <c r="D15760" t="s">
        <v>21124</v>
      </c>
      <c r="E15760">
        <v>90</v>
      </c>
      <c r="F15760">
        <v>53.991500000000002</v>
      </c>
      <c r="G15760">
        <v>-3.2982999999999998</v>
      </c>
      <c r="H15760" t="s">
        <v>128</v>
      </c>
      <c r="M15760" t="s">
        <v>3731</v>
      </c>
      <c r="N15760" t="s">
        <v>1617</v>
      </c>
      <c r="O15760" t="s">
        <v>1618</v>
      </c>
      <c r="P15760" t="s">
        <v>1617</v>
      </c>
      <c r="AE15760">
        <v>226.88</v>
      </c>
      <c r="AF15760" t="s">
        <v>43</v>
      </c>
      <c r="AG15760" t="s">
        <v>43</v>
      </c>
      <c r="AH15760" t="s">
        <v>43</v>
      </c>
      <c r="AI15760" t="s">
        <v>43</v>
      </c>
      <c r="AJ15760" t="s">
        <v>44</v>
      </c>
    </row>
    <row r="15761" spans="1:36" x14ac:dyDescent="0.25">
      <c r="A15761" t="s">
        <v>1286</v>
      </c>
      <c r="B15761" t="s">
        <v>1287</v>
      </c>
      <c r="C15761" t="s">
        <v>21125</v>
      </c>
      <c r="D15761" t="s">
        <v>21126</v>
      </c>
      <c r="E15761">
        <v>90</v>
      </c>
      <c r="F15761">
        <v>53.488199999999999</v>
      </c>
      <c r="G15761">
        <v>-3.1848999999999998</v>
      </c>
      <c r="H15761" t="s">
        <v>128</v>
      </c>
      <c r="M15761" t="s">
        <v>3731</v>
      </c>
      <c r="N15761" t="s">
        <v>1617</v>
      </c>
      <c r="O15761" t="s">
        <v>1618</v>
      </c>
      <c r="P15761" t="s">
        <v>1617</v>
      </c>
      <c r="Q15761">
        <v>1061638</v>
      </c>
      <c r="AE15761">
        <v>226.88</v>
      </c>
      <c r="AF15761" t="s">
        <v>43</v>
      </c>
      <c r="AG15761" t="s">
        <v>43</v>
      </c>
      <c r="AH15761" t="s">
        <v>43</v>
      </c>
      <c r="AI15761" t="s">
        <v>43</v>
      </c>
      <c r="AJ15761" t="s">
        <v>44</v>
      </c>
    </row>
    <row r="15762" spans="1:36" x14ac:dyDescent="0.25">
      <c r="A15762" t="s">
        <v>1286</v>
      </c>
      <c r="B15762" t="s">
        <v>1287</v>
      </c>
      <c r="C15762" t="s">
        <v>21127</v>
      </c>
      <c r="D15762" t="s">
        <v>21128</v>
      </c>
      <c r="E15762">
        <v>90</v>
      </c>
      <c r="F15762">
        <v>51.460599999999999</v>
      </c>
      <c r="G15762">
        <v>1.0938000000000001</v>
      </c>
      <c r="H15762" t="s">
        <v>128</v>
      </c>
      <c r="M15762" t="s">
        <v>427</v>
      </c>
      <c r="N15762" t="s">
        <v>1617</v>
      </c>
      <c r="O15762" t="s">
        <v>1618</v>
      </c>
      <c r="P15762" t="s">
        <v>1617</v>
      </c>
      <c r="AE15762">
        <v>226.88</v>
      </c>
      <c r="AF15762" t="s">
        <v>43</v>
      </c>
      <c r="AG15762" t="s">
        <v>43</v>
      </c>
      <c r="AH15762" t="s">
        <v>43</v>
      </c>
      <c r="AI15762" t="s">
        <v>43</v>
      </c>
      <c r="AJ15762" t="s">
        <v>44</v>
      </c>
    </row>
    <row r="15763" spans="1:36" x14ac:dyDescent="0.25">
      <c r="A15763" t="s">
        <v>1286</v>
      </c>
      <c r="B15763" t="s">
        <v>1287</v>
      </c>
      <c r="C15763" t="s">
        <v>21129</v>
      </c>
      <c r="D15763" t="s">
        <v>21130</v>
      </c>
      <c r="E15763">
        <v>90</v>
      </c>
      <c r="F15763">
        <v>53.377600000000001</v>
      </c>
      <c r="G15763">
        <v>-3.6402000000000001</v>
      </c>
      <c r="H15763" t="s">
        <v>128</v>
      </c>
      <c r="M15763" t="s">
        <v>21131</v>
      </c>
      <c r="N15763" t="s">
        <v>1617</v>
      </c>
      <c r="O15763" t="s">
        <v>1618</v>
      </c>
      <c r="P15763" t="s">
        <v>1617</v>
      </c>
      <c r="AE15763">
        <v>226.88</v>
      </c>
      <c r="AF15763" t="s">
        <v>43</v>
      </c>
      <c r="AG15763" t="s">
        <v>43</v>
      </c>
      <c r="AH15763" t="s">
        <v>43</v>
      </c>
      <c r="AI15763" t="s">
        <v>43</v>
      </c>
      <c r="AJ15763" t="s">
        <v>44</v>
      </c>
    </row>
    <row r="15764" spans="1:36" x14ac:dyDescent="0.25">
      <c r="A15764" t="s">
        <v>1286</v>
      </c>
      <c r="B15764" t="s">
        <v>1287</v>
      </c>
      <c r="C15764" t="s">
        <v>21132</v>
      </c>
      <c r="D15764" t="s">
        <v>21133</v>
      </c>
      <c r="E15764">
        <v>90</v>
      </c>
      <c r="F15764">
        <v>54.764200000000002</v>
      </c>
      <c r="G15764">
        <v>-3.6955</v>
      </c>
      <c r="H15764" t="s">
        <v>128</v>
      </c>
      <c r="M15764" t="s">
        <v>21134</v>
      </c>
      <c r="N15764" t="s">
        <v>1617</v>
      </c>
      <c r="O15764" t="s">
        <v>1618</v>
      </c>
      <c r="P15764" t="s">
        <v>1617</v>
      </c>
      <c r="Q15764">
        <v>1056904</v>
      </c>
      <c r="AE15764">
        <v>226.88</v>
      </c>
      <c r="AF15764" t="s">
        <v>43</v>
      </c>
      <c r="AG15764" t="s">
        <v>43</v>
      </c>
      <c r="AH15764" t="s">
        <v>43</v>
      </c>
      <c r="AI15764" t="s">
        <v>43</v>
      </c>
      <c r="AJ15764" t="s">
        <v>44</v>
      </c>
    </row>
    <row r="15765" spans="1:36" x14ac:dyDescent="0.25">
      <c r="A15765" t="s">
        <v>1286</v>
      </c>
      <c r="B15765" t="s">
        <v>1287</v>
      </c>
      <c r="C15765" t="s">
        <v>21135</v>
      </c>
      <c r="D15765" t="s">
        <v>21136</v>
      </c>
      <c r="E15765">
        <v>90</v>
      </c>
      <c r="F15765">
        <v>54.747300000000003</v>
      </c>
      <c r="G15765">
        <v>-3.7292999999999998</v>
      </c>
      <c r="H15765" t="s">
        <v>128</v>
      </c>
      <c r="M15765" t="s">
        <v>21134</v>
      </c>
      <c r="N15765" t="s">
        <v>1617</v>
      </c>
      <c r="O15765" t="s">
        <v>1618</v>
      </c>
      <c r="P15765" t="s">
        <v>1617</v>
      </c>
      <c r="Q15765">
        <v>1056904</v>
      </c>
      <c r="AE15765">
        <v>226.88</v>
      </c>
      <c r="AF15765" t="s">
        <v>43</v>
      </c>
      <c r="AG15765" t="s">
        <v>43</v>
      </c>
      <c r="AH15765" t="s">
        <v>43</v>
      </c>
      <c r="AI15765" t="s">
        <v>43</v>
      </c>
      <c r="AJ15765" t="s">
        <v>44</v>
      </c>
    </row>
    <row r="15766" spans="1:36" x14ac:dyDescent="0.25">
      <c r="A15766" t="s">
        <v>99</v>
      </c>
      <c r="B15766" t="s">
        <v>100</v>
      </c>
      <c r="C15766" t="s">
        <v>21147</v>
      </c>
      <c r="D15766" t="s">
        <v>21148</v>
      </c>
      <c r="E15766">
        <v>90</v>
      </c>
      <c r="F15766">
        <v>34.380099999999999</v>
      </c>
      <c r="G15766">
        <v>-118.4999</v>
      </c>
      <c r="H15766" t="s">
        <v>58</v>
      </c>
      <c r="L15766">
        <v>1988</v>
      </c>
      <c r="M15766" t="s">
        <v>21149</v>
      </c>
      <c r="N15766" t="s">
        <v>104</v>
      </c>
      <c r="O15766" t="s">
        <v>105</v>
      </c>
      <c r="P15766" t="s">
        <v>104</v>
      </c>
      <c r="Q15766">
        <v>12452</v>
      </c>
      <c r="R15766">
        <v>2019</v>
      </c>
      <c r="AE15766">
        <v>317.38</v>
      </c>
      <c r="AF15766" t="s">
        <v>43</v>
      </c>
      <c r="AG15766" t="s">
        <v>43</v>
      </c>
      <c r="AH15766" t="s">
        <v>43</v>
      </c>
      <c r="AI15766" t="s">
        <v>43</v>
      </c>
      <c r="AJ15766" t="s">
        <v>44</v>
      </c>
    </row>
    <row r="15767" spans="1:36" x14ac:dyDescent="0.25">
      <c r="A15767" t="s">
        <v>63</v>
      </c>
      <c r="B15767" t="s">
        <v>64</v>
      </c>
      <c r="C15767" t="s">
        <v>21178</v>
      </c>
      <c r="D15767" t="s">
        <v>21179</v>
      </c>
      <c r="E15767">
        <v>90</v>
      </c>
      <c r="F15767">
        <v>10.5032</v>
      </c>
      <c r="G15767">
        <v>-71.649000000000001</v>
      </c>
      <c r="H15767" t="s">
        <v>58</v>
      </c>
      <c r="N15767" t="s">
        <v>67</v>
      </c>
      <c r="O15767" t="s">
        <v>68</v>
      </c>
      <c r="P15767" t="s">
        <v>98</v>
      </c>
      <c r="Q15767">
        <v>1096662</v>
      </c>
      <c r="S15767">
        <v>75</v>
      </c>
      <c r="Z15767" t="s">
        <v>67</v>
      </c>
      <c r="AE15767">
        <v>221.03</v>
      </c>
      <c r="AF15767" t="s">
        <v>43</v>
      </c>
      <c r="AG15767" t="s">
        <v>43</v>
      </c>
      <c r="AH15767" t="s">
        <v>43</v>
      </c>
      <c r="AI15767" t="s">
        <v>43</v>
      </c>
      <c r="AJ15767" t="s">
        <v>44</v>
      </c>
    </row>
    <row r="15768" spans="1:36" x14ac:dyDescent="0.25">
      <c r="A15768" t="s">
        <v>63</v>
      </c>
      <c r="B15768" t="s">
        <v>64</v>
      </c>
      <c r="C15768" t="s">
        <v>21180</v>
      </c>
      <c r="D15768" t="s">
        <v>21181</v>
      </c>
      <c r="E15768">
        <v>90</v>
      </c>
      <c r="F15768">
        <v>7.8878000000000004</v>
      </c>
      <c r="G15768">
        <v>-67.472399999999993</v>
      </c>
      <c r="H15768" t="s">
        <v>58</v>
      </c>
      <c r="N15768" t="s">
        <v>67</v>
      </c>
      <c r="O15768" t="s">
        <v>68</v>
      </c>
      <c r="P15768" t="s">
        <v>431</v>
      </c>
      <c r="Q15768">
        <v>1011461</v>
      </c>
      <c r="S15768">
        <v>79</v>
      </c>
      <c r="Z15768" t="s">
        <v>67</v>
      </c>
      <c r="AE15768">
        <v>221.03</v>
      </c>
      <c r="AF15768" t="s">
        <v>43</v>
      </c>
      <c r="AG15768" t="s">
        <v>43</v>
      </c>
      <c r="AH15768" t="s">
        <v>43</v>
      </c>
      <c r="AI15768" t="s">
        <v>43</v>
      </c>
      <c r="AJ15768" t="s">
        <v>44</v>
      </c>
    </row>
    <row r="15769" spans="1:36" x14ac:dyDescent="0.25">
      <c r="A15769" t="s">
        <v>1169</v>
      </c>
      <c r="B15769" t="s">
        <v>1170</v>
      </c>
      <c r="C15769" t="s">
        <v>21182</v>
      </c>
      <c r="D15769" t="s">
        <v>21183</v>
      </c>
      <c r="E15769">
        <v>90</v>
      </c>
      <c r="F15769">
        <v>22.298500000000001</v>
      </c>
      <c r="G15769">
        <v>103.1613</v>
      </c>
      <c r="H15769" t="s">
        <v>40</v>
      </c>
      <c r="L15769">
        <v>2012</v>
      </c>
      <c r="M15769" t="s">
        <v>21184</v>
      </c>
      <c r="N15769" t="s">
        <v>1174</v>
      </c>
      <c r="O15769" t="s">
        <v>21185</v>
      </c>
      <c r="P15769" t="s">
        <v>1174</v>
      </c>
      <c r="V15769">
        <v>378</v>
      </c>
      <c r="Z15769" t="s">
        <v>1174</v>
      </c>
      <c r="AA15769">
        <v>394.03</v>
      </c>
      <c r="AB15769">
        <v>475.31</v>
      </c>
      <c r="AC15769">
        <v>387.05</v>
      </c>
      <c r="AD15769">
        <v>402.96</v>
      </c>
      <c r="AE15769">
        <v>301.79000000000002</v>
      </c>
      <c r="AF15769" t="s">
        <v>49</v>
      </c>
      <c r="AG15769" t="s">
        <v>49</v>
      </c>
      <c r="AH15769" t="s">
        <v>49</v>
      </c>
      <c r="AI15769" t="s">
        <v>49</v>
      </c>
      <c r="AJ15769" t="s">
        <v>49</v>
      </c>
    </row>
    <row r="15770" spans="1:36" x14ac:dyDescent="0.25">
      <c r="A15770" t="s">
        <v>1457</v>
      </c>
      <c r="B15770" t="s">
        <v>1458</v>
      </c>
      <c r="C15770" t="s">
        <v>21191</v>
      </c>
      <c r="D15770" t="s">
        <v>21192</v>
      </c>
      <c r="E15770">
        <v>89.6</v>
      </c>
      <c r="F15770">
        <v>41.8157</v>
      </c>
      <c r="G15770">
        <v>-1.4882</v>
      </c>
      <c r="H15770" t="s">
        <v>128</v>
      </c>
      <c r="L15770">
        <v>2005</v>
      </c>
      <c r="M15770" t="s">
        <v>21193</v>
      </c>
      <c r="N15770" t="s">
        <v>1462</v>
      </c>
      <c r="O15770" t="s">
        <v>1463</v>
      </c>
      <c r="P15770" t="s">
        <v>431</v>
      </c>
      <c r="Q15770">
        <v>1073616</v>
      </c>
      <c r="AA15770">
        <v>215.86</v>
      </c>
      <c r="AB15770">
        <v>217.83</v>
      </c>
      <c r="AC15770">
        <v>206.99</v>
      </c>
      <c r="AD15770">
        <v>227.42</v>
      </c>
      <c r="AE15770">
        <v>209.43</v>
      </c>
      <c r="AF15770" t="s">
        <v>5977</v>
      </c>
      <c r="AG15770" t="s">
        <v>5977</v>
      </c>
      <c r="AH15770" t="s">
        <v>5977</v>
      </c>
      <c r="AI15770" t="s">
        <v>5977</v>
      </c>
      <c r="AJ15770" t="s">
        <v>5977</v>
      </c>
    </row>
    <row r="15771" spans="1:36" x14ac:dyDescent="0.25">
      <c r="A15771" t="s">
        <v>531</v>
      </c>
      <c r="B15771" t="s">
        <v>532</v>
      </c>
      <c r="C15771" t="s">
        <v>21196</v>
      </c>
      <c r="D15771" t="s">
        <v>21197</v>
      </c>
      <c r="E15771">
        <v>89.1</v>
      </c>
      <c r="F15771">
        <v>51.545200000000001</v>
      </c>
      <c r="G15771">
        <v>13.8652</v>
      </c>
      <c r="H15771" t="s">
        <v>128</v>
      </c>
      <c r="L15771">
        <v>2015</v>
      </c>
      <c r="N15771" t="s">
        <v>9828</v>
      </c>
      <c r="O15771" t="s">
        <v>9829</v>
      </c>
      <c r="P15771" t="s">
        <v>98</v>
      </c>
      <c r="AD15771">
        <v>246.91</v>
      </c>
      <c r="AE15771">
        <v>267.60000000000002</v>
      </c>
      <c r="AF15771" t="s">
        <v>43</v>
      </c>
      <c r="AG15771" t="s">
        <v>43</v>
      </c>
      <c r="AH15771" t="s">
        <v>43</v>
      </c>
      <c r="AI15771" t="s">
        <v>5977</v>
      </c>
      <c r="AJ15771" t="s">
        <v>5977</v>
      </c>
    </row>
    <row r="15772" spans="1:36" x14ac:dyDescent="0.25">
      <c r="A15772" t="s">
        <v>3111</v>
      </c>
      <c r="B15772" t="s">
        <v>3112</v>
      </c>
      <c r="C15772" t="s">
        <v>21201</v>
      </c>
      <c r="D15772" t="s">
        <v>21202</v>
      </c>
      <c r="E15772">
        <v>89</v>
      </c>
      <c r="F15772">
        <v>47.212200000000003</v>
      </c>
      <c r="G15772">
        <v>10.721500000000001</v>
      </c>
      <c r="H15772" t="s">
        <v>40</v>
      </c>
      <c r="L15772">
        <v>1956</v>
      </c>
      <c r="M15772" t="s">
        <v>8603</v>
      </c>
      <c r="N15772" t="s">
        <v>536</v>
      </c>
      <c r="O15772" t="s">
        <v>537</v>
      </c>
      <c r="P15772" t="s">
        <v>536</v>
      </c>
      <c r="AA15772">
        <v>322.67</v>
      </c>
      <c r="AB15772">
        <v>371.22</v>
      </c>
      <c r="AC15772">
        <v>268.91000000000003</v>
      </c>
      <c r="AD15772">
        <v>275.14</v>
      </c>
      <c r="AE15772">
        <v>262.67</v>
      </c>
      <c r="AF15772" t="s">
        <v>49</v>
      </c>
      <c r="AG15772" t="s">
        <v>49</v>
      </c>
      <c r="AH15772" t="s">
        <v>49</v>
      </c>
      <c r="AI15772" t="s">
        <v>49</v>
      </c>
      <c r="AJ15772" t="s">
        <v>49</v>
      </c>
    </row>
    <row r="15773" spans="1:36" x14ac:dyDescent="0.25">
      <c r="A15773" t="s">
        <v>69</v>
      </c>
      <c r="B15773" t="s">
        <v>70</v>
      </c>
      <c r="C15773" t="s">
        <v>21203</v>
      </c>
      <c r="D15773" t="s">
        <v>21204</v>
      </c>
      <c r="E15773">
        <v>89</v>
      </c>
      <c r="F15773">
        <v>-20.231200000000001</v>
      </c>
      <c r="G15773">
        <v>-49.350299999999997</v>
      </c>
      <c r="H15773" t="s">
        <v>1615</v>
      </c>
      <c r="L15773">
        <v>1994</v>
      </c>
      <c r="N15773" t="s">
        <v>73</v>
      </c>
      <c r="O15773" t="s">
        <v>74</v>
      </c>
      <c r="P15773" t="s">
        <v>73</v>
      </c>
      <c r="R15773">
        <v>2017</v>
      </c>
      <c r="AF15773" t="s">
        <v>43</v>
      </c>
      <c r="AG15773" t="s">
        <v>43</v>
      </c>
      <c r="AH15773" t="s">
        <v>43</v>
      </c>
      <c r="AI15773" t="s">
        <v>43</v>
      </c>
      <c r="AJ15773" t="s">
        <v>43</v>
      </c>
    </row>
    <row r="15774" spans="1:36" x14ac:dyDescent="0.25">
      <c r="A15774" t="s">
        <v>8397</v>
      </c>
      <c r="B15774" t="s">
        <v>8398</v>
      </c>
      <c r="C15774" t="s">
        <v>21205</v>
      </c>
      <c r="D15774" t="s">
        <v>21206</v>
      </c>
      <c r="E15774">
        <v>89</v>
      </c>
      <c r="F15774">
        <v>45.542000000000002</v>
      </c>
      <c r="G15774">
        <v>18.744900000000001</v>
      </c>
      <c r="H15774" t="s">
        <v>58</v>
      </c>
      <c r="N15774" t="s">
        <v>62</v>
      </c>
      <c r="O15774" t="s">
        <v>730</v>
      </c>
      <c r="P15774" t="s">
        <v>62</v>
      </c>
      <c r="Q15774">
        <v>1018871</v>
      </c>
      <c r="R15774">
        <v>2017</v>
      </c>
      <c r="AE15774">
        <v>540.17999999999995</v>
      </c>
      <c r="AF15774" t="s">
        <v>43</v>
      </c>
      <c r="AG15774" t="s">
        <v>43</v>
      </c>
      <c r="AH15774" t="s">
        <v>43</v>
      </c>
      <c r="AI15774" t="s">
        <v>43</v>
      </c>
      <c r="AJ15774" t="s">
        <v>44</v>
      </c>
    </row>
    <row r="15775" spans="1:36" x14ac:dyDescent="0.25">
      <c r="A15775" t="s">
        <v>531</v>
      </c>
      <c r="B15775" t="s">
        <v>532</v>
      </c>
      <c r="C15775" t="s">
        <v>21207</v>
      </c>
      <c r="D15775" t="s">
        <v>21208</v>
      </c>
      <c r="E15775">
        <v>89</v>
      </c>
      <c r="F15775">
        <v>52.537399999999998</v>
      </c>
      <c r="G15775">
        <v>13.3461</v>
      </c>
      <c r="H15775" t="s">
        <v>87</v>
      </c>
      <c r="L15775">
        <v>1990</v>
      </c>
      <c r="M15775" t="s">
        <v>752</v>
      </c>
      <c r="N15775" t="s">
        <v>536</v>
      </c>
      <c r="O15775" t="s">
        <v>537</v>
      </c>
      <c r="P15775" t="s">
        <v>536</v>
      </c>
      <c r="Q15775">
        <v>1010990</v>
      </c>
      <c r="AE15775">
        <v>437.55</v>
      </c>
      <c r="AF15775" t="s">
        <v>43</v>
      </c>
      <c r="AG15775" t="s">
        <v>43</v>
      </c>
      <c r="AH15775" t="s">
        <v>43</v>
      </c>
      <c r="AI15775" t="s">
        <v>43</v>
      </c>
      <c r="AJ15775" t="s">
        <v>44</v>
      </c>
    </row>
    <row r="15776" spans="1:36" x14ac:dyDescent="0.25">
      <c r="A15776" t="s">
        <v>11413</v>
      </c>
      <c r="B15776" t="s">
        <v>11414</v>
      </c>
      <c r="C15776" t="s">
        <v>21209</v>
      </c>
      <c r="D15776" t="s">
        <v>21210</v>
      </c>
      <c r="E15776">
        <v>89</v>
      </c>
      <c r="F15776">
        <v>14.27</v>
      </c>
      <c r="G15776">
        <v>-90.802999999999997</v>
      </c>
      <c r="H15776" t="s">
        <v>110</v>
      </c>
      <c r="L15776">
        <v>1998</v>
      </c>
      <c r="N15776" t="s">
        <v>11417</v>
      </c>
      <c r="O15776" t="s">
        <v>11418</v>
      </c>
      <c r="P15776" t="s">
        <v>11417</v>
      </c>
      <c r="Q15776">
        <v>1037897</v>
      </c>
      <c r="V15776">
        <v>99.5</v>
      </c>
      <c r="Z15776" t="s">
        <v>11417</v>
      </c>
      <c r="AE15776">
        <v>39.18</v>
      </c>
      <c r="AF15776" t="s">
        <v>43</v>
      </c>
      <c r="AG15776" t="s">
        <v>43</v>
      </c>
      <c r="AH15776" t="s">
        <v>43</v>
      </c>
      <c r="AI15776" t="s">
        <v>43</v>
      </c>
      <c r="AJ15776" t="s">
        <v>44</v>
      </c>
    </row>
    <row r="15777" spans="1:36" x14ac:dyDescent="0.25">
      <c r="A15777" t="s">
        <v>523</v>
      </c>
      <c r="B15777" t="s">
        <v>524</v>
      </c>
      <c r="C15777" t="s">
        <v>21211</v>
      </c>
      <c r="D15777" t="s">
        <v>21212</v>
      </c>
      <c r="E15777">
        <v>89</v>
      </c>
      <c r="F15777">
        <v>46.778199999999998</v>
      </c>
      <c r="G15777">
        <v>11.632099999999999</v>
      </c>
      <c r="H15777" t="s">
        <v>40</v>
      </c>
      <c r="M15777" t="s">
        <v>21213</v>
      </c>
      <c r="N15777" t="s">
        <v>182</v>
      </c>
      <c r="O15777" t="s">
        <v>183</v>
      </c>
      <c r="P15777" t="s">
        <v>98</v>
      </c>
      <c r="Q15777">
        <v>1081924</v>
      </c>
      <c r="AA15777">
        <v>224.09</v>
      </c>
      <c r="AB15777">
        <v>283.01</v>
      </c>
      <c r="AC15777">
        <v>228.03</v>
      </c>
      <c r="AD15777">
        <v>288.5</v>
      </c>
      <c r="AE15777">
        <v>124.24</v>
      </c>
      <c r="AF15777" t="s">
        <v>49</v>
      </c>
      <c r="AG15777" t="s">
        <v>49</v>
      </c>
      <c r="AH15777" t="s">
        <v>49</v>
      </c>
      <c r="AI15777" t="s">
        <v>49</v>
      </c>
      <c r="AJ15777" t="s">
        <v>49</v>
      </c>
    </row>
    <row r="15778" spans="1:36" x14ac:dyDescent="0.25">
      <c r="A15778" t="s">
        <v>1457</v>
      </c>
      <c r="B15778" t="s">
        <v>1458</v>
      </c>
      <c r="C15778" t="s">
        <v>21214</v>
      </c>
      <c r="D15778" t="s">
        <v>21215</v>
      </c>
      <c r="E15778">
        <v>88.85</v>
      </c>
      <c r="F15778">
        <v>42.716299999999997</v>
      </c>
      <c r="G15778">
        <v>-0.52559999999999996</v>
      </c>
      <c r="H15778" t="s">
        <v>40</v>
      </c>
      <c r="L15778">
        <v>1969</v>
      </c>
      <c r="M15778" t="s">
        <v>21216</v>
      </c>
      <c r="N15778" t="s">
        <v>1462</v>
      </c>
      <c r="O15778" t="s">
        <v>1463</v>
      </c>
      <c r="P15778" t="s">
        <v>431</v>
      </c>
      <c r="Q15778">
        <v>1014321</v>
      </c>
      <c r="AA15778">
        <v>292.3</v>
      </c>
      <c r="AB15778">
        <v>292.3</v>
      </c>
      <c r="AC15778">
        <v>196.42</v>
      </c>
      <c r="AD15778">
        <v>293.11</v>
      </c>
      <c r="AE15778">
        <v>186.1</v>
      </c>
      <c r="AF15778" t="s">
        <v>49</v>
      </c>
      <c r="AG15778" t="s">
        <v>49</v>
      </c>
      <c r="AH15778" t="s">
        <v>49</v>
      </c>
      <c r="AI15778" t="s">
        <v>49</v>
      </c>
      <c r="AJ15778" t="s">
        <v>49</v>
      </c>
    </row>
    <row r="15779" spans="1:36" x14ac:dyDescent="0.25">
      <c r="A15779" t="s">
        <v>186</v>
      </c>
      <c r="B15779" t="s">
        <v>187</v>
      </c>
      <c r="C15779" t="s">
        <v>21217</v>
      </c>
      <c r="D15779" t="s">
        <v>21218</v>
      </c>
      <c r="E15779">
        <v>88.8</v>
      </c>
      <c r="F15779">
        <v>42.689</v>
      </c>
      <c r="G15779">
        <v>1.9119999999999999</v>
      </c>
      <c r="H15779" t="s">
        <v>40</v>
      </c>
      <c r="L15779">
        <v>1959</v>
      </c>
      <c r="M15779" t="s">
        <v>4152</v>
      </c>
      <c r="N15779" t="s">
        <v>4152</v>
      </c>
      <c r="O15779" t="s">
        <v>20327</v>
      </c>
      <c r="P15779" t="s">
        <v>62</v>
      </c>
      <c r="Q15779">
        <v>1014971</v>
      </c>
      <c r="AA15779">
        <v>244.59</v>
      </c>
      <c r="AB15779">
        <v>252.58</v>
      </c>
      <c r="AC15779">
        <v>266.56</v>
      </c>
      <c r="AD15779">
        <v>200</v>
      </c>
      <c r="AE15779">
        <v>249.59</v>
      </c>
      <c r="AF15779" t="s">
        <v>49</v>
      </c>
      <c r="AG15779" t="s">
        <v>49</v>
      </c>
      <c r="AH15779" t="s">
        <v>49</v>
      </c>
      <c r="AI15779" t="s">
        <v>49</v>
      </c>
      <c r="AJ15779" t="s">
        <v>49</v>
      </c>
    </row>
    <row r="15780" spans="1:36" x14ac:dyDescent="0.25">
      <c r="A15780" t="s">
        <v>239</v>
      </c>
      <c r="B15780" t="s">
        <v>240</v>
      </c>
      <c r="C15780" t="s">
        <v>21219</v>
      </c>
      <c r="D15780" t="s">
        <v>21220</v>
      </c>
      <c r="E15780">
        <v>88.8</v>
      </c>
      <c r="F15780">
        <v>22.0335</v>
      </c>
      <c r="G15780">
        <v>70.231300000000005</v>
      </c>
      <c r="H15780" t="s">
        <v>128</v>
      </c>
      <c r="M15780" t="s">
        <v>21221</v>
      </c>
      <c r="N15780" t="s">
        <v>2532</v>
      </c>
      <c r="O15780" t="s">
        <v>21222</v>
      </c>
      <c r="P15780" t="s">
        <v>98</v>
      </c>
      <c r="Q15780">
        <v>1080437</v>
      </c>
      <c r="AE15780">
        <v>128.86000000000001</v>
      </c>
      <c r="AF15780" t="s">
        <v>43</v>
      </c>
      <c r="AG15780" t="s">
        <v>43</v>
      </c>
      <c r="AH15780" t="s">
        <v>43</v>
      </c>
      <c r="AI15780" t="s">
        <v>43</v>
      </c>
      <c r="AJ15780" t="s">
        <v>44</v>
      </c>
    </row>
    <row r="15781" spans="1:36" x14ac:dyDescent="0.25">
      <c r="A15781" t="s">
        <v>3119</v>
      </c>
      <c r="B15781" t="s">
        <v>3120</v>
      </c>
      <c r="C15781" t="s">
        <v>21223</v>
      </c>
      <c r="D15781" t="s">
        <v>21224</v>
      </c>
      <c r="E15781">
        <v>88.8</v>
      </c>
      <c r="F15781">
        <v>10.3871</v>
      </c>
      <c r="G15781">
        <v>123.6401</v>
      </c>
      <c r="H15781" t="s">
        <v>87</v>
      </c>
      <c r="N15781" t="s">
        <v>3123</v>
      </c>
      <c r="O15781" t="s">
        <v>3124</v>
      </c>
      <c r="P15781" t="s">
        <v>62</v>
      </c>
      <c r="Q15781">
        <v>1031810</v>
      </c>
      <c r="AE15781">
        <v>559.57000000000005</v>
      </c>
      <c r="AF15781" t="s">
        <v>43</v>
      </c>
      <c r="AG15781" t="s">
        <v>43</v>
      </c>
      <c r="AH15781" t="s">
        <v>43</v>
      </c>
      <c r="AI15781" t="s">
        <v>43</v>
      </c>
      <c r="AJ15781" t="s">
        <v>44</v>
      </c>
    </row>
    <row r="15782" spans="1:36" x14ac:dyDescent="0.25">
      <c r="A15782" t="s">
        <v>1457</v>
      </c>
      <c r="B15782" t="s">
        <v>1458</v>
      </c>
      <c r="C15782" t="s">
        <v>21225</v>
      </c>
      <c r="D15782" t="s">
        <v>21226</v>
      </c>
      <c r="E15782">
        <v>88.55</v>
      </c>
      <c r="F15782">
        <v>41.979100000000003</v>
      </c>
      <c r="G15782">
        <v>2.5274000000000001</v>
      </c>
      <c r="H15782" t="s">
        <v>40</v>
      </c>
      <c r="L15782">
        <v>1981</v>
      </c>
      <c r="M15782" t="s">
        <v>1594</v>
      </c>
      <c r="N15782" t="s">
        <v>1462</v>
      </c>
      <c r="O15782" t="s">
        <v>1463</v>
      </c>
      <c r="P15782" t="s">
        <v>98</v>
      </c>
      <c r="Q15782">
        <v>1018381</v>
      </c>
      <c r="AA15782">
        <v>287.52</v>
      </c>
      <c r="AB15782">
        <v>288.51</v>
      </c>
      <c r="AC15782">
        <v>143.28</v>
      </c>
      <c r="AD15782">
        <v>318.3</v>
      </c>
      <c r="AE15782">
        <v>131.38999999999999</v>
      </c>
      <c r="AF15782" t="s">
        <v>49</v>
      </c>
      <c r="AG15782" t="s">
        <v>49</v>
      </c>
      <c r="AH15782" t="s">
        <v>49</v>
      </c>
      <c r="AI15782" t="s">
        <v>49</v>
      </c>
      <c r="AJ15782" t="s">
        <v>49</v>
      </c>
    </row>
    <row r="15783" spans="1:36" x14ac:dyDescent="0.25">
      <c r="A15783" t="s">
        <v>1286</v>
      </c>
      <c r="B15783" t="s">
        <v>1287</v>
      </c>
      <c r="C15783" t="s">
        <v>21227</v>
      </c>
      <c r="D15783" t="s">
        <v>21228</v>
      </c>
      <c r="E15783">
        <v>88.4</v>
      </c>
      <c r="F15783">
        <v>55.6327</v>
      </c>
      <c r="G15783">
        <v>-4.0361000000000002</v>
      </c>
      <c r="H15783" t="s">
        <v>128</v>
      </c>
      <c r="M15783" t="s">
        <v>21229</v>
      </c>
      <c r="N15783" t="s">
        <v>1617</v>
      </c>
      <c r="O15783" t="s">
        <v>1618</v>
      </c>
      <c r="P15783" t="s">
        <v>1617</v>
      </c>
      <c r="AE15783">
        <v>222.85</v>
      </c>
      <c r="AF15783" t="s">
        <v>43</v>
      </c>
      <c r="AG15783" t="s">
        <v>43</v>
      </c>
      <c r="AH15783" t="s">
        <v>43</v>
      </c>
      <c r="AI15783" t="s">
        <v>43</v>
      </c>
      <c r="AJ15783" t="s">
        <v>44</v>
      </c>
    </row>
    <row r="15784" spans="1:36" x14ac:dyDescent="0.25">
      <c r="A15784" t="s">
        <v>1457</v>
      </c>
      <c r="B15784" t="s">
        <v>1458</v>
      </c>
      <c r="C15784" t="s">
        <v>21241</v>
      </c>
      <c r="D15784" t="s">
        <v>21242</v>
      </c>
      <c r="E15784">
        <v>88.125</v>
      </c>
      <c r="F15784">
        <v>41.6494</v>
      </c>
      <c r="G15784">
        <v>-5.0252999999999997</v>
      </c>
      <c r="H15784" t="s">
        <v>128</v>
      </c>
      <c r="L15784">
        <v>2007</v>
      </c>
      <c r="M15784" t="s">
        <v>21243</v>
      </c>
      <c r="N15784" t="s">
        <v>1462</v>
      </c>
      <c r="O15784" t="s">
        <v>1463</v>
      </c>
      <c r="P15784" t="s">
        <v>431</v>
      </c>
      <c r="Q15784">
        <v>1110486</v>
      </c>
      <c r="AA15784">
        <v>217.34</v>
      </c>
      <c r="AB15784">
        <v>198.28</v>
      </c>
      <c r="AC15784">
        <v>160.66</v>
      </c>
      <c r="AD15784">
        <v>205.26</v>
      </c>
      <c r="AE15784">
        <v>171.54</v>
      </c>
      <c r="AF15784" t="s">
        <v>5977</v>
      </c>
      <c r="AG15784" t="s">
        <v>5977</v>
      </c>
      <c r="AH15784" t="s">
        <v>5977</v>
      </c>
      <c r="AI15784" t="s">
        <v>5977</v>
      </c>
      <c r="AJ15784" t="s">
        <v>5977</v>
      </c>
    </row>
    <row r="15785" spans="1:36" x14ac:dyDescent="0.25">
      <c r="A15785" t="s">
        <v>1457</v>
      </c>
      <c r="B15785" t="s">
        <v>1458</v>
      </c>
      <c r="C15785" t="s">
        <v>21244</v>
      </c>
      <c r="D15785" t="s">
        <v>21245</v>
      </c>
      <c r="E15785">
        <v>88.12</v>
      </c>
      <c r="F15785">
        <v>42.316699999999997</v>
      </c>
      <c r="G15785">
        <v>-7.0274000000000001</v>
      </c>
      <c r="H15785" t="s">
        <v>40</v>
      </c>
      <c r="L15785">
        <v>1968</v>
      </c>
      <c r="M15785" t="s">
        <v>3223</v>
      </c>
      <c r="N15785" t="s">
        <v>1462</v>
      </c>
      <c r="O15785" t="s">
        <v>1463</v>
      </c>
      <c r="P15785" t="s">
        <v>431</v>
      </c>
      <c r="Q15785">
        <v>1032476</v>
      </c>
      <c r="AA15785">
        <v>283.83999999999997</v>
      </c>
      <c r="AB15785">
        <v>283.83999999999997</v>
      </c>
      <c r="AC15785">
        <v>188.74</v>
      </c>
      <c r="AD15785">
        <v>284.61</v>
      </c>
      <c r="AE15785">
        <v>178.5</v>
      </c>
      <c r="AF15785" t="s">
        <v>49</v>
      </c>
      <c r="AG15785" t="s">
        <v>49</v>
      </c>
      <c r="AH15785" t="s">
        <v>49</v>
      </c>
      <c r="AI15785" t="s">
        <v>49</v>
      </c>
      <c r="AJ15785" t="s">
        <v>49</v>
      </c>
    </row>
    <row r="15786" spans="1:36" x14ac:dyDescent="0.25">
      <c r="A15786" t="s">
        <v>813</v>
      </c>
      <c r="B15786" t="s">
        <v>814</v>
      </c>
      <c r="C15786" t="s">
        <v>21246</v>
      </c>
      <c r="D15786" t="s">
        <v>21247</v>
      </c>
      <c r="E15786">
        <v>88</v>
      </c>
      <c r="F15786">
        <v>-34.689900000000002</v>
      </c>
      <c r="G15786">
        <v>142.74520000000001</v>
      </c>
      <c r="H15786" t="s">
        <v>1049</v>
      </c>
      <c r="M15786" t="s">
        <v>21248</v>
      </c>
      <c r="N15786" t="s">
        <v>818</v>
      </c>
      <c r="O15786" t="s">
        <v>819</v>
      </c>
      <c r="P15786" t="s">
        <v>818</v>
      </c>
      <c r="AA15786">
        <v>181.99</v>
      </c>
      <c r="AB15786">
        <v>179.75</v>
      </c>
      <c r="AC15786">
        <v>178.58</v>
      </c>
      <c r="AD15786">
        <v>181.12</v>
      </c>
      <c r="AE15786">
        <v>185.63</v>
      </c>
      <c r="AF15786" t="s">
        <v>4344</v>
      </c>
      <c r="AG15786" t="s">
        <v>4344</v>
      </c>
      <c r="AH15786" t="s">
        <v>4344</v>
      </c>
      <c r="AI15786" t="s">
        <v>4344</v>
      </c>
      <c r="AJ15786" t="s">
        <v>4344</v>
      </c>
    </row>
    <row r="15787" spans="1:36" x14ac:dyDescent="0.25">
      <c r="A15787" t="s">
        <v>813</v>
      </c>
      <c r="B15787" t="s">
        <v>814</v>
      </c>
      <c r="C15787" t="s">
        <v>21249</v>
      </c>
      <c r="D15787" t="s">
        <v>21250</v>
      </c>
      <c r="E15787">
        <v>88</v>
      </c>
      <c r="F15787">
        <v>-17.766999999999999</v>
      </c>
      <c r="G15787">
        <v>145.5779</v>
      </c>
      <c r="H15787" t="s">
        <v>40</v>
      </c>
      <c r="M15787" t="s">
        <v>2443</v>
      </c>
      <c r="N15787" t="s">
        <v>818</v>
      </c>
      <c r="O15787" t="s">
        <v>819</v>
      </c>
      <c r="P15787" t="s">
        <v>818</v>
      </c>
      <c r="Q15787">
        <v>1067221</v>
      </c>
      <c r="S15787">
        <v>471.58583329999999</v>
      </c>
      <c r="T15787">
        <v>597.91388889999996</v>
      </c>
      <c r="U15787">
        <v>448.39277779999998</v>
      </c>
      <c r="V15787">
        <v>295.07361109999999</v>
      </c>
      <c r="W15787">
        <v>487.80333330000002</v>
      </c>
      <c r="X15787">
        <v>450.41944439999997</v>
      </c>
      <c r="Z15787" t="s">
        <v>820</v>
      </c>
      <c r="AA15787">
        <v>185.48</v>
      </c>
      <c r="AB15787">
        <v>177.85</v>
      </c>
      <c r="AC15787">
        <v>117.77</v>
      </c>
      <c r="AD15787">
        <v>70.75</v>
      </c>
      <c r="AE15787">
        <v>220.81</v>
      </c>
      <c r="AF15787" t="s">
        <v>49</v>
      </c>
      <c r="AG15787" t="s">
        <v>49</v>
      </c>
      <c r="AH15787" t="s">
        <v>49</v>
      </c>
      <c r="AI15787" t="s">
        <v>49</v>
      </c>
      <c r="AJ15787" t="s">
        <v>49</v>
      </c>
    </row>
    <row r="15788" spans="1:36" x14ac:dyDescent="0.25">
      <c r="A15788" t="s">
        <v>3111</v>
      </c>
      <c r="B15788" t="s">
        <v>3112</v>
      </c>
      <c r="C15788" t="s">
        <v>21251</v>
      </c>
      <c r="D15788" t="s">
        <v>21252</v>
      </c>
      <c r="E15788">
        <v>88</v>
      </c>
      <c r="F15788">
        <v>46.534700000000001</v>
      </c>
      <c r="G15788">
        <v>14.171200000000001</v>
      </c>
      <c r="H15788" t="s">
        <v>40</v>
      </c>
      <c r="L15788">
        <v>1968</v>
      </c>
      <c r="M15788" t="s">
        <v>6017</v>
      </c>
      <c r="N15788" t="s">
        <v>6017</v>
      </c>
      <c r="O15788" t="s">
        <v>6018</v>
      </c>
      <c r="P15788" t="s">
        <v>62</v>
      </c>
      <c r="Q15788">
        <v>1025023</v>
      </c>
      <c r="AA15788">
        <v>325.39</v>
      </c>
      <c r="AB15788">
        <v>367.03</v>
      </c>
      <c r="AC15788">
        <v>281.92</v>
      </c>
      <c r="AD15788">
        <v>281.14999999999998</v>
      </c>
      <c r="AE15788">
        <v>281.63</v>
      </c>
      <c r="AF15788" t="s">
        <v>49</v>
      </c>
      <c r="AG15788" t="s">
        <v>49</v>
      </c>
      <c r="AH15788" t="s">
        <v>49</v>
      </c>
      <c r="AI15788" t="s">
        <v>49</v>
      </c>
      <c r="AJ15788" t="s">
        <v>49</v>
      </c>
    </row>
    <row r="15789" spans="1:36" x14ac:dyDescent="0.25">
      <c r="A15789" t="s">
        <v>69</v>
      </c>
      <c r="B15789" t="s">
        <v>70</v>
      </c>
      <c r="C15789" t="s">
        <v>21253</v>
      </c>
      <c r="D15789" t="s">
        <v>21254</v>
      </c>
      <c r="E15789">
        <v>88</v>
      </c>
      <c r="F15789">
        <v>-19.302299999999999</v>
      </c>
      <c r="G15789">
        <v>-47.463999999999999</v>
      </c>
      <c r="H15789" t="s">
        <v>1615</v>
      </c>
      <c r="L15789">
        <v>2010</v>
      </c>
      <c r="N15789" t="s">
        <v>73</v>
      </c>
      <c r="O15789" t="s">
        <v>74</v>
      </c>
      <c r="P15789" t="s">
        <v>73</v>
      </c>
      <c r="R15789">
        <v>2017</v>
      </c>
      <c r="AF15789" t="s">
        <v>43</v>
      </c>
      <c r="AG15789" t="s">
        <v>43</v>
      </c>
      <c r="AH15789" t="s">
        <v>43</v>
      </c>
      <c r="AI15789" t="s">
        <v>43</v>
      </c>
      <c r="AJ15789" t="s">
        <v>43</v>
      </c>
    </row>
    <row r="15790" spans="1:36" x14ac:dyDescent="0.25">
      <c r="A15790" t="s">
        <v>164</v>
      </c>
      <c r="B15790" t="s">
        <v>165</v>
      </c>
      <c r="C15790" t="s">
        <v>21255</v>
      </c>
      <c r="D15790" t="s">
        <v>21256</v>
      </c>
      <c r="E15790">
        <v>88</v>
      </c>
      <c r="F15790">
        <v>58.447099999999999</v>
      </c>
      <c r="G15790">
        <v>-119.2383</v>
      </c>
      <c r="H15790" t="s">
        <v>58</v>
      </c>
      <c r="L15790">
        <v>1961</v>
      </c>
      <c r="M15790" t="s">
        <v>20858</v>
      </c>
      <c r="N15790" t="s">
        <v>19578</v>
      </c>
      <c r="O15790" t="s">
        <v>19579</v>
      </c>
      <c r="P15790" t="s">
        <v>62</v>
      </c>
      <c r="Q15790">
        <v>46790</v>
      </c>
      <c r="AE15790">
        <v>307.27999999999997</v>
      </c>
      <c r="AF15790" t="s">
        <v>43</v>
      </c>
      <c r="AG15790" t="s">
        <v>43</v>
      </c>
      <c r="AH15790" t="s">
        <v>43</v>
      </c>
      <c r="AI15790" t="s">
        <v>43</v>
      </c>
      <c r="AJ15790" t="s">
        <v>44</v>
      </c>
    </row>
    <row r="15791" spans="1:36" x14ac:dyDescent="0.25">
      <c r="A15791" t="s">
        <v>164</v>
      </c>
      <c r="B15791" t="s">
        <v>165</v>
      </c>
      <c r="C15791" t="s">
        <v>21257</v>
      </c>
      <c r="D15791" t="s">
        <v>21258</v>
      </c>
      <c r="E15791">
        <v>88</v>
      </c>
      <c r="F15791">
        <v>51.221400000000003</v>
      </c>
      <c r="G15791">
        <v>-112.5779</v>
      </c>
      <c r="H15791" t="s">
        <v>128</v>
      </c>
      <c r="M15791" t="s">
        <v>21259</v>
      </c>
      <c r="N15791" t="s">
        <v>169</v>
      </c>
      <c r="O15791" t="s">
        <v>20280</v>
      </c>
      <c r="P15791" t="s">
        <v>169</v>
      </c>
      <c r="Q15791">
        <v>59232</v>
      </c>
      <c r="R15791">
        <v>2016</v>
      </c>
      <c r="AE15791">
        <v>204.16</v>
      </c>
      <c r="AF15791" t="s">
        <v>43</v>
      </c>
      <c r="AG15791" t="s">
        <v>43</v>
      </c>
      <c r="AH15791" t="s">
        <v>43</v>
      </c>
      <c r="AI15791" t="s">
        <v>43</v>
      </c>
      <c r="AJ15791" t="s">
        <v>44</v>
      </c>
    </row>
    <row r="15792" spans="1:36" x14ac:dyDescent="0.25">
      <c r="A15792" t="s">
        <v>5417</v>
      </c>
      <c r="B15792" t="s">
        <v>5418</v>
      </c>
      <c r="C15792" t="s">
        <v>21260</v>
      </c>
      <c r="D15792" t="s">
        <v>21261</v>
      </c>
      <c r="E15792">
        <v>88</v>
      </c>
      <c r="F15792">
        <v>56.121400000000001</v>
      </c>
      <c r="G15792">
        <v>9.0068000000000001</v>
      </c>
      <c r="H15792" t="s">
        <v>1615</v>
      </c>
      <c r="L15792">
        <v>2009</v>
      </c>
      <c r="N15792" t="s">
        <v>5421</v>
      </c>
      <c r="O15792" t="s">
        <v>20450</v>
      </c>
      <c r="P15792" t="s">
        <v>62</v>
      </c>
      <c r="Q15792">
        <v>1032990</v>
      </c>
      <c r="AF15792" t="s">
        <v>43</v>
      </c>
      <c r="AG15792" t="s">
        <v>43</v>
      </c>
      <c r="AH15792" t="s">
        <v>43</v>
      </c>
      <c r="AI15792" t="s">
        <v>43</v>
      </c>
      <c r="AJ15792" t="s">
        <v>43</v>
      </c>
    </row>
    <row r="15793" spans="1:36" x14ac:dyDescent="0.25">
      <c r="A15793" t="s">
        <v>186</v>
      </c>
      <c r="B15793" t="s">
        <v>187</v>
      </c>
      <c r="C15793" t="s">
        <v>21262</v>
      </c>
      <c r="D15793" t="s">
        <v>21263</v>
      </c>
      <c r="E15793">
        <v>88</v>
      </c>
      <c r="F15793">
        <v>42.887</v>
      </c>
      <c r="G15793">
        <v>-0.41099999999999998</v>
      </c>
      <c r="H15793" t="s">
        <v>40</v>
      </c>
      <c r="L15793">
        <v>1947</v>
      </c>
      <c r="M15793" t="s">
        <v>21045</v>
      </c>
      <c r="N15793" t="s">
        <v>1021</v>
      </c>
      <c r="O15793" t="s">
        <v>21046</v>
      </c>
      <c r="P15793" t="s">
        <v>62</v>
      </c>
      <c r="Q15793">
        <v>1029234</v>
      </c>
      <c r="AA15793">
        <v>245.47</v>
      </c>
      <c r="AB15793">
        <v>266.07</v>
      </c>
      <c r="AC15793">
        <v>305</v>
      </c>
      <c r="AD15793">
        <v>256.14999999999998</v>
      </c>
      <c r="AE15793">
        <v>305</v>
      </c>
      <c r="AF15793" t="s">
        <v>49</v>
      </c>
      <c r="AG15793" t="s">
        <v>49</v>
      </c>
      <c r="AH15793" t="s">
        <v>49</v>
      </c>
      <c r="AI15793" t="s">
        <v>49</v>
      </c>
      <c r="AJ15793" t="s">
        <v>49</v>
      </c>
    </row>
    <row r="15794" spans="1:36" x14ac:dyDescent="0.25">
      <c r="A15794" t="s">
        <v>186</v>
      </c>
      <c r="B15794" t="s">
        <v>187</v>
      </c>
      <c r="C15794" t="s">
        <v>21264</v>
      </c>
      <c r="D15794" t="s">
        <v>21265</v>
      </c>
      <c r="E15794">
        <v>88</v>
      </c>
      <c r="F15794">
        <v>44.137999999999998</v>
      </c>
      <c r="G15794">
        <v>5.9790000000000001</v>
      </c>
      <c r="H15794" t="s">
        <v>40</v>
      </c>
      <c r="L15794">
        <v>1976</v>
      </c>
      <c r="M15794" t="s">
        <v>4152</v>
      </c>
      <c r="N15794" t="s">
        <v>4152</v>
      </c>
      <c r="O15794" t="s">
        <v>20327</v>
      </c>
      <c r="P15794" t="s">
        <v>62</v>
      </c>
      <c r="Q15794">
        <v>1015080</v>
      </c>
      <c r="AA15794">
        <v>260.68</v>
      </c>
      <c r="AB15794">
        <v>271.02999999999997</v>
      </c>
      <c r="AC15794">
        <v>315.74</v>
      </c>
      <c r="AD15794">
        <v>260.48</v>
      </c>
      <c r="AE15794">
        <v>316.49</v>
      </c>
      <c r="AF15794" t="s">
        <v>49</v>
      </c>
      <c r="AG15794" t="s">
        <v>49</v>
      </c>
      <c r="AH15794" t="s">
        <v>49</v>
      </c>
      <c r="AI15794" t="s">
        <v>49</v>
      </c>
      <c r="AJ15794" t="s">
        <v>49</v>
      </c>
    </row>
    <row r="15795" spans="1:36" x14ac:dyDescent="0.25">
      <c r="A15795" t="s">
        <v>531</v>
      </c>
      <c r="B15795" t="s">
        <v>532</v>
      </c>
      <c r="C15795" t="s">
        <v>21266</v>
      </c>
      <c r="D15795" t="s">
        <v>21267</v>
      </c>
      <c r="E15795">
        <v>88</v>
      </c>
      <c r="F15795">
        <v>53.9664</v>
      </c>
      <c r="G15795">
        <v>9.4495000000000005</v>
      </c>
      <c r="H15795" t="s">
        <v>110</v>
      </c>
      <c r="L15795">
        <v>1972</v>
      </c>
      <c r="M15795" t="s">
        <v>5354</v>
      </c>
      <c r="N15795" t="s">
        <v>536</v>
      </c>
      <c r="O15795" t="s">
        <v>537</v>
      </c>
      <c r="P15795" t="s">
        <v>536</v>
      </c>
      <c r="AE15795">
        <v>131.38</v>
      </c>
      <c r="AF15795" t="s">
        <v>43</v>
      </c>
      <c r="AG15795" t="s">
        <v>43</v>
      </c>
      <c r="AH15795" t="s">
        <v>43</v>
      </c>
      <c r="AI15795" t="s">
        <v>43</v>
      </c>
      <c r="AJ15795" t="s">
        <v>44</v>
      </c>
    </row>
    <row r="15796" spans="1:36" x14ac:dyDescent="0.25">
      <c r="A15796" t="s">
        <v>4839</v>
      </c>
      <c r="B15796" t="s">
        <v>4840</v>
      </c>
      <c r="C15796" t="s">
        <v>21268</v>
      </c>
      <c r="D15796" t="s">
        <v>21269</v>
      </c>
      <c r="E15796">
        <v>88</v>
      </c>
      <c r="F15796">
        <v>51.9</v>
      </c>
      <c r="G15796">
        <v>-8.4458000000000002</v>
      </c>
      <c r="H15796" t="s">
        <v>58</v>
      </c>
      <c r="M15796" t="s">
        <v>8349</v>
      </c>
      <c r="N15796" t="s">
        <v>8350</v>
      </c>
      <c r="O15796" t="s">
        <v>21270</v>
      </c>
      <c r="P15796" t="s">
        <v>62</v>
      </c>
      <c r="Q15796">
        <v>1015310</v>
      </c>
      <c r="AE15796">
        <v>302.02999999999997</v>
      </c>
      <c r="AF15796" t="s">
        <v>43</v>
      </c>
      <c r="AG15796" t="s">
        <v>43</v>
      </c>
      <c r="AH15796" t="s">
        <v>43</v>
      </c>
      <c r="AI15796" t="s">
        <v>43</v>
      </c>
      <c r="AJ15796" t="s">
        <v>44</v>
      </c>
    </row>
    <row r="15797" spans="1:36" x14ac:dyDescent="0.25">
      <c r="A15797" t="s">
        <v>11138</v>
      </c>
      <c r="B15797" t="s">
        <v>11139</v>
      </c>
      <c r="C15797" t="s">
        <v>21271</v>
      </c>
      <c r="D15797" t="s">
        <v>21272</v>
      </c>
      <c r="E15797">
        <v>88</v>
      </c>
      <c r="F15797">
        <v>1.0605</v>
      </c>
      <c r="G15797">
        <v>37.050800000000002</v>
      </c>
      <c r="H15797" t="s">
        <v>110</v>
      </c>
      <c r="L15797">
        <v>2012</v>
      </c>
      <c r="M15797" t="s">
        <v>21273</v>
      </c>
      <c r="N15797" t="s">
        <v>21274</v>
      </c>
      <c r="O15797" t="s">
        <v>21275</v>
      </c>
      <c r="P15797" t="s">
        <v>98</v>
      </c>
      <c r="Q15797">
        <v>1084747</v>
      </c>
      <c r="AE15797">
        <v>174.76</v>
      </c>
      <c r="AF15797" t="s">
        <v>43</v>
      </c>
      <c r="AG15797" t="s">
        <v>43</v>
      </c>
      <c r="AH15797" t="s">
        <v>43</v>
      </c>
      <c r="AI15797" t="s">
        <v>43</v>
      </c>
      <c r="AJ15797" t="s">
        <v>44</v>
      </c>
    </row>
    <row r="15798" spans="1:36" x14ac:dyDescent="0.25">
      <c r="A15798" t="s">
        <v>2466</v>
      </c>
      <c r="B15798" t="s">
        <v>2467</v>
      </c>
      <c r="C15798" t="s">
        <v>21276</v>
      </c>
      <c r="D15798" t="s">
        <v>21277</v>
      </c>
      <c r="E15798">
        <v>88</v>
      </c>
      <c r="F15798">
        <v>67.194400000000002</v>
      </c>
      <c r="G15798">
        <v>15.708600000000001</v>
      </c>
      <c r="H15798" t="s">
        <v>40</v>
      </c>
      <c r="N15798" t="s">
        <v>182</v>
      </c>
      <c r="O15798" t="s">
        <v>21278</v>
      </c>
      <c r="P15798" t="s">
        <v>98</v>
      </c>
      <c r="Q15798">
        <v>1027879</v>
      </c>
      <c r="AA15798">
        <v>375.59</v>
      </c>
      <c r="AB15798">
        <v>332.46</v>
      </c>
      <c r="AC15798">
        <v>357.96</v>
      </c>
      <c r="AD15798">
        <v>336.38</v>
      </c>
      <c r="AE15798">
        <v>345.41</v>
      </c>
      <c r="AF15798" t="s">
        <v>49</v>
      </c>
      <c r="AG15798" t="s">
        <v>49</v>
      </c>
      <c r="AH15798" t="s">
        <v>49</v>
      </c>
      <c r="AI15798" t="s">
        <v>49</v>
      </c>
      <c r="AJ15798" t="s">
        <v>49</v>
      </c>
    </row>
    <row r="15799" spans="1:36" x14ac:dyDescent="0.25">
      <c r="A15799" t="s">
        <v>2466</v>
      </c>
      <c r="B15799" t="s">
        <v>2467</v>
      </c>
      <c r="C15799" t="s">
        <v>21279</v>
      </c>
      <c r="D15799" t="s">
        <v>21280</v>
      </c>
      <c r="E15799">
        <v>88</v>
      </c>
      <c r="F15799">
        <v>68.064499999999995</v>
      </c>
      <c r="G15799">
        <v>16.663799999999998</v>
      </c>
      <c r="H15799" t="s">
        <v>40</v>
      </c>
      <c r="N15799" t="s">
        <v>182</v>
      </c>
      <c r="O15799" t="s">
        <v>21281</v>
      </c>
      <c r="P15799" t="s">
        <v>98</v>
      </c>
      <c r="AA15799">
        <v>345.31</v>
      </c>
      <c r="AB15799">
        <v>353.3</v>
      </c>
      <c r="AC15799">
        <v>361.04</v>
      </c>
      <c r="AD15799">
        <v>353.05</v>
      </c>
      <c r="AE15799">
        <v>344.77</v>
      </c>
      <c r="AF15799" t="s">
        <v>49</v>
      </c>
      <c r="AG15799" t="s">
        <v>49</v>
      </c>
      <c r="AH15799" t="s">
        <v>49</v>
      </c>
      <c r="AI15799" t="s">
        <v>49</v>
      </c>
      <c r="AJ15799" t="s">
        <v>49</v>
      </c>
    </row>
    <row r="15800" spans="1:36" x14ac:dyDescent="0.25">
      <c r="A15800" t="s">
        <v>177</v>
      </c>
      <c r="B15800" t="s">
        <v>178</v>
      </c>
      <c r="C15800" t="s">
        <v>21282</v>
      </c>
      <c r="D15800" t="s">
        <v>21283</v>
      </c>
      <c r="E15800">
        <v>88</v>
      </c>
      <c r="F15800">
        <v>51.988599999999998</v>
      </c>
      <c r="G15800">
        <v>15.0541</v>
      </c>
      <c r="H15800" t="s">
        <v>40</v>
      </c>
      <c r="L15800">
        <v>1936</v>
      </c>
      <c r="M15800" t="s">
        <v>6141</v>
      </c>
      <c r="N15800" t="s">
        <v>20680</v>
      </c>
      <c r="O15800" t="s">
        <v>21284</v>
      </c>
      <c r="P15800" t="s">
        <v>184</v>
      </c>
      <c r="AA15800">
        <v>272.24</v>
      </c>
      <c r="AB15800">
        <v>309.49</v>
      </c>
      <c r="AC15800">
        <v>177.26</v>
      </c>
      <c r="AD15800">
        <v>308.85000000000002</v>
      </c>
      <c r="AE15800">
        <v>271.66000000000003</v>
      </c>
      <c r="AF15800" t="s">
        <v>49</v>
      </c>
      <c r="AG15800" t="s">
        <v>49</v>
      </c>
      <c r="AH15800" t="s">
        <v>49</v>
      </c>
      <c r="AI15800" t="s">
        <v>49</v>
      </c>
      <c r="AJ15800" t="s">
        <v>49</v>
      </c>
    </row>
    <row r="15801" spans="1:36" x14ac:dyDescent="0.25">
      <c r="A15801" t="s">
        <v>177</v>
      </c>
      <c r="B15801" t="s">
        <v>178</v>
      </c>
      <c r="C15801" t="s">
        <v>21285</v>
      </c>
      <c r="D15801" t="s">
        <v>21286</v>
      </c>
      <c r="E15801">
        <v>88</v>
      </c>
      <c r="F15801">
        <v>53.4116</v>
      </c>
      <c r="G15801">
        <v>14.585800000000001</v>
      </c>
      <c r="H15801" t="s">
        <v>87</v>
      </c>
      <c r="I15801" t="s">
        <v>1615</v>
      </c>
      <c r="M15801" t="s">
        <v>181</v>
      </c>
      <c r="N15801" t="s">
        <v>6141</v>
      </c>
      <c r="O15801" t="s">
        <v>21287</v>
      </c>
      <c r="P15801" t="s">
        <v>184</v>
      </c>
      <c r="AE15801">
        <v>365.54</v>
      </c>
      <c r="AF15801" t="s">
        <v>43</v>
      </c>
      <c r="AG15801" t="s">
        <v>43</v>
      </c>
      <c r="AH15801" t="s">
        <v>43</v>
      </c>
      <c r="AI15801" t="s">
        <v>43</v>
      </c>
      <c r="AJ15801" t="s">
        <v>44</v>
      </c>
    </row>
    <row r="15802" spans="1:36" x14ac:dyDescent="0.25">
      <c r="A15802" t="s">
        <v>54</v>
      </c>
      <c r="B15802" t="s">
        <v>55</v>
      </c>
      <c r="C15802" t="s">
        <v>21288</v>
      </c>
      <c r="D15802" t="s">
        <v>21289</v>
      </c>
      <c r="E15802">
        <v>88</v>
      </c>
      <c r="F15802">
        <v>56.842500000000001</v>
      </c>
      <c r="G15802">
        <v>35.962600000000002</v>
      </c>
      <c r="H15802" t="s">
        <v>58</v>
      </c>
      <c r="M15802" t="s">
        <v>15244</v>
      </c>
      <c r="N15802" t="s">
        <v>60</v>
      </c>
      <c r="O15802" t="s">
        <v>21290</v>
      </c>
      <c r="P15802" t="s">
        <v>60</v>
      </c>
      <c r="AE15802">
        <v>386.03</v>
      </c>
      <c r="AF15802" t="s">
        <v>43</v>
      </c>
      <c r="AG15802" t="s">
        <v>43</v>
      </c>
      <c r="AH15802" t="s">
        <v>43</v>
      </c>
      <c r="AI15802" t="s">
        <v>43</v>
      </c>
      <c r="AJ15802" t="s">
        <v>44</v>
      </c>
    </row>
    <row r="15803" spans="1:36" x14ac:dyDescent="0.25">
      <c r="A15803" t="s">
        <v>1457</v>
      </c>
      <c r="B15803" t="s">
        <v>1458</v>
      </c>
      <c r="C15803" t="s">
        <v>21300</v>
      </c>
      <c r="D15803" t="s">
        <v>21301</v>
      </c>
      <c r="E15803">
        <v>87.6</v>
      </c>
      <c r="F15803">
        <v>42.5899</v>
      </c>
      <c r="G15803">
        <v>0.49270000000000003</v>
      </c>
      <c r="H15803" t="s">
        <v>40</v>
      </c>
      <c r="L15803">
        <v>1969</v>
      </c>
      <c r="M15803" t="s">
        <v>21216</v>
      </c>
      <c r="N15803" t="s">
        <v>1462</v>
      </c>
      <c r="O15803" t="s">
        <v>1463</v>
      </c>
      <c r="P15803" t="s">
        <v>431</v>
      </c>
      <c r="Q15803">
        <v>1016282</v>
      </c>
      <c r="AA15803">
        <v>234.97</v>
      </c>
      <c r="AB15803">
        <v>234.03</v>
      </c>
      <c r="AC15803">
        <v>109.54</v>
      </c>
      <c r="AD15803">
        <v>184.15</v>
      </c>
      <c r="AE15803">
        <v>118.43</v>
      </c>
      <c r="AF15803" t="s">
        <v>49</v>
      </c>
      <c r="AG15803" t="s">
        <v>49</v>
      </c>
      <c r="AH15803" t="s">
        <v>49</v>
      </c>
      <c r="AI15803" t="s">
        <v>49</v>
      </c>
      <c r="AJ15803" t="s">
        <v>49</v>
      </c>
    </row>
    <row r="15804" spans="1:36" x14ac:dyDescent="0.25">
      <c r="A15804" t="s">
        <v>813</v>
      </c>
      <c r="B15804" t="s">
        <v>814</v>
      </c>
      <c r="C15804" t="s">
        <v>21318</v>
      </c>
      <c r="D15804" t="s">
        <v>21319</v>
      </c>
      <c r="E15804">
        <v>87.3</v>
      </c>
      <c r="F15804">
        <v>-42.376300000000001</v>
      </c>
      <c r="G15804">
        <v>146.50989999999999</v>
      </c>
      <c r="H15804" t="s">
        <v>40</v>
      </c>
      <c r="M15804" t="s">
        <v>9403</v>
      </c>
      <c r="N15804" t="s">
        <v>818</v>
      </c>
      <c r="O15804" t="s">
        <v>819</v>
      </c>
      <c r="P15804" t="s">
        <v>818</v>
      </c>
      <c r="Q15804">
        <v>1019020</v>
      </c>
      <c r="S15804">
        <v>438.81444440000001</v>
      </c>
      <c r="T15804">
        <v>502.45805560000002</v>
      </c>
      <c r="U15804">
        <v>414.34527780000002</v>
      </c>
      <c r="V15804">
        <v>380.96972219999998</v>
      </c>
      <c r="W15804">
        <v>435.1383333</v>
      </c>
      <c r="X15804">
        <v>415.97972220000003</v>
      </c>
      <c r="Z15804" t="s">
        <v>820</v>
      </c>
      <c r="AA15804">
        <v>252.29</v>
      </c>
      <c r="AB15804">
        <v>247.72</v>
      </c>
      <c r="AC15804">
        <v>146.04</v>
      </c>
      <c r="AD15804">
        <v>172.82</v>
      </c>
      <c r="AE15804">
        <v>294.93</v>
      </c>
      <c r="AF15804" t="s">
        <v>49</v>
      </c>
      <c r="AG15804" t="s">
        <v>49</v>
      </c>
      <c r="AH15804" t="s">
        <v>49</v>
      </c>
      <c r="AI15804" t="s">
        <v>49</v>
      </c>
      <c r="AJ15804" t="s">
        <v>49</v>
      </c>
    </row>
    <row r="15805" spans="1:36" x14ac:dyDescent="0.25">
      <c r="A15805" t="s">
        <v>69</v>
      </c>
      <c r="B15805" t="s">
        <v>70</v>
      </c>
      <c r="C15805" t="s">
        <v>21320</v>
      </c>
      <c r="D15805" t="s">
        <v>21321</v>
      </c>
      <c r="E15805">
        <v>87.048000000000002</v>
      </c>
      <c r="F15805">
        <v>-21.685500000000001</v>
      </c>
      <c r="G15805">
        <v>-43.447499999999998</v>
      </c>
      <c r="H15805" t="s">
        <v>58</v>
      </c>
      <c r="L15805">
        <v>2002</v>
      </c>
      <c r="N15805" t="s">
        <v>73</v>
      </c>
      <c r="O15805" t="s">
        <v>74</v>
      </c>
      <c r="P15805" t="s">
        <v>73</v>
      </c>
      <c r="Q15805">
        <v>1050808</v>
      </c>
      <c r="R15805">
        <v>2017</v>
      </c>
      <c r="AE15805">
        <v>573.80999999999995</v>
      </c>
      <c r="AF15805" t="s">
        <v>43</v>
      </c>
      <c r="AG15805" t="s">
        <v>43</v>
      </c>
      <c r="AH15805" t="s">
        <v>43</v>
      </c>
      <c r="AI15805" t="s">
        <v>43</v>
      </c>
      <c r="AJ15805" t="s">
        <v>44</v>
      </c>
    </row>
    <row r="15806" spans="1:36" x14ac:dyDescent="0.25">
      <c r="A15806" t="s">
        <v>69</v>
      </c>
      <c r="B15806" t="s">
        <v>70</v>
      </c>
      <c r="C15806" t="s">
        <v>21322</v>
      </c>
      <c r="D15806" t="s">
        <v>21323</v>
      </c>
      <c r="E15806">
        <v>87.02</v>
      </c>
      <c r="F15806">
        <v>-23.41</v>
      </c>
      <c r="G15806">
        <v>-45.6006</v>
      </c>
      <c r="H15806" t="s">
        <v>40</v>
      </c>
      <c r="L15806">
        <v>1978</v>
      </c>
      <c r="N15806" t="s">
        <v>73</v>
      </c>
      <c r="O15806" t="s">
        <v>74</v>
      </c>
      <c r="P15806" t="s">
        <v>73</v>
      </c>
      <c r="Q15806">
        <v>1012566</v>
      </c>
      <c r="R15806">
        <v>2017</v>
      </c>
      <c r="AA15806">
        <v>247.25</v>
      </c>
      <c r="AB15806">
        <v>341.84</v>
      </c>
      <c r="AC15806">
        <v>326.25</v>
      </c>
      <c r="AD15806">
        <v>328.09</v>
      </c>
      <c r="AE15806">
        <v>301.32</v>
      </c>
      <c r="AF15806" t="s">
        <v>49</v>
      </c>
      <c r="AG15806" t="s">
        <v>49</v>
      </c>
      <c r="AH15806" t="s">
        <v>49</v>
      </c>
      <c r="AI15806" t="s">
        <v>49</v>
      </c>
      <c r="AJ15806" t="s">
        <v>49</v>
      </c>
    </row>
    <row r="15807" spans="1:36" x14ac:dyDescent="0.25">
      <c r="A15807" t="s">
        <v>813</v>
      </c>
      <c r="B15807" t="s">
        <v>814</v>
      </c>
      <c r="C15807" t="s">
        <v>21324</v>
      </c>
      <c r="D15807" t="s">
        <v>21325</v>
      </c>
      <c r="E15807">
        <v>87</v>
      </c>
      <c r="F15807">
        <v>-32.353000000000002</v>
      </c>
      <c r="G15807">
        <v>149.46799999999999</v>
      </c>
      <c r="H15807" t="s">
        <v>1049</v>
      </c>
      <c r="N15807" t="s">
        <v>4342</v>
      </c>
      <c r="O15807" t="s">
        <v>4343</v>
      </c>
      <c r="P15807" t="s">
        <v>4342</v>
      </c>
      <c r="AA15807">
        <v>192.94</v>
      </c>
      <c r="AB15807">
        <v>192.94</v>
      </c>
      <c r="AC15807">
        <v>183.3</v>
      </c>
      <c r="AD15807">
        <v>190.53</v>
      </c>
      <c r="AE15807">
        <v>199.78</v>
      </c>
      <c r="AF15807" t="s">
        <v>4344</v>
      </c>
      <c r="AG15807" t="s">
        <v>4344</v>
      </c>
      <c r="AH15807" t="s">
        <v>4344</v>
      </c>
      <c r="AI15807" t="s">
        <v>4344</v>
      </c>
      <c r="AJ15807" t="s">
        <v>4344</v>
      </c>
    </row>
    <row r="15808" spans="1:36" x14ac:dyDescent="0.25">
      <c r="A15808" t="s">
        <v>1095</v>
      </c>
      <c r="B15808" t="s">
        <v>1096</v>
      </c>
      <c r="C15808" t="s">
        <v>21326</v>
      </c>
      <c r="D15808" t="s">
        <v>21327</v>
      </c>
      <c r="E15808">
        <v>87</v>
      </c>
      <c r="F15808">
        <v>38.456000000000003</v>
      </c>
      <c r="G15808">
        <v>48.875</v>
      </c>
      <c r="H15808" t="s">
        <v>58</v>
      </c>
      <c r="L15808">
        <v>2006</v>
      </c>
      <c r="M15808" t="s">
        <v>1099</v>
      </c>
      <c r="N15808" t="s">
        <v>1099</v>
      </c>
      <c r="O15808" t="s">
        <v>1100</v>
      </c>
      <c r="P15808" t="s">
        <v>431</v>
      </c>
      <c r="Q15808">
        <v>1064189</v>
      </c>
      <c r="AE15808">
        <v>665.51</v>
      </c>
      <c r="AF15808" t="s">
        <v>43</v>
      </c>
      <c r="AG15808" t="s">
        <v>43</v>
      </c>
      <c r="AH15808" t="s">
        <v>43</v>
      </c>
      <c r="AI15808" t="s">
        <v>43</v>
      </c>
      <c r="AJ15808" t="s">
        <v>44</v>
      </c>
    </row>
    <row r="15809" spans="1:36" x14ac:dyDescent="0.25">
      <c r="A15809" t="s">
        <v>1095</v>
      </c>
      <c r="B15809" t="s">
        <v>1096</v>
      </c>
      <c r="C15809" t="s">
        <v>21328</v>
      </c>
      <c r="D15809" t="s">
        <v>21329</v>
      </c>
      <c r="E15809">
        <v>87</v>
      </c>
      <c r="F15809">
        <v>41.463500000000003</v>
      </c>
      <c r="G15809">
        <v>48.805999999999997</v>
      </c>
      <c r="H15809" t="s">
        <v>58</v>
      </c>
      <c r="L15809">
        <v>2006</v>
      </c>
      <c r="M15809" t="s">
        <v>1099</v>
      </c>
      <c r="N15809" t="s">
        <v>1099</v>
      </c>
      <c r="O15809" t="s">
        <v>1100</v>
      </c>
      <c r="P15809" t="s">
        <v>431</v>
      </c>
      <c r="Q15809">
        <v>1064191</v>
      </c>
      <c r="AE15809">
        <v>665.51</v>
      </c>
      <c r="AF15809" t="s">
        <v>43</v>
      </c>
      <c r="AG15809" t="s">
        <v>43</v>
      </c>
      <c r="AH15809" t="s">
        <v>43</v>
      </c>
      <c r="AI15809" t="s">
        <v>43</v>
      </c>
      <c r="AJ15809" t="s">
        <v>44</v>
      </c>
    </row>
    <row r="15810" spans="1:36" x14ac:dyDescent="0.25">
      <c r="A15810" t="s">
        <v>36</v>
      </c>
      <c r="B15810" t="s">
        <v>37</v>
      </c>
      <c r="C15810" t="s">
        <v>21330</v>
      </c>
      <c r="D15810" t="s">
        <v>21331</v>
      </c>
      <c r="E15810">
        <v>87</v>
      </c>
      <c r="F15810">
        <v>37.597499999999997</v>
      </c>
      <c r="G15810">
        <v>103.1533</v>
      </c>
      <c r="H15810" t="s">
        <v>40</v>
      </c>
      <c r="N15810" t="s">
        <v>4904</v>
      </c>
      <c r="O15810" t="s">
        <v>21332</v>
      </c>
      <c r="P15810" t="s">
        <v>4904</v>
      </c>
      <c r="Q15810">
        <v>1105823</v>
      </c>
      <c r="AA15810">
        <v>226.95</v>
      </c>
      <c r="AB15810">
        <v>304.92</v>
      </c>
      <c r="AC15810">
        <v>304.92</v>
      </c>
      <c r="AD15810">
        <v>338.7</v>
      </c>
      <c r="AE15810">
        <v>295.14</v>
      </c>
      <c r="AF15810" t="s">
        <v>49</v>
      </c>
      <c r="AG15810" t="s">
        <v>49</v>
      </c>
      <c r="AH15810" t="s">
        <v>49</v>
      </c>
      <c r="AI15810" t="s">
        <v>49</v>
      </c>
      <c r="AJ15810" t="s">
        <v>49</v>
      </c>
    </row>
    <row r="15811" spans="1:36" x14ac:dyDescent="0.25">
      <c r="A15811" t="s">
        <v>36</v>
      </c>
      <c r="B15811" t="s">
        <v>37</v>
      </c>
      <c r="C15811" t="s">
        <v>21333</v>
      </c>
      <c r="D15811" t="s">
        <v>21334</v>
      </c>
      <c r="E15811">
        <v>87</v>
      </c>
      <c r="F15811">
        <v>31.621700000000001</v>
      </c>
      <c r="G15811">
        <v>105.94750000000001</v>
      </c>
      <c r="H15811" t="s">
        <v>40</v>
      </c>
      <c r="N15811" t="s">
        <v>4904</v>
      </c>
      <c r="O15811" t="s">
        <v>21335</v>
      </c>
      <c r="P15811" t="s">
        <v>4904</v>
      </c>
      <c r="Q15811">
        <v>1102037</v>
      </c>
      <c r="AA15811">
        <v>304.69</v>
      </c>
      <c r="AB15811">
        <v>355.61</v>
      </c>
      <c r="AC15811">
        <v>378.92</v>
      </c>
      <c r="AD15811">
        <v>399.08</v>
      </c>
      <c r="AE15811">
        <v>373.46</v>
      </c>
      <c r="AF15811" t="s">
        <v>49</v>
      </c>
      <c r="AG15811" t="s">
        <v>49</v>
      </c>
      <c r="AH15811" t="s">
        <v>49</v>
      </c>
      <c r="AI15811" t="s">
        <v>49</v>
      </c>
      <c r="AJ15811" t="s">
        <v>49</v>
      </c>
    </row>
    <row r="15812" spans="1:36" x14ac:dyDescent="0.25">
      <c r="A15812" t="s">
        <v>186</v>
      </c>
      <c r="B15812" t="s">
        <v>187</v>
      </c>
      <c r="C15812" t="s">
        <v>21336</v>
      </c>
      <c r="D15812" t="s">
        <v>21337</v>
      </c>
      <c r="E15812">
        <v>87</v>
      </c>
      <c r="F15812">
        <v>44.159700000000001</v>
      </c>
      <c r="G15812">
        <v>2.8298999999999999</v>
      </c>
      <c r="H15812" t="s">
        <v>128</v>
      </c>
      <c r="N15812" t="s">
        <v>536</v>
      </c>
      <c r="O15812" t="s">
        <v>11230</v>
      </c>
      <c r="P15812" t="s">
        <v>536</v>
      </c>
      <c r="Q15812">
        <v>1064311</v>
      </c>
      <c r="AE15812">
        <v>159.1</v>
      </c>
      <c r="AF15812" t="s">
        <v>43</v>
      </c>
      <c r="AG15812" t="s">
        <v>43</v>
      </c>
      <c r="AH15812" t="s">
        <v>43</v>
      </c>
      <c r="AI15812" t="s">
        <v>43</v>
      </c>
      <c r="AJ15812" t="s">
        <v>44</v>
      </c>
    </row>
    <row r="15813" spans="1:36" x14ac:dyDescent="0.25">
      <c r="A15813" t="s">
        <v>531</v>
      </c>
      <c r="B15813" t="s">
        <v>532</v>
      </c>
      <c r="C15813" t="s">
        <v>21338</v>
      </c>
      <c r="D15813" t="s">
        <v>21339</v>
      </c>
      <c r="E15813">
        <v>87</v>
      </c>
      <c r="F15813">
        <v>54.290700000000001</v>
      </c>
      <c r="G15813">
        <v>9.7227999999999994</v>
      </c>
      <c r="H15813" t="s">
        <v>110</v>
      </c>
      <c r="L15813">
        <v>1973</v>
      </c>
      <c r="M15813" t="s">
        <v>5354</v>
      </c>
      <c r="N15813" t="s">
        <v>536</v>
      </c>
      <c r="O15813" t="s">
        <v>537</v>
      </c>
      <c r="P15813" t="s">
        <v>536</v>
      </c>
      <c r="Q15813">
        <v>1025773</v>
      </c>
      <c r="AE15813">
        <v>129.88</v>
      </c>
      <c r="AF15813" t="s">
        <v>43</v>
      </c>
      <c r="AG15813" t="s">
        <v>43</v>
      </c>
      <c r="AH15813" t="s">
        <v>43</v>
      </c>
      <c r="AI15813" t="s">
        <v>43</v>
      </c>
      <c r="AJ15813" t="s">
        <v>44</v>
      </c>
    </row>
    <row r="15814" spans="1:36" x14ac:dyDescent="0.25">
      <c r="A15814" t="s">
        <v>733</v>
      </c>
      <c r="B15814" t="s">
        <v>734</v>
      </c>
      <c r="C15814" t="s">
        <v>21340</v>
      </c>
      <c r="D15814" t="s">
        <v>21341</v>
      </c>
      <c r="E15814">
        <v>87</v>
      </c>
      <c r="F15814">
        <v>36.743400000000001</v>
      </c>
      <c r="G15814">
        <v>49.402200000000001</v>
      </c>
      <c r="H15814" t="s">
        <v>40</v>
      </c>
      <c r="L15814">
        <v>1964</v>
      </c>
      <c r="N15814" t="s">
        <v>1425</v>
      </c>
      <c r="O15814" t="s">
        <v>1549</v>
      </c>
      <c r="P15814" t="s">
        <v>431</v>
      </c>
      <c r="AA15814">
        <v>123.76</v>
      </c>
      <c r="AB15814">
        <v>129.84</v>
      </c>
      <c r="AC15814">
        <v>126.68</v>
      </c>
      <c r="AD15814">
        <v>136.19999999999999</v>
      </c>
      <c r="AE15814">
        <v>141.74</v>
      </c>
      <c r="AF15814" t="s">
        <v>49</v>
      </c>
      <c r="AG15814" t="s">
        <v>49</v>
      </c>
      <c r="AH15814" t="s">
        <v>49</v>
      </c>
      <c r="AI15814" t="s">
        <v>49</v>
      </c>
      <c r="AJ15814" t="s">
        <v>49</v>
      </c>
    </row>
    <row r="15815" spans="1:36" x14ac:dyDescent="0.25">
      <c r="A15815" t="s">
        <v>4839</v>
      </c>
      <c r="B15815" t="s">
        <v>4840</v>
      </c>
      <c r="C15815" t="s">
        <v>21342</v>
      </c>
      <c r="D15815" t="s">
        <v>21343</v>
      </c>
      <c r="E15815">
        <v>87</v>
      </c>
      <c r="F15815">
        <v>52.278799999999997</v>
      </c>
      <c r="G15815">
        <v>-9.0988000000000007</v>
      </c>
      <c r="H15815" t="s">
        <v>128</v>
      </c>
      <c r="L15815">
        <v>2013</v>
      </c>
      <c r="M15815" t="s">
        <v>21344</v>
      </c>
      <c r="N15815" t="s">
        <v>21345</v>
      </c>
      <c r="O15815" t="s">
        <v>21346</v>
      </c>
      <c r="P15815" t="s">
        <v>98</v>
      </c>
      <c r="Q15815">
        <v>1089060</v>
      </c>
      <c r="AB15815">
        <v>362.63</v>
      </c>
      <c r="AC15815">
        <v>372.33</v>
      </c>
      <c r="AD15815">
        <v>314.24</v>
      </c>
      <c r="AE15815">
        <v>327.67</v>
      </c>
      <c r="AF15815" t="s">
        <v>43</v>
      </c>
      <c r="AG15815" t="s">
        <v>5977</v>
      </c>
      <c r="AH15815" t="s">
        <v>5977</v>
      </c>
      <c r="AI15815" t="s">
        <v>5977</v>
      </c>
      <c r="AJ15815" t="s">
        <v>5977</v>
      </c>
    </row>
    <row r="15816" spans="1:36" x14ac:dyDescent="0.25">
      <c r="A15816" t="s">
        <v>523</v>
      </c>
      <c r="B15816" t="s">
        <v>524</v>
      </c>
      <c r="C15816" t="s">
        <v>21347</v>
      </c>
      <c r="D15816" t="s">
        <v>21348</v>
      </c>
      <c r="E15816">
        <v>87</v>
      </c>
      <c r="F15816">
        <v>46.625300000000003</v>
      </c>
      <c r="G15816">
        <v>10.915900000000001</v>
      </c>
      <c r="H15816" t="s">
        <v>40</v>
      </c>
      <c r="N15816" t="s">
        <v>182</v>
      </c>
      <c r="O15816" t="s">
        <v>183</v>
      </c>
      <c r="P15816" t="s">
        <v>98</v>
      </c>
      <c r="Q15816">
        <v>1042077</v>
      </c>
      <c r="AA15816">
        <v>254.7</v>
      </c>
      <c r="AB15816">
        <v>299.17</v>
      </c>
      <c r="AC15816">
        <v>257.14</v>
      </c>
      <c r="AD15816">
        <v>302.45</v>
      </c>
      <c r="AE15816">
        <v>152.63</v>
      </c>
      <c r="AF15816" t="s">
        <v>49</v>
      </c>
      <c r="AG15816" t="s">
        <v>49</v>
      </c>
      <c r="AH15816" t="s">
        <v>49</v>
      </c>
      <c r="AI15816" t="s">
        <v>49</v>
      </c>
      <c r="AJ15816" t="s">
        <v>49</v>
      </c>
    </row>
    <row r="15817" spans="1:36" x14ac:dyDescent="0.25">
      <c r="A15817" t="s">
        <v>75</v>
      </c>
      <c r="B15817" t="s">
        <v>76</v>
      </c>
      <c r="C15817" t="s">
        <v>21349</v>
      </c>
      <c r="D15817" t="s">
        <v>21350</v>
      </c>
      <c r="E15817">
        <v>87</v>
      </c>
      <c r="F15817">
        <v>35.324599999999997</v>
      </c>
      <c r="G15817">
        <v>138.17959999999999</v>
      </c>
      <c r="H15817" t="s">
        <v>40</v>
      </c>
      <c r="M15817" t="s">
        <v>238</v>
      </c>
      <c r="N15817" t="s">
        <v>5072</v>
      </c>
      <c r="O15817" t="s">
        <v>21351</v>
      </c>
      <c r="P15817" t="s">
        <v>98</v>
      </c>
      <c r="Q15817">
        <v>1103370</v>
      </c>
      <c r="AA15817">
        <v>242.2</v>
      </c>
      <c r="AB15817">
        <v>199.2</v>
      </c>
      <c r="AC15817">
        <v>320.02</v>
      </c>
      <c r="AD15817">
        <v>236.58</v>
      </c>
      <c r="AE15817">
        <v>199.2</v>
      </c>
      <c r="AF15817" t="s">
        <v>49</v>
      </c>
      <c r="AG15817" t="s">
        <v>49</v>
      </c>
      <c r="AH15817" t="s">
        <v>49</v>
      </c>
      <c r="AI15817" t="s">
        <v>49</v>
      </c>
      <c r="AJ15817" t="s">
        <v>49</v>
      </c>
    </row>
    <row r="15818" spans="1:36" x14ac:dyDescent="0.25">
      <c r="A15818" t="s">
        <v>54</v>
      </c>
      <c r="B15818" t="s">
        <v>55</v>
      </c>
      <c r="C15818" t="s">
        <v>21352</v>
      </c>
      <c r="D15818" t="s">
        <v>21353</v>
      </c>
      <c r="E15818">
        <v>87</v>
      </c>
      <c r="F15818">
        <v>44.6006</v>
      </c>
      <c r="G15818">
        <v>42.231900000000003</v>
      </c>
      <c r="H15818" t="s">
        <v>40</v>
      </c>
      <c r="M15818" t="s">
        <v>672</v>
      </c>
      <c r="N15818" t="s">
        <v>60</v>
      </c>
      <c r="O15818" t="s">
        <v>21354</v>
      </c>
      <c r="P15818" t="s">
        <v>60</v>
      </c>
      <c r="AA15818">
        <v>304.62</v>
      </c>
      <c r="AB15818">
        <v>211.66</v>
      </c>
      <c r="AC15818">
        <v>272.77</v>
      </c>
      <c r="AD15818">
        <v>301.32</v>
      </c>
      <c r="AE15818">
        <v>223.43</v>
      </c>
      <c r="AF15818" t="s">
        <v>49</v>
      </c>
      <c r="AG15818" t="s">
        <v>49</v>
      </c>
      <c r="AH15818" t="s">
        <v>49</v>
      </c>
      <c r="AI15818" t="s">
        <v>49</v>
      </c>
      <c r="AJ15818" t="s">
        <v>49</v>
      </c>
    </row>
    <row r="15819" spans="1:36" x14ac:dyDescent="0.25">
      <c r="A15819" t="s">
        <v>743</v>
      </c>
      <c r="B15819" t="s">
        <v>744</v>
      </c>
      <c r="C15819" t="s">
        <v>21355</v>
      </c>
      <c r="D15819" t="s">
        <v>21356</v>
      </c>
      <c r="E15819">
        <v>87</v>
      </c>
      <c r="F15819">
        <v>39.743400000000001</v>
      </c>
      <c r="G15819">
        <v>28.074400000000001</v>
      </c>
      <c r="H15819" t="s">
        <v>128</v>
      </c>
      <c r="N15819" t="s">
        <v>748</v>
      </c>
      <c r="O15819" t="s">
        <v>21357</v>
      </c>
      <c r="P15819" t="s">
        <v>98</v>
      </c>
      <c r="AE15819">
        <v>239.03</v>
      </c>
      <c r="AF15819" t="s">
        <v>43</v>
      </c>
      <c r="AG15819" t="s">
        <v>43</v>
      </c>
      <c r="AH15819" t="s">
        <v>43</v>
      </c>
      <c r="AI15819" t="s">
        <v>43</v>
      </c>
      <c r="AJ15819" t="s">
        <v>44</v>
      </c>
    </row>
    <row r="15820" spans="1:36" x14ac:dyDescent="0.25">
      <c r="A15820" t="s">
        <v>8397</v>
      </c>
      <c r="B15820" t="s">
        <v>8398</v>
      </c>
      <c r="C15820" t="s">
        <v>21363</v>
      </c>
      <c r="D15820" t="s">
        <v>21364</v>
      </c>
      <c r="E15820">
        <v>86.8</v>
      </c>
      <c r="F15820">
        <v>45.806899999999999</v>
      </c>
      <c r="G15820">
        <v>15.9498</v>
      </c>
      <c r="H15820" t="s">
        <v>58</v>
      </c>
      <c r="N15820" t="s">
        <v>62</v>
      </c>
      <c r="O15820" t="s">
        <v>730</v>
      </c>
      <c r="P15820" t="s">
        <v>62</v>
      </c>
      <c r="Q15820">
        <v>1018889</v>
      </c>
      <c r="R15820">
        <v>2017</v>
      </c>
      <c r="AE15820">
        <v>526.82000000000005</v>
      </c>
      <c r="AF15820" t="s">
        <v>43</v>
      </c>
      <c r="AG15820" t="s">
        <v>43</v>
      </c>
      <c r="AH15820" t="s">
        <v>43</v>
      </c>
      <c r="AI15820" t="s">
        <v>43</v>
      </c>
      <c r="AJ15820" t="s">
        <v>44</v>
      </c>
    </row>
    <row r="15821" spans="1:36" x14ac:dyDescent="0.25">
      <c r="A15821" t="s">
        <v>11413</v>
      </c>
      <c r="B15821" t="s">
        <v>11414</v>
      </c>
      <c r="C15821" t="s">
        <v>21365</v>
      </c>
      <c r="D15821" t="s">
        <v>21366</v>
      </c>
      <c r="E15821">
        <v>86.8</v>
      </c>
      <c r="F15821">
        <v>14.15</v>
      </c>
      <c r="G15821">
        <v>-90.840999999999994</v>
      </c>
      <c r="H15821" t="s">
        <v>1615</v>
      </c>
      <c r="L15821">
        <v>2011</v>
      </c>
      <c r="N15821" t="s">
        <v>11417</v>
      </c>
      <c r="O15821" t="s">
        <v>11418</v>
      </c>
      <c r="P15821" t="s">
        <v>11417</v>
      </c>
      <c r="V15821">
        <v>167.4</v>
      </c>
      <c r="Z15821" t="s">
        <v>11417</v>
      </c>
      <c r="AF15821" t="s">
        <v>43</v>
      </c>
      <c r="AG15821" t="s">
        <v>43</v>
      </c>
      <c r="AH15821" t="s">
        <v>43</v>
      </c>
      <c r="AI15821" t="s">
        <v>43</v>
      </c>
      <c r="AJ15821" t="s">
        <v>43</v>
      </c>
    </row>
    <row r="15822" spans="1:36" x14ac:dyDescent="0.25">
      <c r="A15822" t="s">
        <v>135</v>
      </c>
      <c r="B15822" t="s">
        <v>136</v>
      </c>
      <c r="C15822" t="s">
        <v>21367</v>
      </c>
      <c r="D15822" t="s">
        <v>21368</v>
      </c>
      <c r="E15822">
        <v>86.6</v>
      </c>
      <c r="F15822">
        <v>44.957999999999998</v>
      </c>
      <c r="G15822">
        <v>33.923000000000002</v>
      </c>
      <c r="H15822" t="s">
        <v>1049</v>
      </c>
      <c r="N15822" t="s">
        <v>4342</v>
      </c>
      <c r="O15822" t="s">
        <v>4343</v>
      </c>
      <c r="P15822" t="s">
        <v>4342</v>
      </c>
      <c r="AA15822">
        <v>137.19</v>
      </c>
      <c r="AB15822">
        <v>137.61000000000001</v>
      </c>
      <c r="AC15822">
        <v>139.51</v>
      </c>
      <c r="AD15822">
        <v>136.91999999999999</v>
      </c>
      <c r="AE15822">
        <v>133.66999999999999</v>
      </c>
      <c r="AF15822" t="s">
        <v>4344</v>
      </c>
      <c r="AG15822" t="s">
        <v>4344</v>
      </c>
      <c r="AH15822" t="s">
        <v>4344</v>
      </c>
      <c r="AI15822" t="s">
        <v>4344</v>
      </c>
      <c r="AJ15822" t="s">
        <v>4344</v>
      </c>
    </row>
    <row r="15823" spans="1:36" x14ac:dyDescent="0.25">
      <c r="A15823" t="s">
        <v>1457</v>
      </c>
      <c r="B15823" t="s">
        <v>1458</v>
      </c>
      <c r="C15823" t="s">
        <v>21371</v>
      </c>
      <c r="D15823" t="s">
        <v>21372</v>
      </c>
      <c r="E15823">
        <v>86.48</v>
      </c>
      <c r="F15823">
        <v>42.358899999999998</v>
      </c>
      <c r="G15823">
        <v>-7.851</v>
      </c>
      <c r="H15823" t="s">
        <v>40</v>
      </c>
      <c r="L15823">
        <v>1967</v>
      </c>
      <c r="M15823" t="s">
        <v>3223</v>
      </c>
      <c r="N15823" t="s">
        <v>1462</v>
      </c>
      <c r="O15823" t="s">
        <v>1463</v>
      </c>
      <c r="P15823" t="s">
        <v>98</v>
      </c>
      <c r="Q15823">
        <v>1017245</v>
      </c>
      <c r="AA15823">
        <v>284.47000000000003</v>
      </c>
      <c r="AB15823">
        <v>302.89</v>
      </c>
      <c r="AC15823">
        <v>208.95</v>
      </c>
      <c r="AD15823">
        <v>300.95</v>
      </c>
      <c r="AE15823">
        <v>149.86000000000001</v>
      </c>
      <c r="AF15823" t="s">
        <v>49</v>
      </c>
      <c r="AG15823" t="s">
        <v>49</v>
      </c>
      <c r="AH15823" t="s">
        <v>49</v>
      </c>
      <c r="AI15823" t="s">
        <v>49</v>
      </c>
      <c r="AJ15823" t="s">
        <v>49</v>
      </c>
    </row>
    <row r="15824" spans="1:36" x14ac:dyDescent="0.25">
      <c r="A15824" t="s">
        <v>69</v>
      </c>
      <c r="B15824" t="s">
        <v>70</v>
      </c>
      <c r="C15824" t="s">
        <v>21373</v>
      </c>
      <c r="D15824" t="s">
        <v>21374</v>
      </c>
      <c r="E15824">
        <v>86.4</v>
      </c>
      <c r="F15824">
        <v>-21.7545</v>
      </c>
      <c r="G15824">
        <v>-48.079300000000003</v>
      </c>
      <c r="H15824" t="s">
        <v>1615</v>
      </c>
      <c r="L15824">
        <v>2009</v>
      </c>
      <c r="N15824" t="s">
        <v>73</v>
      </c>
      <c r="O15824" t="s">
        <v>74</v>
      </c>
      <c r="P15824" t="s">
        <v>73</v>
      </c>
      <c r="R15824">
        <v>2017</v>
      </c>
      <c r="AF15824" t="s">
        <v>43</v>
      </c>
      <c r="AG15824" t="s">
        <v>43</v>
      </c>
      <c r="AH15824" t="s">
        <v>43</v>
      </c>
      <c r="AI15824" t="s">
        <v>43</v>
      </c>
      <c r="AJ15824" t="s">
        <v>43</v>
      </c>
    </row>
    <row r="15825" spans="1:36" x14ac:dyDescent="0.25">
      <c r="A15825" t="s">
        <v>3224</v>
      </c>
      <c r="B15825" t="s">
        <v>3225</v>
      </c>
      <c r="C15825" t="s">
        <v>21377</v>
      </c>
      <c r="D15825" t="s">
        <v>21378</v>
      </c>
      <c r="E15825">
        <v>86.2</v>
      </c>
      <c r="F15825">
        <v>9.69</v>
      </c>
      <c r="G15825">
        <v>-73.765000000000001</v>
      </c>
      <c r="H15825" t="s">
        <v>1049</v>
      </c>
      <c r="N15825" t="s">
        <v>4342</v>
      </c>
      <c r="O15825" t="s">
        <v>4343</v>
      </c>
      <c r="P15825" t="s">
        <v>4342</v>
      </c>
      <c r="AA15825">
        <v>184.86</v>
      </c>
      <c r="AB15825">
        <v>202.12</v>
      </c>
      <c r="AC15825">
        <v>184.17</v>
      </c>
      <c r="AD15825">
        <v>184.68</v>
      </c>
      <c r="AE15825">
        <v>154.72999999999999</v>
      </c>
      <c r="AF15825" t="s">
        <v>4344</v>
      </c>
      <c r="AG15825" t="s">
        <v>4344</v>
      </c>
      <c r="AH15825" t="s">
        <v>4344</v>
      </c>
      <c r="AI15825" t="s">
        <v>4344</v>
      </c>
      <c r="AJ15825" t="s">
        <v>4344</v>
      </c>
    </row>
    <row r="15826" spans="1:36" x14ac:dyDescent="0.25">
      <c r="A15826" t="s">
        <v>4399</v>
      </c>
      <c r="B15826" t="s">
        <v>4400</v>
      </c>
      <c r="C15826" t="s">
        <v>21379</v>
      </c>
      <c r="D15826" t="s">
        <v>21380</v>
      </c>
      <c r="E15826">
        <v>86.057550000000006</v>
      </c>
      <c r="F15826">
        <v>-27.492000000000001</v>
      </c>
      <c r="G15826">
        <v>-70.381799999999998</v>
      </c>
      <c r="H15826" t="s">
        <v>110</v>
      </c>
      <c r="M15826" t="s">
        <v>21381</v>
      </c>
      <c r="N15826" t="s">
        <v>4404</v>
      </c>
      <c r="O15826" t="s">
        <v>4405</v>
      </c>
      <c r="P15826" t="s">
        <v>4404</v>
      </c>
      <c r="R15826">
        <v>2016</v>
      </c>
      <c r="AE15826">
        <v>50.35</v>
      </c>
      <c r="AF15826" t="s">
        <v>43</v>
      </c>
      <c r="AG15826" t="s">
        <v>43</v>
      </c>
      <c r="AH15826" t="s">
        <v>43</v>
      </c>
      <c r="AI15826" t="s">
        <v>43</v>
      </c>
      <c r="AJ15826" t="s">
        <v>44</v>
      </c>
    </row>
    <row r="15827" spans="1:36" x14ac:dyDescent="0.25">
      <c r="A15827" t="s">
        <v>813</v>
      </c>
      <c r="B15827" t="s">
        <v>814</v>
      </c>
      <c r="C15827" t="s">
        <v>21382</v>
      </c>
      <c r="D15827" t="s">
        <v>21383</v>
      </c>
      <c r="E15827">
        <v>86</v>
      </c>
      <c r="F15827">
        <v>-20.762599999999999</v>
      </c>
      <c r="G15827">
        <v>116.83750000000001</v>
      </c>
      <c r="H15827" t="s">
        <v>58</v>
      </c>
      <c r="M15827" t="s">
        <v>5405</v>
      </c>
      <c r="N15827" t="s">
        <v>818</v>
      </c>
      <c r="O15827" t="s">
        <v>819</v>
      </c>
      <c r="P15827" t="s">
        <v>818</v>
      </c>
      <c r="Q15827">
        <v>1075751</v>
      </c>
      <c r="S15827">
        <v>493.51027779999998</v>
      </c>
      <c r="T15827">
        <v>446.53972220000003</v>
      </c>
      <c r="U15827">
        <v>474.16500000000002</v>
      </c>
      <c r="V15827">
        <v>452.05194440000002</v>
      </c>
      <c r="W15827">
        <v>345.47055560000001</v>
      </c>
      <c r="X15827">
        <v>78.924444440000002</v>
      </c>
      <c r="Z15827" t="s">
        <v>820</v>
      </c>
      <c r="AE15827">
        <v>238.51</v>
      </c>
      <c r="AF15827" t="s">
        <v>43</v>
      </c>
      <c r="AG15827" t="s">
        <v>43</v>
      </c>
      <c r="AH15827" t="s">
        <v>43</v>
      </c>
      <c r="AI15827" t="s">
        <v>43</v>
      </c>
      <c r="AJ15827" t="s">
        <v>44</v>
      </c>
    </row>
    <row r="15828" spans="1:36" x14ac:dyDescent="0.25">
      <c r="A15828" t="s">
        <v>813</v>
      </c>
      <c r="B15828" t="s">
        <v>814</v>
      </c>
      <c r="C15828" t="s">
        <v>21384</v>
      </c>
      <c r="D15828" t="s">
        <v>21385</v>
      </c>
      <c r="E15828">
        <v>86</v>
      </c>
      <c r="F15828">
        <v>-12.5771</v>
      </c>
      <c r="G15828">
        <v>130.9502</v>
      </c>
      <c r="H15828" t="s">
        <v>58</v>
      </c>
      <c r="M15828" t="s">
        <v>21386</v>
      </c>
      <c r="N15828" t="s">
        <v>818</v>
      </c>
      <c r="O15828" t="s">
        <v>819</v>
      </c>
      <c r="P15828" t="s">
        <v>818</v>
      </c>
      <c r="Q15828">
        <v>1079369</v>
      </c>
      <c r="S15828">
        <v>325.43527779999999</v>
      </c>
      <c r="T15828">
        <v>345.68305559999999</v>
      </c>
      <c r="U15828">
        <v>437.93111110000001</v>
      </c>
      <c r="V15828">
        <v>430.55805559999999</v>
      </c>
      <c r="W15828">
        <v>380.06305559999998</v>
      </c>
      <c r="X15828">
        <v>364.02416670000002</v>
      </c>
      <c r="Z15828" t="s">
        <v>820</v>
      </c>
      <c r="AE15828">
        <v>238.51</v>
      </c>
      <c r="AF15828" t="s">
        <v>43</v>
      </c>
      <c r="AG15828" t="s">
        <v>43</v>
      </c>
      <c r="AH15828" t="s">
        <v>43</v>
      </c>
      <c r="AI15828" t="s">
        <v>43</v>
      </c>
      <c r="AJ15828" t="s">
        <v>44</v>
      </c>
    </row>
    <row r="15829" spans="1:36" x14ac:dyDescent="0.25">
      <c r="A15829" t="s">
        <v>813</v>
      </c>
      <c r="B15829" t="s">
        <v>814</v>
      </c>
      <c r="C15829" t="s">
        <v>21387</v>
      </c>
      <c r="D15829" t="s">
        <v>21388</v>
      </c>
      <c r="E15829">
        <v>86</v>
      </c>
      <c r="F15829">
        <v>-23.154599999999999</v>
      </c>
      <c r="G15829">
        <v>118.72450000000001</v>
      </c>
      <c r="H15829" t="s">
        <v>58</v>
      </c>
      <c r="M15829" t="s">
        <v>21389</v>
      </c>
      <c r="N15829" t="s">
        <v>818</v>
      </c>
      <c r="O15829" t="s">
        <v>819</v>
      </c>
      <c r="P15829" t="s">
        <v>818</v>
      </c>
      <c r="Q15829">
        <v>1100981</v>
      </c>
      <c r="U15829">
        <v>0.62416666700000001</v>
      </c>
      <c r="V15829">
        <v>179.95</v>
      </c>
      <c r="W15829">
        <v>380.22083329999998</v>
      </c>
      <c r="X15829">
        <v>457.1091667</v>
      </c>
      <c r="Z15829" t="s">
        <v>820</v>
      </c>
      <c r="AE15829">
        <v>238.51</v>
      </c>
      <c r="AF15829" t="s">
        <v>43</v>
      </c>
      <c r="AG15829" t="s">
        <v>43</v>
      </c>
      <c r="AH15829" t="s">
        <v>43</v>
      </c>
      <c r="AI15829" t="s">
        <v>43</v>
      </c>
      <c r="AJ15829" t="s">
        <v>44</v>
      </c>
    </row>
    <row r="15830" spans="1:36" x14ac:dyDescent="0.25">
      <c r="A15830" t="s">
        <v>3111</v>
      </c>
      <c r="B15830" t="s">
        <v>3112</v>
      </c>
      <c r="C15830" t="s">
        <v>21390</v>
      </c>
      <c r="D15830" t="s">
        <v>21391</v>
      </c>
      <c r="E15830">
        <v>86</v>
      </c>
      <c r="F15830">
        <v>48.553600000000003</v>
      </c>
      <c r="G15830">
        <v>13.437099999999999</v>
      </c>
      <c r="H15830" t="s">
        <v>40</v>
      </c>
      <c r="L15830">
        <v>1966</v>
      </c>
      <c r="M15830" t="s">
        <v>6017</v>
      </c>
      <c r="N15830" t="s">
        <v>6017</v>
      </c>
      <c r="O15830" t="s">
        <v>6018</v>
      </c>
      <c r="P15830" t="s">
        <v>98</v>
      </c>
      <c r="AA15830">
        <v>365.58</v>
      </c>
      <c r="AB15830">
        <v>384.88</v>
      </c>
      <c r="AC15830">
        <v>351.17</v>
      </c>
      <c r="AD15830">
        <v>356.38</v>
      </c>
      <c r="AE15830">
        <v>351.95</v>
      </c>
      <c r="AF15830" t="s">
        <v>49</v>
      </c>
      <c r="AG15830" t="s">
        <v>49</v>
      </c>
      <c r="AH15830" t="s">
        <v>49</v>
      </c>
      <c r="AI15830" t="s">
        <v>49</v>
      </c>
      <c r="AJ15830" t="s">
        <v>49</v>
      </c>
    </row>
    <row r="15831" spans="1:36" x14ac:dyDescent="0.25">
      <c r="A15831" t="s">
        <v>3111</v>
      </c>
      <c r="B15831" t="s">
        <v>3112</v>
      </c>
      <c r="C15831" t="s">
        <v>21392</v>
      </c>
      <c r="D15831" t="s">
        <v>21393</v>
      </c>
      <c r="E15831">
        <v>86</v>
      </c>
      <c r="F15831">
        <v>47.192</v>
      </c>
      <c r="G15831">
        <v>9.6814999999999998</v>
      </c>
      <c r="H15831" t="s">
        <v>40</v>
      </c>
      <c r="L15831">
        <v>1984</v>
      </c>
      <c r="M15831" t="s">
        <v>8365</v>
      </c>
      <c r="N15831" t="s">
        <v>8366</v>
      </c>
      <c r="O15831" t="s">
        <v>21394</v>
      </c>
      <c r="P15831" t="s">
        <v>431</v>
      </c>
      <c r="Q15831">
        <v>1033091</v>
      </c>
      <c r="AA15831">
        <v>311.79000000000002</v>
      </c>
      <c r="AB15831">
        <v>358.36</v>
      </c>
      <c r="AC15831">
        <v>255.91</v>
      </c>
      <c r="AD15831">
        <v>265.87</v>
      </c>
      <c r="AE15831">
        <v>260.66000000000003</v>
      </c>
      <c r="AF15831" t="s">
        <v>49</v>
      </c>
      <c r="AG15831" t="s">
        <v>49</v>
      </c>
      <c r="AH15831" t="s">
        <v>49</v>
      </c>
      <c r="AI15831" t="s">
        <v>49</v>
      </c>
      <c r="AJ15831" t="s">
        <v>49</v>
      </c>
    </row>
    <row r="15832" spans="1:36" x14ac:dyDescent="0.25">
      <c r="A15832" t="s">
        <v>692</v>
      </c>
      <c r="B15832" t="s">
        <v>693</v>
      </c>
      <c r="C15832" t="s">
        <v>21395</v>
      </c>
      <c r="D15832" t="s">
        <v>21396</v>
      </c>
      <c r="E15832">
        <v>86</v>
      </c>
      <c r="F15832">
        <v>50.933999999999997</v>
      </c>
      <c r="G15832">
        <v>5.4783999999999997</v>
      </c>
      <c r="H15832" t="s">
        <v>58</v>
      </c>
      <c r="N15832" t="s">
        <v>696</v>
      </c>
      <c r="O15832" t="s">
        <v>697</v>
      </c>
      <c r="P15832" t="s">
        <v>431</v>
      </c>
      <c r="AE15832">
        <v>358.44</v>
      </c>
      <c r="AF15832" t="s">
        <v>43</v>
      </c>
      <c r="AG15832" t="s">
        <v>43</v>
      </c>
      <c r="AH15832" t="s">
        <v>43</v>
      </c>
      <c r="AI15832" t="s">
        <v>43</v>
      </c>
      <c r="AJ15832" t="s">
        <v>44</v>
      </c>
    </row>
    <row r="15833" spans="1:36" x14ac:dyDescent="0.25">
      <c r="A15833" t="s">
        <v>164</v>
      </c>
      <c r="B15833" t="s">
        <v>165</v>
      </c>
      <c r="C15833" t="s">
        <v>21397</v>
      </c>
      <c r="D15833" t="s">
        <v>21398</v>
      </c>
      <c r="E15833">
        <v>86</v>
      </c>
      <c r="F15833">
        <v>57.033499999999997</v>
      </c>
      <c r="G15833">
        <v>-111.6019</v>
      </c>
      <c r="H15833" t="s">
        <v>58</v>
      </c>
      <c r="L15833">
        <v>2011</v>
      </c>
      <c r="M15833" t="s">
        <v>1322</v>
      </c>
      <c r="N15833" t="s">
        <v>19578</v>
      </c>
      <c r="O15833" t="s">
        <v>19579</v>
      </c>
      <c r="P15833" t="s">
        <v>98</v>
      </c>
      <c r="Q15833">
        <v>60678</v>
      </c>
      <c r="AE15833">
        <v>300.3</v>
      </c>
      <c r="AF15833" t="s">
        <v>43</v>
      </c>
      <c r="AG15833" t="s">
        <v>43</v>
      </c>
      <c r="AH15833" t="s">
        <v>43</v>
      </c>
      <c r="AI15833" t="s">
        <v>43</v>
      </c>
      <c r="AJ15833" t="s">
        <v>44</v>
      </c>
    </row>
    <row r="15834" spans="1:36" x14ac:dyDescent="0.25">
      <c r="A15834" t="s">
        <v>766</v>
      </c>
      <c r="B15834" t="s">
        <v>767</v>
      </c>
      <c r="C15834" t="s">
        <v>21399</v>
      </c>
      <c r="D15834" t="s">
        <v>21400</v>
      </c>
      <c r="E15834">
        <v>86</v>
      </c>
      <c r="F15834">
        <v>25.317699999999999</v>
      </c>
      <c r="G15834">
        <v>32.554400000000001</v>
      </c>
      <c r="H15834" t="s">
        <v>40</v>
      </c>
      <c r="L15834">
        <v>1993</v>
      </c>
      <c r="N15834" t="s">
        <v>770</v>
      </c>
      <c r="O15834" t="s">
        <v>771</v>
      </c>
      <c r="P15834" t="s">
        <v>62</v>
      </c>
      <c r="Q15834">
        <v>1014144</v>
      </c>
      <c r="T15834">
        <v>535</v>
      </c>
      <c r="Z15834" t="s">
        <v>770</v>
      </c>
      <c r="AE15834">
        <v>387.64</v>
      </c>
      <c r="AF15834" t="s">
        <v>43</v>
      </c>
      <c r="AG15834" t="s">
        <v>43</v>
      </c>
      <c r="AH15834" t="s">
        <v>43</v>
      </c>
      <c r="AI15834" t="s">
        <v>43</v>
      </c>
      <c r="AJ15834" t="s">
        <v>44</v>
      </c>
    </row>
    <row r="15835" spans="1:36" x14ac:dyDescent="0.25">
      <c r="A15835" t="s">
        <v>531</v>
      </c>
      <c r="B15835" t="s">
        <v>532</v>
      </c>
      <c r="C15835" t="s">
        <v>21401</v>
      </c>
      <c r="D15835" t="s">
        <v>21402</v>
      </c>
      <c r="E15835">
        <v>86</v>
      </c>
      <c r="F15835">
        <v>51.111899999999999</v>
      </c>
      <c r="G15835">
        <v>12.0762</v>
      </c>
      <c r="H15835" t="s">
        <v>87</v>
      </c>
      <c r="L15835">
        <v>1936</v>
      </c>
      <c r="M15835" t="s">
        <v>21403</v>
      </c>
      <c r="N15835" t="s">
        <v>536</v>
      </c>
      <c r="O15835" t="s">
        <v>537</v>
      </c>
      <c r="P15835" t="s">
        <v>536</v>
      </c>
      <c r="Q15835">
        <v>1022951</v>
      </c>
      <c r="AE15835">
        <v>422.8</v>
      </c>
      <c r="AF15835" t="s">
        <v>43</v>
      </c>
      <c r="AG15835" t="s">
        <v>43</v>
      </c>
      <c r="AH15835" t="s">
        <v>43</v>
      </c>
      <c r="AI15835" t="s">
        <v>43</v>
      </c>
      <c r="AJ15835" t="s">
        <v>44</v>
      </c>
    </row>
    <row r="15836" spans="1:36" x14ac:dyDescent="0.25">
      <c r="A15836" t="s">
        <v>4839</v>
      </c>
      <c r="B15836" t="s">
        <v>4840</v>
      </c>
      <c r="C15836" t="s">
        <v>21404</v>
      </c>
      <c r="D15836" t="s">
        <v>21405</v>
      </c>
      <c r="E15836">
        <v>86</v>
      </c>
      <c r="F15836">
        <v>52.705599999999997</v>
      </c>
      <c r="G15836">
        <v>-8.6128</v>
      </c>
      <c r="H15836" t="s">
        <v>40</v>
      </c>
      <c r="M15836" t="s">
        <v>8349</v>
      </c>
      <c r="N15836" t="s">
        <v>8350</v>
      </c>
      <c r="O15836" t="s">
        <v>21406</v>
      </c>
      <c r="P15836" t="s">
        <v>62</v>
      </c>
      <c r="Q15836">
        <v>1015295</v>
      </c>
      <c r="AA15836">
        <v>308.52999999999997</v>
      </c>
      <c r="AB15836">
        <v>240.01</v>
      </c>
      <c r="AC15836">
        <v>330.36</v>
      </c>
      <c r="AD15836">
        <v>293.11</v>
      </c>
      <c r="AE15836">
        <v>242.52</v>
      </c>
      <c r="AF15836" t="s">
        <v>49</v>
      </c>
      <c r="AG15836" t="s">
        <v>49</v>
      </c>
      <c r="AH15836" t="s">
        <v>49</v>
      </c>
      <c r="AI15836" t="s">
        <v>49</v>
      </c>
      <c r="AJ15836" t="s">
        <v>49</v>
      </c>
    </row>
    <row r="15837" spans="1:36" x14ac:dyDescent="0.25">
      <c r="A15837" t="s">
        <v>54</v>
      </c>
      <c r="B15837" t="s">
        <v>55</v>
      </c>
      <c r="C15837" t="s">
        <v>21407</v>
      </c>
      <c r="D15837" t="s">
        <v>21408</v>
      </c>
      <c r="E15837">
        <v>86</v>
      </c>
      <c r="F15837">
        <v>55.748100000000001</v>
      </c>
      <c r="G15837">
        <v>37.630200000000002</v>
      </c>
      <c r="H15837" t="s">
        <v>58</v>
      </c>
      <c r="M15837" t="s">
        <v>21409</v>
      </c>
      <c r="N15837" t="s">
        <v>21410</v>
      </c>
      <c r="O15837" t="s">
        <v>21411</v>
      </c>
      <c r="P15837" t="s">
        <v>62</v>
      </c>
      <c r="Q15837" t="s">
        <v>21412</v>
      </c>
      <c r="AE15837">
        <v>377.25</v>
      </c>
      <c r="AF15837" t="s">
        <v>43</v>
      </c>
      <c r="AG15837" t="s">
        <v>43</v>
      </c>
      <c r="AH15837" t="s">
        <v>43</v>
      </c>
      <c r="AI15837" t="s">
        <v>43</v>
      </c>
      <c r="AJ15837" t="s">
        <v>44</v>
      </c>
    </row>
    <row r="15838" spans="1:36" x14ac:dyDescent="0.25">
      <c r="A15838" t="s">
        <v>54</v>
      </c>
      <c r="B15838" t="s">
        <v>55</v>
      </c>
      <c r="C15838" t="s">
        <v>21413</v>
      </c>
      <c r="D15838" t="s">
        <v>21414</v>
      </c>
      <c r="E15838">
        <v>86</v>
      </c>
      <c r="F15838">
        <v>57.809199999999997</v>
      </c>
      <c r="G15838">
        <v>114.0322</v>
      </c>
      <c r="H15838" t="s">
        <v>40</v>
      </c>
      <c r="L15838">
        <v>1957</v>
      </c>
      <c r="M15838" t="s">
        <v>21415</v>
      </c>
      <c r="N15838" t="s">
        <v>60</v>
      </c>
      <c r="O15838" t="s">
        <v>21416</v>
      </c>
      <c r="P15838" t="s">
        <v>60</v>
      </c>
      <c r="AA15838">
        <v>327.26</v>
      </c>
      <c r="AB15838">
        <v>263.45999999999998</v>
      </c>
      <c r="AC15838">
        <v>329.36</v>
      </c>
      <c r="AD15838">
        <v>316.27999999999997</v>
      </c>
      <c r="AE15838">
        <v>272.52999999999997</v>
      </c>
      <c r="AF15838" t="s">
        <v>49</v>
      </c>
      <c r="AG15838" t="s">
        <v>49</v>
      </c>
      <c r="AH15838" t="s">
        <v>49</v>
      </c>
      <c r="AI15838" t="s">
        <v>49</v>
      </c>
      <c r="AJ15838" t="s">
        <v>49</v>
      </c>
    </row>
    <row r="15839" spans="1:36" x14ac:dyDescent="0.25">
      <c r="A15839" t="s">
        <v>54</v>
      </c>
      <c r="B15839" t="s">
        <v>55</v>
      </c>
      <c r="C15839" t="s">
        <v>21417</v>
      </c>
      <c r="D15839" t="s">
        <v>21418</v>
      </c>
      <c r="E15839">
        <v>86</v>
      </c>
      <c r="F15839">
        <v>59.911700000000003</v>
      </c>
      <c r="G15839">
        <v>32.343299999999999</v>
      </c>
      <c r="H15839" t="s">
        <v>40</v>
      </c>
      <c r="L15839">
        <v>1926</v>
      </c>
      <c r="M15839" t="s">
        <v>3379</v>
      </c>
      <c r="N15839" t="s">
        <v>60</v>
      </c>
      <c r="O15839" t="s">
        <v>21419</v>
      </c>
      <c r="P15839" t="s">
        <v>60</v>
      </c>
      <c r="AA15839">
        <v>347.36</v>
      </c>
      <c r="AB15839">
        <v>296.66000000000003</v>
      </c>
      <c r="AC15839">
        <v>340.46</v>
      </c>
      <c r="AD15839">
        <v>348.32</v>
      </c>
      <c r="AE15839">
        <v>298.89999999999998</v>
      </c>
      <c r="AF15839" t="s">
        <v>49</v>
      </c>
      <c r="AG15839" t="s">
        <v>49</v>
      </c>
      <c r="AH15839" t="s">
        <v>49</v>
      </c>
      <c r="AI15839" t="s">
        <v>49</v>
      </c>
      <c r="AJ15839" t="s">
        <v>49</v>
      </c>
    </row>
    <row r="15840" spans="1:36" x14ac:dyDescent="0.25">
      <c r="A15840" t="s">
        <v>327</v>
      </c>
      <c r="B15840" t="s">
        <v>328</v>
      </c>
      <c r="C15840" t="s">
        <v>21420</v>
      </c>
      <c r="D15840" t="s">
        <v>21421</v>
      </c>
      <c r="E15840">
        <v>86</v>
      </c>
      <c r="F15840">
        <v>-30.0246</v>
      </c>
      <c r="G15840">
        <v>22.339200000000002</v>
      </c>
      <c r="H15840" t="s">
        <v>1049</v>
      </c>
      <c r="L15840">
        <v>2016</v>
      </c>
      <c r="M15840" t="s">
        <v>21422</v>
      </c>
      <c r="N15840" t="s">
        <v>21422</v>
      </c>
      <c r="O15840" t="s">
        <v>21423</v>
      </c>
      <c r="P15840" t="s">
        <v>47</v>
      </c>
      <c r="Q15840">
        <v>1099908</v>
      </c>
      <c r="AE15840">
        <v>231.57</v>
      </c>
      <c r="AF15840" t="s">
        <v>43</v>
      </c>
      <c r="AG15840" t="s">
        <v>43</v>
      </c>
      <c r="AH15840" t="s">
        <v>43</v>
      </c>
      <c r="AI15840" t="s">
        <v>43</v>
      </c>
      <c r="AJ15840" t="s">
        <v>7927</v>
      </c>
    </row>
    <row r="15841" spans="1:36" x14ac:dyDescent="0.25">
      <c r="A15841" t="s">
        <v>327</v>
      </c>
      <c r="B15841" t="s">
        <v>328</v>
      </c>
      <c r="C15841" t="s">
        <v>21424</v>
      </c>
      <c r="D15841" t="s">
        <v>21425</v>
      </c>
      <c r="E15841">
        <v>86</v>
      </c>
      <c r="F15841">
        <v>-30.021999999999998</v>
      </c>
      <c r="G15841">
        <v>22.355899999999998</v>
      </c>
      <c r="H15841" t="s">
        <v>1049</v>
      </c>
      <c r="L15841">
        <v>2016</v>
      </c>
      <c r="M15841" t="s">
        <v>21426</v>
      </c>
      <c r="N15841" t="s">
        <v>21427</v>
      </c>
      <c r="O15841" t="s">
        <v>21428</v>
      </c>
      <c r="P15841" t="s">
        <v>98</v>
      </c>
      <c r="AE15841">
        <v>231.57</v>
      </c>
      <c r="AF15841" t="s">
        <v>43</v>
      </c>
      <c r="AG15841" t="s">
        <v>43</v>
      </c>
      <c r="AH15841" t="s">
        <v>43</v>
      </c>
      <c r="AI15841" t="s">
        <v>43</v>
      </c>
      <c r="AJ15841" t="s">
        <v>7927</v>
      </c>
    </row>
    <row r="15842" spans="1:36" x14ac:dyDescent="0.25">
      <c r="A15842" t="s">
        <v>422</v>
      </c>
      <c r="B15842" t="s">
        <v>423</v>
      </c>
      <c r="C15842" t="s">
        <v>21429</v>
      </c>
      <c r="D15842" t="s">
        <v>21430</v>
      </c>
      <c r="E15842">
        <v>86</v>
      </c>
      <c r="F15842">
        <v>65.506500000000003</v>
      </c>
      <c r="G15842">
        <v>15.621</v>
      </c>
      <c r="H15842" t="s">
        <v>40</v>
      </c>
      <c r="L15842">
        <v>1967</v>
      </c>
      <c r="M15842" t="s">
        <v>5090</v>
      </c>
      <c r="N15842" t="s">
        <v>427</v>
      </c>
      <c r="O15842" t="s">
        <v>5091</v>
      </c>
      <c r="P15842" t="s">
        <v>98</v>
      </c>
      <c r="Q15842">
        <v>1032752</v>
      </c>
      <c r="AA15842">
        <v>324.51</v>
      </c>
      <c r="AB15842">
        <v>350.99</v>
      </c>
      <c r="AC15842">
        <v>292.88</v>
      </c>
      <c r="AD15842">
        <v>335.98</v>
      </c>
      <c r="AE15842">
        <v>352.67</v>
      </c>
      <c r="AF15842" t="s">
        <v>49</v>
      </c>
      <c r="AG15842" t="s">
        <v>49</v>
      </c>
      <c r="AH15842" t="s">
        <v>49</v>
      </c>
      <c r="AI15842" t="s">
        <v>49</v>
      </c>
      <c r="AJ15842" t="s">
        <v>49</v>
      </c>
    </row>
    <row r="15843" spans="1:36" x14ac:dyDescent="0.25">
      <c r="A15843" t="s">
        <v>1169</v>
      </c>
      <c r="B15843" t="s">
        <v>1170</v>
      </c>
      <c r="C15843" t="s">
        <v>21431</v>
      </c>
      <c r="D15843" t="s">
        <v>21432</v>
      </c>
      <c r="E15843">
        <v>86</v>
      </c>
      <c r="F15843">
        <v>12.2852</v>
      </c>
      <c r="G15843">
        <v>108.03830000000001</v>
      </c>
      <c r="H15843" t="s">
        <v>40</v>
      </c>
      <c r="L15843">
        <v>2009</v>
      </c>
      <c r="M15843" t="s">
        <v>1173</v>
      </c>
      <c r="N15843" t="s">
        <v>1174</v>
      </c>
      <c r="O15843" t="s">
        <v>21433</v>
      </c>
      <c r="P15843" t="s">
        <v>1174</v>
      </c>
      <c r="Q15843">
        <v>1061939</v>
      </c>
      <c r="V15843">
        <v>358.6</v>
      </c>
      <c r="Z15843" t="s">
        <v>1174</v>
      </c>
      <c r="AA15843">
        <v>367.09</v>
      </c>
      <c r="AB15843">
        <v>359.98</v>
      </c>
      <c r="AC15843">
        <v>293.02999999999997</v>
      </c>
      <c r="AD15843">
        <v>354.77</v>
      </c>
      <c r="AE15843">
        <v>262.18</v>
      </c>
      <c r="AF15843" t="s">
        <v>49</v>
      </c>
      <c r="AG15843" t="s">
        <v>49</v>
      </c>
      <c r="AH15843" t="s">
        <v>49</v>
      </c>
      <c r="AI15843" t="s">
        <v>49</v>
      </c>
      <c r="AJ15843" t="s">
        <v>49</v>
      </c>
    </row>
    <row r="15844" spans="1:36" x14ac:dyDescent="0.25">
      <c r="A15844" t="s">
        <v>69</v>
      </c>
      <c r="B15844" t="s">
        <v>70</v>
      </c>
      <c r="C15844" t="s">
        <v>21434</v>
      </c>
      <c r="D15844" t="s">
        <v>21435</v>
      </c>
      <c r="E15844">
        <v>85.927000000000007</v>
      </c>
      <c r="F15844">
        <v>3.1219000000000001</v>
      </c>
      <c r="G15844">
        <v>-60.708500000000001</v>
      </c>
      <c r="H15844" t="s">
        <v>110</v>
      </c>
      <c r="L15844">
        <v>1990</v>
      </c>
      <c r="N15844" t="s">
        <v>73</v>
      </c>
      <c r="O15844" t="s">
        <v>74</v>
      </c>
      <c r="P15844" t="s">
        <v>73</v>
      </c>
      <c r="Q15844">
        <v>1011773</v>
      </c>
      <c r="R15844">
        <v>2017</v>
      </c>
      <c r="AE15844">
        <v>169.78</v>
      </c>
      <c r="AF15844" t="s">
        <v>43</v>
      </c>
      <c r="AG15844" t="s">
        <v>43</v>
      </c>
      <c r="AH15844" t="s">
        <v>43</v>
      </c>
      <c r="AI15844" t="s">
        <v>43</v>
      </c>
      <c r="AJ15844" t="s">
        <v>44</v>
      </c>
    </row>
    <row r="15845" spans="1:36" x14ac:dyDescent="0.25">
      <c r="A15845" t="s">
        <v>4399</v>
      </c>
      <c r="B15845" t="s">
        <v>4400</v>
      </c>
      <c r="C15845" t="s">
        <v>21439</v>
      </c>
      <c r="D15845" t="s">
        <v>21440</v>
      </c>
      <c r="E15845">
        <v>85.7</v>
      </c>
      <c r="F15845">
        <v>-25.536000000000001</v>
      </c>
      <c r="G15845">
        <v>-70.177999999999997</v>
      </c>
      <c r="H15845" t="s">
        <v>1049</v>
      </c>
      <c r="N15845" t="s">
        <v>4342</v>
      </c>
      <c r="O15845" t="s">
        <v>4343</v>
      </c>
      <c r="P15845" t="s">
        <v>4342</v>
      </c>
      <c r="AA15845">
        <v>188.29</v>
      </c>
      <c r="AB15845">
        <v>215</v>
      </c>
      <c r="AC15845">
        <v>217.05</v>
      </c>
      <c r="AD15845">
        <v>218.32</v>
      </c>
      <c r="AE15845">
        <v>216.67</v>
      </c>
      <c r="AF15845" t="s">
        <v>4344</v>
      </c>
      <c r="AG15845" t="s">
        <v>4344</v>
      </c>
      <c r="AH15845" t="s">
        <v>4344</v>
      </c>
      <c r="AI15845" t="s">
        <v>4344</v>
      </c>
      <c r="AJ15845" t="s">
        <v>4344</v>
      </c>
    </row>
    <row r="15846" spans="1:36" x14ac:dyDescent="0.25">
      <c r="A15846" t="s">
        <v>4399</v>
      </c>
      <c r="B15846" t="s">
        <v>4400</v>
      </c>
      <c r="C15846" t="s">
        <v>21443</v>
      </c>
      <c r="D15846" t="s">
        <v>21444</v>
      </c>
      <c r="E15846">
        <v>85.3</v>
      </c>
      <c r="F15846">
        <v>-25.510999999999999</v>
      </c>
      <c r="G15846">
        <v>-70.165999999999997</v>
      </c>
      <c r="H15846" t="s">
        <v>1049</v>
      </c>
      <c r="N15846" t="s">
        <v>4342</v>
      </c>
      <c r="O15846" t="s">
        <v>4343</v>
      </c>
      <c r="P15846" t="s">
        <v>4342</v>
      </c>
      <c r="AA15846">
        <v>187.91</v>
      </c>
      <c r="AB15846">
        <v>213.99</v>
      </c>
      <c r="AC15846">
        <v>216.04</v>
      </c>
      <c r="AD15846">
        <v>217.41</v>
      </c>
      <c r="AE15846">
        <v>215.66</v>
      </c>
      <c r="AF15846" t="s">
        <v>4344</v>
      </c>
      <c r="AG15846" t="s">
        <v>4344</v>
      </c>
      <c r="AH15846" t="s">
        <v>4344</v>
      </c>
      <c r="AI15846" t="s">
        <v>4344</v>
      </c>
      <c r="AJ15846" t="s">
        <v>4344</v>
      </c>
    </row>
    <row r="15847" spans="1:36" x14ac:dyDescent="0.25">
      <c r="A15847" t="s">
        <v>531</v>
      </c>
      <c r="B15847" t="s">
        <v>532</v>
      </c>
      <c r="C15847" t="s">
        <v>21445</v>
      </c>
      <c r="D15847" t="s">
        <v>21446</v>
      </c>
      <c r="E15847">
        <v>85.3</v>
      </c>
      <c r="F15847">
        <v>48.251800000000003</v>
      </c>
      <c r="G15847">
        <v>12.587300000000001</v>
      </c>
      <c r="H15847" t="s">
        <v>40</v>
      </c>
      <c r="I15847" t="s">
        <v>110</v>
      </c>
      <c r="L15847">
        <v>1924</v>
      </c>
      <c r="M15847" t="s">
        <v>21447</v>
      </c>
      <c r="N15847" t="s">
        <v>536</v>
      </c>
      <c r="O15847" t="s">
        <v>537</v>
      </c>
      <c r="P15847" t="s">
        <v>536</v>
      </c>
      <c r="Q15847">
        <v>1041766</v>
      </c>
      <c r="AA15847">
        <v>375.02</v>
      </c>
      <c r="AB15847">
        <v>283.58999999999997</v>
      </c>
      <c r="AC15847">
        <v>314.58</v>
      </c>
      <c r="AD15847">
        <v>284.70999999999998</v>
      </c>
      <c r="AE15847">
        <v>285.64</v>
      </c>
      <c r="AF15847" t="s">
        <v>49</v>
      </c>
      <c r="AG15847" t="s">
        <v>49</v>
      </c>
      <c r="AH15847" t="s">
        <v>49</v>
      </c>
      <c r="AI15847" t="s">
        <v>49</v>
      </c>
      <c r="AJ15847" t="s">
        <v>49</v>
      </c>
    </row>
    <row r="15848" spans="1:36" x14ac:dyDescent="0.25">
      <c r="A15848" t="s">
        <v>164</v>
      </c>
      <c r="B15848" t="s">
        <v>165</v>
      </c>
      <c r="C15848" t="s">
        <v>21453</v>
      </c>
      <c r="D15848" t="s">
        <v>21454</v>
      </c>
      <c r="E15848">
        <v>85.1</v>
      </c>
      <c r="F15848">
        <v>49.718400000000003</v>
      </c>
      <c r="G15848">
        <v>-111.92659999999999</v>
      </c>
      <c r="H15848" t="s">
        <v>128</v>
      </c>
      <c r="M15848" t="s">
        <v>21455</v>
      </c>
      <c r="N15848" t="s">
        <v>169</v>
      </c>
      <c r="O15848" t="s">
        <v>20280</v>
      </c>
      <c r="P15848" t="s">
        <v>169</v>
      </c>
      <c r="R15848">
        <v>2016</v>
      </c>
      <c r="AE15848">
        <v>197.43</v>
      </c>
      <c r="AF15848" t="s">
        <v>43</v>
      </c>
      <c r="AG15848" t="s">
        <v>43</v>
      </c>
      <c r="AH15848" t="s">
        <v>43</v>
      </c>
      <c r="AI15848" t="s">
        <v>43</v>
      </c>
      <c r="AJ15848" t="s">
        <v>44</v>
      </c>
    </row>
    <row r="15849" spans="1:36" x14ac:dyDescent="0.25">
      <c r="A15849" t="s">
        <v>813</v>
      </c>
      <c r="B15849" t="s">
        <v>814</v>
      </c>
      <c r="C15849" t="s">
        <v>21459</v>
      </c>
      <c r="D15849" t="s">
        <v>21460</v>
      </c>
      <c r="E15849">
        <v>85</v>
      </c>
      <c r="F15849">
        <v>-41.478700000000003</v>
      </c>
      <c r="G15849">
        <v>146.13489999999999</v>
      </c>
      <c r="H15849" t="s">
        <v>40</v>
      </c>
      <c r="M15849" t="s">
        <v>9403</v>
      </c>
      <c r="N15849" t="s">
        <v>818</v>
      </c>
      <c r="O15849" t="s">
        <v>819</v>
      </c>
      <c r="P15849" t="s">
        <v>818</v>
      </c>
      <c r="Q15849">
        <v>1019010</v>
      </c>
      <c r="S15849">
        <v>346.28083329999998</v>
      </c>
      <c r="T15849">
        <v>456.66</v>
      </c>
      <c r="U15849">
        <v>241.87777779999999</v>
      </c>
      <c r="V15849">
        <v>169.82638890000001</v>
      </c>
      <c r="W15849">
        <v>413.9902778</v>
      </c>
      <c r="X15849">
        <v>426.43833330000001</v>
      </c>
      <c r="Z15849" t="s">
        <v>820</v>
      </c>
      <c r="AA15849">
        <v>265.85000000000002</v>
      </c>
      <c r="AB15849">
        <v>252.06</v>
      </c>
      <c r="AC15849">
        <v>163.32</v>
      </c>
      <c r="AD15849">
        <v>170.37</v>
      </c>
      <c r="AE15849">
        <v>294.89999999999998</v>
      </c>
      <c r="AF15849" t="s">
        <v>49</v>
      </c>
      <c r="AG15849" t="s">
        <v>49</v>
      </c>
      <c r="AH15849" t="s">
        <v>49</v>
      </c>
      <c r="AI15849" t="s">
        <v>49</v>
      </c>
      <c r="AJ15849" t="s">
        <v>49</v>
      </c>
    </row>
    <row r="15850" spans="1:36" x14ac:dyDescent="0.25">
      <c r="A15850" t="s">
        <v>2078</v>
      </c>
      <c r="B15850" t="s">
        <v>2079</v>
      </c>
      <c r="C15850" t="s">
        <v>21461</v>
      </c>
      <c r="D15850" t="s">
        <v>21462</v>
      </c>
      <c r="E15850">
        <v>85</v>
      </c>
      <c r="F15850">
        <v>23.428899999999999</v>
      </c>
      <c r="G15850">
        <v>91.17</v>
      </c>
      <c r="H15850" t="s">
        <v>58</v>
      </c>
      <c r="L15850">
        <v>2009</v>
      </c>
      <c r="M15850" t="s">
        <v>5170</v>
      </c>
      <c r="N15850" t="s">
        <v>2083</v>
      </c>
      <c r="O15850" t="s">
        <v>21463</v>
      </c>
      <c r="P15850" t="s">
        <v>98</v>
      </c>
      <c r="Q15850">
        <v>1071651</v>
      </c>
      <c r="AE15850">
        <v>561.52</v>
      </c>
      <c r="AF15850" t="s">
        <v>43</v>
      </c>
      <c r="AG15850" t="s">
        <v>43</v>
      </c>
      <c r="AH15850" t="s">
        <v>43</v>
      </c>
      <c r="AI15850" t="s">
        <v>43</v>
      </c>
      <c r="AJ15850" t="s">
        <v>44</v>
      </c>
    </row>
    <row r="15851" spans="1:36" x14ac:dyDescent="0.25">
      <c r="A15851" t="s">
        <v>69</v>
      </c>
      <c r="B15851" t="s">
        <v>70</v>
      </c>
      <c r="C15851" t="s">
        <v>21464</v>
      </c>
      <c r="D15851" t="s">
        <v>21465</v>
      </c>
      <c r="E15851">
        <v>85</v>
      </c>
      <c r="F15851">
        <v>-20.070900000000002</v>
      </c>
      <c r="G15851">
        <v>-45.542900000000003</v>
      </c>
      <c r="H15851" t="s">
        <v>1615</v>
      </c>
      <c r="L15851">
        <v>2009</v>
      </c>
      <c r="N15851" t="s">
        <v>73</v>
      </c>
      <c r="O15851" t="s">
        <v>74</v>
      </c>
      <c r="P15851" t="s">
        <v>73</v>
      </c>
      <c r="R15851">
        <v>2017</v>
      </c>
      <c r="AF15851" t="s">
        <v>43</v>
      </c>
      <c r="AG15851" t="s">
        <v>43</v>
      </c>
      <c r="AH15851" t="s">
        <v>43</v>
      </c>
      <c r="AI15851" t="s">
        <v>43</v>
      </c>
      <c r="AJ15851" t="s">
        <v>43</v>
      </c>
    </row>
    <row r="15852" spans="1:36" x14ac:dyDescent="0.25">
      <c r="A15852" t="s">
        <v>164</v>
      </c>
      <c r="B15852" t="s">
        <v>165</v>
      </c>
      <c r="C15852" t="s">
        <v>4084</v>
      </c>
      <c r="D15852" t="s">
        <v>21466</v>
      </c>
      <c r="E15852">
        <v>85</v>
      </c>
      <c r="F15852">
        <v>50.65</v>
      </c>
      <c r="G15852">
        <v>-102.0843</v>
      </c>
      <c r="H15852" t="s">
        <v>58</v>
      </c>
      <c r="L15852">
        <v>1999</v>
      </c>
      <c r="M15852" t="s">
        <v>15594</v>
      </c>
      <c r="N15852" t="s">
        <v>19578</v>
      </c>
      <c r="O15852" t="s">
        <v>19579</v>
      </c>
      <c r="P15852" t="s">
        <v>98</v>
      </c>
      <c r="AE15852">
        <v>296.81</v>
      </c>
      <c r="AF15852" t="s">
        <v>43</v>
      </c>
      <c r="AG15852" t="s">
        <v>43</v>
      </c>
      <c r="AH15852" t="s">
        <v>43</v>
      </c>
      <c r="AI15852" t="s">
        <v>43</v>
      </c>
      <c r="AJ15852" t="s">
        <v>44</v>
      </c>
    </row>
    <row r="15853" spans="1:36" x14ac:dyDescent="0.25">
      <c r="A15853" t="s">
        <v>164</v>
      </c>
      <c r="B15853" t="s">
        <v>165</v>
      </c>
      <c r="C15853" t="s">
        <v>21467</v>
      </c>
      <c r="D15853" t="s">
        <v>21468</v>
      </c>
      <c r="E15853">
        <v>85</v>
      </c>
      <c r="F15853">
        <v>57.033499999999997</v>
      </c>
      <c r="G15853">
        <v>-111.6019</v>
      </c>
      <c r="H15853" t="s">
        <v>58</v>
      </c>
      <c r="L15853">
        <v>2008</v>
      </c>
      <c r="M15853" t="s">
        <v>16696</v>
      </c>
      <c r="N15853" t="s">
        <v>19578</v>
      </c>
      <c r="O15853" t="s">
        <v>19579</v>
      </c>
      <c r="P15853" t="s">
        <v>98</v>
      </c>
      <c r="AE15853">
        <v>296.81</v>
      </c>
      <c r="AF15853" t="s">
        <v>43</v>
      </c>
      <c r="AG15853" t="s">
        <v>43</v>
      </c>
      <c r="AH15853" t="s">
        <v>43</v>
      </c>
      <c r="AI15853" t="s">
        <v>43</v>
      </c>
      <c r="AJ15853" t="s">
        <v>44</v>
      </c>
    </row>
    <row r="15854" spans="1:36" x14ac:dyDescent="0.25">
      <c r="A15854" t="s">
        <v>164</v>
      </c>
      <c r="B15854" t="s">
        <v>165</v>
      </c>
      <c r="C15854" t="s">
        <v>21469</v>
      </c>
      <c r="D15854" t="s">
        <v>21470</v>
      </c>
      <c r="E15854">
        <v>85</v>
      </c>
      <c r="F15854">
        <v>54.696300000000001</v>
      </c>
      <c r="G15854">
        <v>-110.7238</v>
      </c>
      <c r="H15854" t="s">
        <v>58</v>
      </c>
      <c r="L15854">
        <v>1998</v>
      </c>
      <c r="M15854" t="s">
        <v>20997</v>
      </c>
      <c r="N15854" t="s">
        <v>19578</v>
      </c>
      <c r="O15854" t="s">
        <v>19579</v>
      </c>
      <c r="P15854" t="s">
        <v>98</v>
      </c>
      <c r="Q15854">
        <v>40047</v>
      </c>
      <c r="AE15854">
        <v>296.81</v>
      </c>
      <c r="AF15854" t="s">
        <v>43</v>
      </c>
      <c r="AG15854" t="s">
        <v>43</v>
      </c>
      <c r="AH15854" t="s">
        <v>43</v>
      </c>
      <c r="AI15854" t="s">
        <v>43</v>
      </c>
      <c r="AJ15854" t="s">
        <v>44</v>
      </c>
    </row>
    <row r="15855" spans="1:36" x14ac:dyDescent="0.25">
      <c r="A15855" t="s">
        <v>4399</v>
      </c>
      <c r="B15855" t="s">
        <v>4400</v>
      </c>
      <c r="C15855" t="s">
        <v>21471</v>
      </c>
      <c r="D15855" t="s">
        <v>21472</v>
      </c>
      <c r="E15855">
        <v>85</v>
      </c>
      <c r="F15855">
        <v>-37.540399999999998</v>
      </c>
      <c r="G15855">
        <v>-71.596500000000006</v>
      </c>
      <c r="H15855" t="s">
        <v>40</v>
      </c>
      <c r="M15855" t="s">
        <v>14318</v>
      </c>
      <c r="N15855" t="s">
        <v>4404</v>
      </c>
      <c r="O15855" t="s">
        <v>4405</v>
      </c>
      <c r="P15855" t="s">
        <v>4404</v>
      </c>
      <c r="Q15855">
        <v>1037877</v>
      </c>
      <c r="R15855">
        <v>2016</v>
      </c>
      <c r="AA15855">
        <v>251.46</v>
      </c>
      <c r="AB15855">
        <v>216.13</v>
      </c>
      <c r="AC15855">
        <v>288.27999999999997</v>
      </c>
      <c r="AD15855">
        <v>216.72</v>
      </c>
      <c r="AE15855">
        <v>251.46</v>
      </c>
      <c r="AF15855" t="s">
        <v>49</v>
      </c>
      <c r="AG15855" t="s">
        <v>49</v>
      </c>
      <c r="AH15855" t="s">
        <v>49</v>
      </c>
      <c r="AI15855" t="s">
        <v>49</v>
      </c>
      <c r="AJ15855" t="s">
        <v>49</v>
      </c>
    </row>
    <row r="15856" spans="1:36" x14ac:dyDescent="0.25">
      <c r="A15856" t="s">
        <v>36</v>
      </c>
      <c r="B15856" t="s">
        <v>37</v>
      </c>
      <c r="C15856" t="s">
        <v>21473</v>
      </c>
      <c r="D15856" t="s">
        <v>21474</v>
      </c>
      <c r="E15856">
        <v>85</v>
      </c>
      <c r="F15856">
        <v>40.337499999999999</v>
      </c>
      <c r="G15856">
        <v>115.675</v>
      </c>
      <c r="H15856" t="s">
        <v>128</v>
      </c>
      <c r="N15856" t="s">
        <v>4904</v>
      </c>
      <c r="O15856" t="s">
        <v>21475</v>
      </c>
      <c r="P15856" t="s">
        <v>4904</v>
      </c>
      <c r="AE15856">
        <v>157.72</v>
      </c>
      <c r="AF15856" t="s">
        <v>43</v>
      </c>
      <c r="AG15856" t="s">
        <v>43</v>
      </c>
      <c r="AH15856" t="s">
        <v>43</v>
      </c>
      <c r="AI15856" t="s">
        <v>43</v>
      </c>
      <c r="AJ15856" t="s">
        <v>44</v>
      </c>
    </row>
    <row r="15857" spans="1:36" x14ac:dyDescent="0.25">
      <c r="A15857" t="s">
        <v>9425</v>
      </c>
      <c r="B15857" t="s">
        <v>9426</v>
      </c>
      <c r="C15857" t="s">
        <v>21476</v>
      </c>
      <c r="D15857" t="s">
        <v>21477</v>
      </c>
      <c r="E15857">
        <v>85</v>
      </c>
      <c r="F15857">
        <v>18.451499999999999</v>
      </c>
      <c r="G15857">
        <v>-69.3172</v>
      </c>
      <c r="H15857" t="s">
        <v>110</v>
      </c>
      <c r="M15857" t="s">
        <v>9429</v>
      </c>
      <c r="N15857" t="s">
        <v>9430</v>
      </c>
      <c r="O15857" t="s">
        <v>9431</v>
      </c>
      <c r="P15857" t="s">
        <v>98</v>
      </c>
      <c r="Q15857">
        <v>1050398</v>
      </c>
      <c r="AE15857">
        <v>292.19</v>
      </c>
      <c r="AF15857" t="s">
        <v>43</v>
      </c>
      <c r="AG15857" t="s">
        <v>43</v>
      </c>
      <c r="AH15857" t="s">
        <v>43</v>
      </c>
      <c r="AI15857" t="s">
        <v>43</v>
      </c>
      <c r="AJ15857" t="s">
        <v>44</v>
      </c>
    </row>
    <row r="15858" spans="1:36" x14ac:dyDescent="0.25">
      <c r="A15858" t="s">
        <v>1934</v>
      </c>
      <c r="B15858" t="s">
        <v>1935</v>
      </c>
      <c r="C15858" t="s">
        <v>21478</v>
      </c>
      <c r="D15858" t="s">
        <v>21479</v>
      </c>
      <c r="E15858">
        <v>85</v>
      </c>
      <c r="F15858">
        <v>61.118000000000002</v>
      </c>
      <c r="G15858">
        <v>28.5076</v>
      </c>
      <c r="H15858" t="s">
        <v>1615</v>
      </c>
      <c r="I15858" t="s">
        <v>58</v>
      </c>
      <c r="M15858" t="s">
        <v>21480</v>
      </c>
      <c r="N15858" t="s">
        <v>1939</v>
      </c>
      <c r="O15858" t="s">
        <v>1940</v>
      </c>
      <c r="P15858" t="s">
        <v>431</v>
      </c>
      <c r="Q15858">
        <v>1033628</v>
      </c>
      <c r="AF15858" t="s">
        <v>43</v>
      </c>
      <c r="AG15858" t="s">
        <v>43</v>
      </c>
      <c r="AH15858" t="s">
        <v>43</v>
      </c>
      <c r="AI15858" t="s">
        <v>43</v>
      </c>
      <c r="AJ15858" t="s">
        <v>43</v>
      </c>
    </row>
    <row r="15859" spans="1:36" x14ac:dyDescent="0.25">
      <c r="A15859" t="s">
        <v>1934</v>
      </c>
      <c r="B15859" t="s">
        <v>1935</v>
      </c>
      <c r="C15859" t="s">
        <v>21481</v>
      </c>
      <c r="D15859" t="s">
        <v>21482</v>
      </c>
      <c r="E15859">
        <v>85</v>
      </c>
      <c r="F15859">
        <v>64.2273</v>
      </c>
      <c r="G15859">
        <v>27.7285</v>
      </c>
      <c r="H15859" t="s">
        <v>1615</v>
      </c>
      <c r="I15859" t="s">
        <v>2526</v>
      </c>
      <c r="M15859" t="s">
        <v>21483</v>
      </c>
      <c r="N15859" t="s">
        <v>1939</v>
      </c>
      <c r="O15859" t="s">
        <v>1940</v>
      </c>
      <c r="P15859" t="s">
        <v>431</v>
      </c>
      <c r="Q15859">
        <v>1033631</v>
      </c>
      <c r="AF15859" t="s">
        <v>43</v>
      </c>
      <c r="AG15859" t="s">
        <v>43</v>
      </c>
      <c r="AH15859" t="s">
        <v>43</v>
      </c>
      <c r="AI15859" t="s">
        <v>43</v>
      </c>
      <c r="AJ15859" t="s">
        <v>43</v>
      </c>
    </row>
    <row r="15860" spans="1:36" x14ac:dyDescent="0.25">
      <c r="A15860" t="s">
        <v>1934</v>
      </c>
      <c r="B15860" t="s">
        <v>1935</v>
      </c>
      <c r="C15860" t="s">
        <v>21484</v>
      </c>
      <c r="D15860" t="s">
        <v>21485</v>
      </c>
      <c r="E15860">
        <v>85</v>
      </c>
      <c r="F15860">
        <v>62.8</v>
      </c>
      <c r="G15860">
        <v>30.15</v>
      </c>
      <c r="H15860" t="s">
        <v>40</v>
      </c>
      <c r="M15860" t="s">
        <v>21486</v>
      </c>
      <c r="N15860" t="s">
        <v>1939</v>
      </c>
      <c r="O15860" t="s">
        <v>1940</v>
      </c>
      <c r="P15860" t="s">
        <v>431</v>
      </c>
      <c r="Q15860">
        <v>1025146</v>
      </c>
      <c r="AA15860">
        <v>377.23</v>
      </c>
      <c r="AB15860">
        <v>429.1</v>
      </c>
      <c r="AC15860">
        <v>393.83</v>
      </c>
      <c r="AD15860">
        <v>393.79</v>
      </c>
      <c r="AE15860">
        <v>389.17</v>
      </c>
      <c r="AF15860" t="s">
        <v>49</v>
      </c>
      <c r="AG15860" t="s">
        <v>49</v>
      </c>
      <c r="AH15860" t="s">
        <v>49</v>
      </c>
      <c r="AI15860" t="s">
        <v>49</v>
      </c>
      <c r="AJ15860" t="s">
        <v>49</v>
      </c>
    </row>
    <row r="15861" spans="1:36" x14ac:dyDescent="0.25">
      <c r="A15861" t="s">
        <v>186</v>
      </c>
      <c r="B15861" t="s">
        <v>187</v>
      </c>
      <c r="C15861" t="s">
        <v>21487</v>
      </c>
      <c r="D15861" t="s">
        <v>21488</v>
      </c>
      <c r="E15861">
        <v>85</v>
      </c>
      <c r="F15861">
        <v>45.79</v>
      </c>
      <c r="G15861">
        <v>5.0250000000000004</v>
      </c>
      <c r="H15861" t="s">
        <v>40</v>
      </c>
      <c r="M15861" t="s">
        <v>4152</v>
      </c>
      <c r="N15861" t="s">
        <v>4152</v>
      </c>
      <c r="O15861" t="s">
        <v>20327</v>
      </c>
      <c r="P15861" t="s">
        <v>62</v>
      </c>
      <c r="AA15861">
        <v>224.2</v>
      </c>
      <c r="AB15861">
        <v>232.29</v>
      </c>
      <c r="AC15861">
        <v>273.79000000000002</v>
      </c>
      <c r="AD15861">
        <v>232.92</v>
      </c>
      <c r="AE15861">
        <v>273.79000000000002</v>
      </c>
      <c r="AF15861" t="s">
        <v>49</v>
      </c>
      <c r="AG15861" t="s">
        <v>49</v>
      </c>
      <c r="AH15861" t="s">
        <v>49</v>
      </c>
      <c r="AI15861" t="s">
        <v>49</v>
      </c>
      <c r="AJ15861" t="s">
        <v>49</v>
      </c>
    </row>
    <row r="15862" spans="1:36" x14ac:dyDescent="0.25">
      <c r="A15862" t="s">
        <v>531</v>
      </c>
      <c r="B15862" t="s">
        <v>532</v>
      </c>
      <c r="C15862" t="s">
        <v>21489</v>
      </c>
      <c r="D15862" t="s">
        <v>21490</v>
      </c>
      <c r="E15862">
        <v>85</v>
      </c>
      <c r="F15862">
        <v>49.354799999999997</v>
      </c>
      <c r="G15862">
        <v>6.7314999999999996</v>
      </c>
      <c r="H15862" t="s">
        <v>334</v>
      </c>
      <c r="L15862">
        <v>2010</v>
      </c>
      <c r="M15862" t="s">
        <v>21491</v>
      </c>
      <c r="N15862" t="s">
        <v>536</v>
      </c>
      <c r="O15862" t="s">
        <v>537</v>
      </c>
      <c r="P15862" t="s">
        <v>536</v>
      </c>
      <c r="AE15862">
        <v>281.02999999999997</v>
      </c>
      <c r="AF15862" t="s">
        <v>43</v>
      </c>
      <c r="AG15862" t="s">
        <v>43</v>
      </c>
      <c r="AH15862" t="s">
        <v>43</v>
      </c>
      <c r="AI15862" t="s">
        <v>43</v>
      </c>
      <c r="AJ15862" t="s">
        <v>44</v>
      </c>
    </row>
    <row r="15863" spans="1:36" x14ac:dyDescent="0.25">
      <c r="A15863" t="s">
        <v>531</v>
      </c>
      <c r="B15863" t="s">
        <v>532</v>
      </c>
      <c r="C15863" t="s">
        <v>21492</v>
      </c>
      <c r="D15863" t="s">
        <v>21493</v>
      </c>
      <c r="E15863">
        <v>85</v>
      </c>
      <c r="F15863">
        <v>51.248399999999997</v>
      </c>
      <c r="G15863">
        <v>7.1186999999999996</v>
      </c>
      <c r="H15863" t="s">
        <v>87</v>
      </c>
      <c r="L15863">
        <v>1989</v>
      </c>
      <c r="M15863" t="s">
        <v>21494</v>
      </c>
      <c r="N15863" t="s">
        <v>536</v>
      </c>
      <c r="O15863" t="s">
        <v>537</v>
      </c>
      <c r="P15863" t="s">
        <v>536</v>
      </c>
      <c r="Q15863">
        <v>1033522</v>
      </c>
      <c r="AE15863">
        <v>417.89</v>
      </c>
      <c r="AF15863" t="s">
        <v>43</v>
      </c>
      <c r="AG15863" t="s">
        <v>43</v>
      </c>
      <c r="AH15863" t="s">
        <v>43</v>
      </c>
      <c r="AI15863" t="s">
        <v>43</v>
      </c>
      <c r="AJ15863" t="s">
        <v>44</v>
      </c>
    </row>
    <row r="15864" spans="1:36" x14ac:dyDescent="0.25">
      <c r="A15864" t="s">
        <v>11413</v>
      </c>
      <c r="B15864" t="s">
        <v>11414</v>
      </c>
      <c r="C15864" t="s">
        <v>21495</v>
      </c>
      <c r="D15864" t="s">
        <v>21496</v>
      </c>
      <c r="E15864">
        <v>85</v>
      </c>
      <c r="F15864">
        <v>15.5</v>
      </c>
      <c r="G15864">
        <v>-90.873999999999995</v>
      </c>
      <c r="H15864" t="s">
        <v>40</v>
      </c>
      <c r="L15864">
        <v>2012</v>
      </c>
      <c r="N15864" t="s">
        <v>11417</v>
      </c>
      <c r="O15864" t="s">
        <v>11418</v>
      </c>
      <c r="P15864" t="s">
        <v>11417</v>
      </c>
      <c r="Q15864">
        <v>1075937</v>
      </c>
      <c r="V15864">
        <v>298.2</v>
      </c>
      <c r="Z15864" t="s">
        <v>11417</v>
      </c>
      <c r="AA15864">
        <v>224.9</v>
      </c>
      <c r="AB15864">
        <v>224.9</v>
      </c>
      <c r="AC15864">
        <v>216.13</v>
      </c>
      <c r="AD15864">
        <v>244.92</v>
      </c>
      <c r="AE15864">
        <v>332.27</v>
      </c>
      <c r="AF15864" t="s">
        <v>49</v>
      </c>
      <c r="AG15864" t="s">
        <v>49</v>
      </c>
      <c r="AH15864" t="s">
        <v>49</v>
      </c>
      <c r="AI15864" t="s">
        <v>49</v>
      </c>
      <c r="AJ15864" t="s">
        <v>49</v>
      </c>
    </row>
    <row r="15865" spans="1:36" x14ac:dyDescent="0.25">
      <c r="A15865" t="s">
        <v>2466</v>
      </c>
      <c r="B15865" t="s">
        <v>2467</v>
      </c>
      <c r="C15865" t="s">
        <v>21497</v>
      </c>
      <c r="D15865" t="s">
        <v>21498</v>
      </c>
      <c r="E15865">
        <v>85</v>
      </c>
      <c r="F15865">
        <v>60.826099999999997</v>
      </c>
      <c r="G15865">
        <v>9.5448000000000004</v>
      </c>
      <c r="H15865" t="s">
        <v>40</v>
      </c>
      <c r="N15865" t="s">
        <v>182</v>
      </c>
      <c r="O15865" t="s">
        <v>21499</v>
      </c>
      <c r="P15865" t="s">
        <v>98</v>
      </c>
      <c r="Q15865">
        <v>1028982</v>
      </c>
      <c r="AA15865">
        <v>366.8</v>
      </c>
      <c r="AB15865">
        <v>366.24</v>
      </c>
      <c r="AC15865">
        <v>388.16</v>
      </c>
      <c r="AD15865">
        <v>368.97</v>
      </c>
      <c r="AE15865">
        <v>366.24</v>
      </c>
      <c r="AF15865" t="s">
        <v>49</v>
      </c>
      <c r="AG15865" t="s">
        <v>49</v>
      </c>
      <c r="AH15865" t="s">
        <v>49</v>
      </c>
      <c r="AI15865" t="s">
        <v>49</v>
      </c>
      <c r="AJ15865" t="s">
        <v>49</v>
      </c>
    </row>
    <row r="15866" spans="1:36" x14ac:dyDescent="0.25">
      <c r="A15866" t="s">
        <v>2466</v>
      </c>
      <c r="B15866" t="s">
        <v>2467</v>
      </c>
      <c r="C15866" t="s">
        <v>21500</v>
      </c>
      <c r="D15866" t="s">
        <v>21501</v>
      </c>
      <c r="E15866">
        <v>85</v>
      </c>
      <c r="F15866">
        <v>61.941000000000003</v>
      </c>
      <c r="G15866">
        <v>7.8813000000000004</v>
      </c>
      <c r="H15866" t="s">
        <v>40</v>
      </c>
      <c r="N15866" t="s">
        <v>182</v>
      </c>
      <c r="O15866" t="s">
        <v>21502</v>
      </c>
      <c r="P15866" t="s">
        <v>98</v>
      </c>
      <c r="Q15866">
        <v>1056886</v>
      </c>
      <c r="AA15866">
        <v>346.7</v>
      </c>
      <c r="AB15866">
        <v>340.94</v>
      </c>
      <c r="AC15866">
        <v>413.31</v>
      </c>
      <c r="AD15866">
        <v>351.44</v>
      </c>
      <c r="AE15866">
        <v>354.56</v>
      </c>
      <c r="AF15866" t="s">
        <v>49</v>
      </c>
      <c r="AG15866" t="s">
        <v>49</v>
      </c>
      <c r="AH15866" t="s">
        <v>49</v>
      </c>
      <c r="AI15866" t="s">
        <v>49</v>
      </c>
      <c r="AJ15866" t="s">
        <v>49</v>
      </c>
    </row>
    <row r="15867" spans="1:36" x14ac:dyDescent="0.25">
      <c r="A15867" t="s">
        <v>54</v>
      </c>
      <c r="B15867" t="s">
        <v>55</v>
      </c>
      <c r="C15867" t="s">
        <v>21503</v>
      </c>
      <c r="D15867" t="s">
        <v>21504</v>
      </c>
      <c r="E15867">
        <v>85</v>
      </c>
      <c r="F15867">
        <v>53.651600000000002</v>
      </c>
      <c r="G15867">
        <v>91.777900000000002</v>
      </c>
      <c r="H15867" t="s">
        <v>87</v>
      </c>
      <c r="L15867">
        <v>1997</v>
      </c>
      <c r="M15867" t="s">
        <v>3254</v>
      </c>
      <c r="N15867" t="s">
        <v>60</v>
      </c>
      <c r="O15867" t="s">
        <v>21505</v>
      </c>
      <c r="P15867" t="s">
        <v>431</v>
      </c>
      <c r="Q15867">
        <v>1026654</v>
      </c>
      <c r="AE15867">
        <v>293.62</v>
      </c>
      <c r="AF15867" t="s">
        <v>43</v>
      </c>
      <c r="AG15867" t="s">
        <v>43</v>
      </c>
      <c r="AH15867" t="s">
        <v>43</v>
      </c>
      <c r="AI15867" t="s">
        <v>43</v>
      </c>
      <c r="AJ15867" t="s">
        <v>44</v>
      </c>
    </row>
    <row r="15868" spans="1:36" x14ac:dyDescent="0.25">
      <c r="A15868" t="s">
        <v>422</v>
      </c>
      <c r="B15868" t="s">
        <v>423</v>
      </c>
      <c r="C15868" t="s">
        <v>21506</v>
      </c>
      <c r="D15868" t="s">
        <v>21507</v>
      </c>
      <c r="E15868">
        <v>85</v>
      </c>
      <c r="F15868">
        <v>62.721200000000003</v>
      </c>
      <c r="G15868">
        <v>15.947100000000001</v>
      </c>
      <c r="H15868" t="s">
        <v>128</v>
      </c>
      <c r="M15868" t="s">
        <v>21508</v>
      </c>
      <c r="N15868" t="s">
        <v>11788</v>
      </c>
      <c r="O15868" t="s">
        <v>21509</v>
      </c>
      <c r="P15868" t="s">
        <v>98</v>
      </c>
      <c r="Q15868">
        <v>1085896</v>
      </c>
      <c r="AE15868">
        <v>226.4</v>
      </c>
      <c r="AF15868" t="s">
        <v>43</v>
      </c>
      <c r="AG15868" t="s">
        <v>43</v>
      </c>
      <c r="AH15868" t="s">
        <v>43</v>
      </c>
      <c r="AI15868" t="s">
        <v>43</v>
      </c>
      <c r="AJ15868" t="s">
        <v>44</v>
      </c>
    </row>
    <row r="15869" spans="1:36" x14ac:dyDescent="0.25">
      <c r="A15869" t="s">
        <v>1286</v>
      </c>
      <c r="B15869" t="s">
        <v>1287</v>
      </c>
      <c r="C15869" t="s">
        <v>21510</v>
      </c>
      <c r="D15869" t="s">
        <v>21511</v>
      </c>
      <c r="E15869">
        <v>85</v>
      </c>
      <c r="F15869">
        <v>57.095599999999997</v>
      </c>
      <c r="G15869">
        <v>-4.9654999999999996</v>
      </c>
      <c r="H15869" t="s">
        <v>128</v>
      </c>
      <c r="M15869" t="s">
        <v>21512</v>
      </c>
      <c r="N15869" t="s">
        <v>1617</v>
      </c>
      <c r="O15869" t="s">
        <v>1618</v>
      </c>
      <c r="P15869" t="s">
        <v>1617</v>
      </c>
      <c r="AE15869">
        <v>214.28</v>
      </c>
      <c r="AF15869" t="s">
        <v>43</v>
      </c>
      <c r="AG15869" t="s">
        <v>43</v>
      </c>
      <c r="AH15869" t="s">
        <v>43</v>
      </c>
      <c r="AI15869" t="s">
        <v>43</v>
      </c>
      <c r="AJ15869" t="s">
        <v>44</v>
      </c>
    </row>
    <row r="15870" spans="1:36" x14ac:dyDescent="0.25">
      <c r="A15870" t="s">
        <v>63</v>
      </c>
      <c r="B15870" t="s">
        <v>64</v>
      </c>
      <c r="C15870" t="s">
        <v>21525</v>
      </c>
      <c r="D15870" t="s">
        <v>21526</v>
      </c>
      <c r="E15870">
        <v>85</v>
      </c>
      <c r="F15870">
        <v>10.1884</v>
      </c>
      <c r="G15870">
        <v>-67.9529</v>
      </c>
      <c r="H15870" t="s">
        <v>58</v>
      </c>
      <c r="L15870">
        <v>1975</v>
      </c>
      <c r="M15870" t="s">
        <v>21527</v>
      </c>
      <c r="N15870" t="s">
        <v>62</v>
      </c>
      <c r="O15870" t="s">
        <v>21528</v>
      </c>
      <c r="P15870" t="s">
        <v>98</v>
      </c>
      <c r="Q15870">
        <v>1011465</v>
      </c>
      <c r="AE15870">
        <v>208.75</v>
      </c>
      <c r="AF15870" t="s">
        <v>43</v>
      </c>
      <c r="AG15870" t="s">
        <v>43</v>
      </c>
      <c r="AH15870" t="s">
        <v>43</v>
      </c>
      <c r="AI15870" t="s">
        <v>43</v>
      </c>
      <c r="AJ15870" t="s">
        <v>44</v>
      </c>
    </row>
    <row r="15871" spans="1:36" x14ac:dyDescent="0.25">
      <c r="A15871" t="s">
        <v>531</v>
      </c>
      <c r="B15871" t="s">
        <v>532</v>
      </c>
      <c r="C15871" t="s">
        <v>21529</v>
      </c>
      <c r="D15871" t="s">
        <v>21530</v>
      </c>
      <c r="E15871">
        <v>84.9</v>
      </c>
      <c r="F15871">
        <v>52.822400000000002</v>
      </c>
      <c r="G15871">
        <v>13.7012</v>
      </c>
      <c r="H15871" t="s">
        <v>1049</v>
      </c>
      <c r="N15871" t="s">
        <v>21531</v>
      </c>
      <c r="O15871" t="s">
        <v>21532</v>
      </c>
      <c r="P15871" t="s">
        <v>47</v>
      </c>
      <c r="AA15871">
        <v>119.84</v>
      </c>
      <c r="AB15871">
        <v>122.68</v>
      </c>
      <c r="AC15871">
        <v>124.42</v>
      </c>
      <c r="AD15871">
        <v>125.13</v>
      </c>
      <c r="AE15871">
        <v>123.81</v>
      </c>
      <c r="AF15871" t="s">
        <v>4344</v>
      </c>
      <c r="AG15871" t="s">
        <v>4344</v>
      </c>
      <c r="AH15871" t="s">
        <v>4344</v>
      </c>
      <c r="AI15871" t="s">
        <v>4344</v>
      </c>
      <c r="AJ15871" t="s">
        <v>4344</v>
      </c>
    </row>
    <row r="15872" spans="1:36" x14ac:dyDescent="0.25">
      <c r="A15872" t="s">
        <v>3067</v>
      </c>
      <c r="B15872" t="s">
        <v>3068</v>
      </c>
      <c r="C15872" t="s">
        <v>21533</v>
      </c>
      <c r="D15872" t="s">
        <v>21534</v>
      </c>
      <c r="E15872">
        <v>84.9</v>
      </c>
      <c r="F15872">
        <v>47.590800000000002</v>
      </c>
      <c r="G15872">
        <v>8.1295000000000002</v>
      </c>
      <c r="H15872" t="s">
        <v>40</v>
      </c>
      <c r="L15872">
        <v>1933</v>
      </c>
      <c r="N15872" t="s">
        <v>3071</v>
      </c>
      <c r="O15872" t="s">
        <v>3072</v>
      </c>
      <c r="P15872" t="s">
        <v>431</v>
      </c>
      <c r="AA15872">
        <v>228.66</v>
      </c>
      <c r="AB15872">
        <v>243.97</v>
      </c>
      <c r="AC15872">
        <v>243.97</v>
      </c>
      <c r="AD15872">
        <v>238.51</v>
      </c>
      <c r="AE15872">
        <v>279.31</v>
      </c>
      <c r="AF15872" t="s">
        <v>49</v>
      </c>
      <c r="AG15872" t="s">
        <v>49</v>
      </c>
      <c r="AH15872" t="s">
        <v>49</v>
      </c>
      <c r="AI15872" t="s">
        <v>49</v>
      </c>
      <c r="AJ15872" t="s">
        <v>49</v>
      </c>
    </row>
    <row r="15873" spans="1:36" x14ac:dyDescent="0.25">
      <c r="A15873" t="s">
        <v>69</v>
      </c>
      <c r="B15873" t="s">
        <v>70</v>
      </c>
      <c r="C15873" t="s">
        <v>21538</v>
      </c>
      <c r="D15873" t="s">
        <v>21539</v>
      </c>
      <c r="E15873">
        <v>84.805000000000007</v>
      </c>
      <c r="F15873">
        <v>-22.483499999999999</v>
      </c>
      <c r="G15873">
        <v>-48.771000000000001</v>
      </c>
      <c r="H15873" t="s">
        <v>1615</v>
      </c>
      <c r="L15873">
        <v>1994</v>
      </c>
      <c r="N15873" t="s">
        <v>73</v>
      </c>
      <c r="O15873" t="s">
        <v>74</v>
      </c>
      <c r="P15873" t="s">
        <v>73</v>
      </c>
      <c r="R15873">
        <v>2017</v>
      </c>
      <c r="AF15873" t="s">
        <v>43</v>
      </c>
      <c r="AG15873" t="s">
        <v>43</v>
      </c>
      <c r="AH15873" t="s">
        <v>43</v>
      </c>
      <c r="AI15873" t="s">
        <v>43</v>
      </c>
      <c r="AJ15873" t="s">
        <v>43</v>
      </c>
    </row>
    <row r="15874" spans="1:36" x14ac:dyDescent="0.25">
      <c r="A15874" t="s">
        <v>1457</v>
      </c>
      <c r="B15874" t="s">
        <v>1458</v>
      </c>
      <c r="C15874" t="s">
        <v>21540</v>
      </c>
      <c r="D15874" t="s">
        <v>21541</v>
      </c>
      <c r="E15874">
        <v>84.8</v>
      </c>
      <c r="F15874">
        <v>43.161499999999997</v>
      </c>
      <c r="G15874">
        <v>-5.6234000000000002</v>
      </c>
      <c r="H15874" t="s">
        <v>128</v>
      </c>
      <c r="M15874" t="s">
        <v>21542</v>
      </c>
      <c r="N15874" t="s">
        <v>1462</v>
      </c>
      <c r="O15874" t="s">
        <v>1463</v>
      </c>
      <c r="P15874" t="s">
        <v>431</v>
      </c>
      <c r="AE15874">
        <v>180.34</v>
      </c>
      <c r="AF15874" t="s">
        <v>43</v>
      </c>
      <c r="AG15874" t="s">
        <v>43</v>
      </c>
      <c r="AH15874" t="s">
        <v>43</v>
      </c>
      <c r="AI15874" t="s">
        <v>43</v>
      </c>
      <c r="AJ15874" t="s">
        <v>44</v>
      </c>
    </row>
    <row r="15875" spans="1:36" x14ac:dyDescent="0.25">
      <c r="A15875" t="s">
        <v>16165</v>
      </c>
      <c r="B15875" t="s">
        <v>16166</v>
      </c>
      <c r="C15875" t="s">
        <v>21549</v>
      </c>
      <c r="D15875" t="s">
        <v>21550</v>
      </c>
      <c r="E15875">
        <v>84.64</v>
      </c>
      <c r="F15875">
        <v>-20.166699999999999</v>
      </c>
      <c r="G15875">
        <v>57.524999999999999</v>
      </c>
      <c r="H15875" t="s">
        <v>110</v>
      </c>
      <c r="N15875" t="s">
        <v>3218</v>
      </c>
      <c r="O15875" t="s">
        <v>3219</v>
      </c>
      <c r="P15875" t="s">
        <v>3220</v>
      </c>
      <c r="Q15875">
        <v>1042002</v>
      </c>
      <c r="AE15875">
        <v>218.64</v>
      </c>
      <c r="AF15875" t="s">
        <v>43</v>
      </c>
      <c r="AG15875" t="s">
        <v>43</v>
      </c>
      <c r="AH15875" t="s">
        <v>43</v>
      </c>
      <c r="AI15875" t="s">
        <v>43</v>
      </c>
      <c r="AJ15875" t="s">
        <v>44</v>
      </c>
    </row>
    <row r="15876" spans="1:36" x14ac:dyDescent="0.25">
      <c r="A15876" t="s">
        <v>1750</v>
      </c>
      <c r="B15876" t="s">
        <v>1751</v>
      </c>
      <c r="C15876" t="s">
        <v>21558</v>
      </c>
      <c r="D15876" t="s">
        <v>21559</v>
      </c>
      <c r="E15876">
        <v>84.4</v>
      </c>
      <c r="F15876">
        <v>11.4887</v>
      </c>
      <c r="G15876">
        <v>37.599899999999998</v>
      </c>
      <c r="H15876" t="s">
        <v>40</v>
      </c>
      <c r="N15876" t="s">
        <v>9094</v>
      </c>
      <c r="O15876" t="s">
        <v>1389</v>
      </c>
      <c r="P15876" t="s">
        <v>62</v>
      </c>
      <c r="Q15876">
        <v>1016749</v>
      </c>
      <c r="AA15876">
        <v>374.81</v>
      </c>
      <c r="AB15876">
        <v>351.88</v>
      </c>
      <c r="AC15876">
        <v>425.65</v>
      </c>
      <c r="AD15876">
        <v>397.95</v>
      </c>
      <c r="AE15876">
        <v>374.07</v>
      </c>
      <c r="AF15876" t="s">
        <v>49</v>
      </c>
      <c r="AG15876" t="s">
        <v>49</v>
      </c>
      <c r="AH15876" t="s">
        <v>49</v>
      </c>
      <c r="AI15876" t="s">
        <v>49</v>
      </c>
      <c r="AJ15876" t="s">
        <v>49</v>
      </c>
    </row>
    <row r="15877" spans="1:36" x14ac:dyDescent="0.25">
      <c r="A15877" t="s">
        <v>758</v>
      </c>
      <c r="B15877" t="s">
        <v>759</v>
      </c>
      <c r="C15877" t="s">
        <v>21562</v>
      </c>
      <c r="D15877" t="s">
        <v>21563</v>
      </c>
      <c r="E15877">
        <v>84.2</v>
      </c>
      <c r="F15877">
        <v>16.580300000000001</v>
      </c>
      <c r="G15877">
        <v>-94.823700000000002</v>
      </c>
      <c r="H15877" t="s">
        <v>128</v>
      </c>
      <c r="N15877" t="s">
        <v>762</v>
      </c>
      <c r="O15877" t="s">
        <v>20874</v>
      </c>
      <c r="P15877" t="s">
        <v>765</v>
      </c>
      <c r="Q15877">
        <v>1065290</v>
      </c>
      <c r="R15877">
        <v>2016</v>
      </c>
      <c r="AE15877">
        <v>209.38</v>
      </c>
      <c r="AF15877" t="s">
        <v>43</v>
      </c>
      <c r="AG15877" t="s">
        <v>43</v>
      </c>
      <c r="AH15877" t="s">
        <v>43</v>
      </c>
      <c r="AI15877" t="s">
        <v>43</v>
      </c>
      <c r="AJ15877" t="s">
        <v>44</v>
      </c>
    </row>
    <row r="15878" spans="1:36" x14ac:dyDescent="0.25">
      <c r="A15878" t="s">
        <v>813</v>
      </c>
      <c r="B15878" t="s">
        <v>814</v>
      </c>
      <c r="C15878" t="s">
        <v>21569</v>
      </c>
      <c r="D15878" t="s">
        <v>21570</v>
      </c>
      <c r="E15878">
        <v>84</v>
      </c>
      <c r="F15878">
        <v>-20.3782</v>
      </c>
      <c r="G15878">
        <v>118.5384</v>
      </c>
      <c r="H15878" t="s">
        <v>58</v>
      </c>
      <c r="M15878" t="s">
        <v>8570</v>
      </c>
      <c r="N15878" t="s">
        <v>818</v>
      </c>
      <c r="O15878" t="s">
        <v>819</v>
      </c>
      <c r="P15878" t="s">
        <v>818</v>
      </c>
      <c r="Q15878">
        <v>1025538</v>
      </c>
      <c r="AE15878">
        <v>232.96</v>
      </c>
      <c r="AF15878" t="s">
        <v>43</v>
      </c>
      <c r="AG15878" t="s">
        <v>43</v>
      </c>
      <c r="AH15878" t="s">
        <v>43</v>
      </c>
      <c r="AI15878" t="s">
        <v>43</v>
      </c>
      <c r="AJ15878" t="s">
        <v>44</v>
      </c>
    </row>
    <row r="15879" spans="1:36" x14ac:dyDescent="0.25">
      <c r="A15879" t="s">
        <v>164</v>
      </c>
      <c r="B15879" t="s">
        <v>165</v>
      </c>
      <c r="C15879" t="s">
        <v>21571</v>
      </c>
      <c r="D15879" t="s">
        <v>21572</v>
      </c>
      <c r="E15879">
        <v>84</v>
      </c>
      <c r="F15879">
        <v>50.567100000000003</v>
      </c>
      <c r="G15879">
        <v>-96.178299999999993</v>
      </c>
      <c r="H15879" t="s">
        <v>40</v>
      </c>
      <c r="N15879" t="s">
        <v>169</v>
      </c>
      <c r="O15879" t="s">
        <v>20280</v>
      </c>
      <c r="P15879" t="s">
        <v>169</v>
      </c>
      <c r="Q15879">
        <v>25517</v>
      </c>
      <c r="R15879">
        <v>2017</v>
      </c>
      <c r="AA15879">
        <v>404.44</v>
      </c>
      <c r="AB15879">
        <v>437.32</v>
      </c>
      <c r="AC15879">
        <v>408.62</v>
      </c>
      <c r="AD15879">
        <v>436.83</v>
      </c>
      <c r="AE15879">
        <v>437.32</v>
      </c>
      <c r="AF15879" t="s">
        <v>49</v>
      </c>
      <c r="AG15879" t="s">
        <v>49</v>
      </c>
      <c r="AH15879" t="s">
        <v>49</v>
      </c>
      <c r="AI15879" t="s">
        <v>49</v>
      </c>
      <c r="AJ15879" t="s">
        <v>49</v>
      </c>
    </row>
    <row r="15880" spans="1:36" x14ac:dyDescent="0.25">
      <c r="A15880" t="s">
        <v>164</v>
      </c>
      <c r="B15880" t="s">
        <v>165</v>
      </c>
      <c r="C15880" t="s">
        <v>21573</v>
      </c>
      <c r="D15880" t="s">
        <v>21574</v>
      </c>
      <c r="E15880">
        <v>84</v>
      </c>
      <c r="F15880">
        <v>48.183500000000002</v>
      </c>
      <c r="G15880">
        <v>-56.172499999999999</v>
      </c>
      <c r="H15880" t="s">
        <v>40</v>
      </c>
      <c r="N15880" t="s">
        <v>169</v>
      </c>
      <c r="O15880" t="s">
        <v>20280</v>
      </c>
      <c r="P15880" t="s">
        <v>169</v>
      </c>
      <c r="Q15880">
        <v>27691</v>
      </c>
      <c r="R15880">
        <v>2017</v>
      </c>
      <c r="AA15880">
        <v>222.25</v>
      </c>
      <c r="AB15880">
        <v>222.25</v>
      </c>
      <c r="AC15880">
        <v>222.25</v>
      </c>
      <c r="AD15880">
        <v>222.86</v>
      </c>
      <c r="AE15880">
        <v>222.25</v>
      </c>
      <c r="AF15880" t="s">
        <v>49</v>
      </c>
      <c r="AG15880" t="s">
        <v>49</v>
      </c>
      <c r="AH15880" t="s">
        <v>49</v>
      </c>
      <c r="AI15880" t="s">
        <v>49</v>
      </c>
      <c r="AJ15880" t="s">
        <v>49</v>
      </c>
    </row>
    <row r="15881" spans="1:36" x14ac:dyDescent="0.25">
      <c r="A15881" t="s">
        <v>36</v>
      </c>
      <c r="B15881" t="s">
        <v>37</v>
      </c>
      <c r="C15881" t="s">
        <v>21575</v>
      </c>
      <c r="D15881" t="s">
        <v>21576</v>
      </c>
      <c r="E15881">
        <v>84</v>
      </c>
      <c r="F15881">
        <v>31.79</v>
      </c>
      <c r="G15881">
        <v>105.91</v>
      </c>
      <c r="H15881" t="s">
        <v>40</v>
      </c>
      <c r="N15881" t="s">
        <v>4904</v>
      </c>
      <c r="O15881" t="s">
        <v>21577</v>
      </c>
      <c r="P15881" t="s">
        <v>4904</v>
      </c>
      <c r="Q15881">
        <v>1102037</v>
      </c>
      <c r="AA15881">
        <v>294.18</v>
      </c>
      <c r="AB15881">
        <v>343.34</v>
      </c>
      <c r="AC15881">
        <v>365.86</v>
      </c>
      <c r="AD15881">
        <v>385.32</v>
      </c>
      <c r="AE15881">
        <v>360.58</v>
      </c>
      <c r="AF15881" t="s">
        <v>49</v>
      </c>
      <c r="AG15881" t="s">
        <v>49</v>
      </c>
      <c r="AH15881" t="s">
        <v>49</v>
      </c>
      <c r="AI15881" t="s">
        <v>49</v>
      </c>
      <c r="AJ15881" t="s">
        <v>49</v>
      </c>
    </row>
    <row r="15882" spans="1:36" x14ac:dyDescent="0.25">
      <c r="A15882" t="s">
        <v>36</v>
      </c>
      <c r="B15882" t="s">
        <v>37</v>
      </c>
      <c r="C15882" t="s">
        <v>21578</v>
      </c>
      <c r="D15882" t="s">
        <v>21579</v>
      </c>
      <c r="E15882">
        <v>84</v>
      </c>
      <c r="F15882">
        <v>30.605499999999999</v>
      </c>
      <c r="G15882">
        <v>121.0064</v>
      </c>
      <c r="H15882" t="s">
        <v>87</v>
      </c>
      <c r="L15882">
        <v>2006</v>
      </c>
      <c r="M15882" t="s">
        <v>21580</v>
      </c>
      <c r="N15882" t="s">
        <v>89</v>
      </c>
      <c r="O15882" t="s">
        <v>90</v>
      </c>
      <c r="P15882" t="s">
        <v>89</v>
      </c>
      <c r="AE15882">
        <v>409.3</v>
      </c>
      <c r="AF15882" t="s">
        <v>43</v>
      </c>
      <c r="AG15882" t="s">
        <v>43</v>
      </c>
      <c r="AH15882" t="s">
        <v>43</v>
      </c>
      <c r="AI15882" t="s">
        <v>43</v>
      </c>
      <c r="AJ15882" t="s">
        <v>44</v>
      </c>
    </row>
    <row r="15883" spans="1:36" x14ac:dyDescent="0.25">
      <c r="A15883" t="s">
        <v>186</v>
      </c>
      <c r="B15883" t="s">
        <v>187</v>
      </c>
      <c r="C15883" t="s">
        <v>21581</v>
      </c>
      <c r="D15883" t="s">
        <v>21582</v>
      </c>
      <c r="E15883">
        <v>84</v>
      </c>
      <c r="F15883">
        <v>45.701999999999998</v>
      </c>
      <c r="G15883">
        <v>4.8419999999999996</v>
      </c>
      <c r="H15883" t="s">
        <v>40</v>
      </c>
      <c r="L15883">
        <v>1966</v>
      </c>
      <c r="M15883" t="s">
        <v>21045</v>
      </c>
      <c r="N15883" t="s">
        <v>1021</v>
      </c>
      <c r="O15883" t="s">
        <v>21046</v>
      </c>
      <c r="P15883" t="s">
        <v>62</v>
      </c>
      <c r="Q15883">
        <v>1013217</v>
      </c>
      <c r="AA15883">
        <v>225.27</v>
      </c>
      <c r="AB15883">
        <v>257.91000000000003</v>
      </c>
      <c r="AC15883">
        <v>316.16000000000003</v>
      </c>
      <c r="AD15883">
        <v>257.39</v>
      </c>
      <c r="AE15883">
        <v>316.16000000000003</v>
      </c>
      <c r="AF15883" t="s">
        <v>49</v>
      </c>
      <c r="AG15883" t="s">
        <v>49</v>
      </c>
      <c r="AH15883" t="s">
        <v>49</v>
      </c>
      <c r="AI15883" t="s">
        <v>49</v>
      </c>
      <c r="AJ15883" t="s">
        <v>49</v>
      </c>
    </row>
    <row r="15884" spans="1:36" x14ac:dyDescent="0.25">
      <c r="A15884" t="s">
        <v>531</v>
      </c>
      <c r="B15884" t="s">
        <v>532</v>
      </c>
      <c r="C15884" t="s">
        <v>21583</v>
      </c>
      <c r="D15884" t="s">
        <v>21584</v>
      </c>
      <c r="E15884">
        <v>84</v>
      </c>
      <c r="F15884">
        <v>51.175600000000003</v>
      </c>
      <c r="G15884">
        <v>6.8380000000000001</v>
      </c>
      <c r="H15884" t="s">
        <v>58</v>
      </c>
      <c r="L15884">
        <v>1948</v>
      </c>
      <c r="M15884" t="s">
        <v>21585</v>
      </c>
      <c r="N15884" t="s">
        <v>536</v>
      </c>
      <c r="O15884" t="s">
        <v>537</v>
      </c>
      <c r="P15884" t="s">
        <v>536</v>
      </c>
      <c r="AE15884">
        <v>325.52999999999997</v>
      </c>
      <c r="AF15884" t="s">
        <v>43</v>
      </c>
      <c r="AG15884" t="s">
        <v>43</v>
      </c>
      <c r="AH15884" t="s">
        <v>43</v>
      </c>
      <c r="AI15884" t="s">
        <v>43</v>
      </c>
      <c r="AJ15884" t="s">
        <v>44</v>
      </c>
    </row>
    <row r="15885" spans="1:36" x14ac:dyDescent="0.25">
      <c r="A15885" t="s">
        <v>4839</v>
      </c>
      <c r="B15885" t="s">
        <v>4840</v>
      </c>
      <c r="C15885" t="s">
        <v>21586</v>
      </c>
      <c r="D15885" t="s">
        <v>21587</v>
      </c>
      <c r="E15885">
        <v>84</v>
      </c>
      <c r="F15885">
        <v>53.281100000000002</v>
      </c>
      <c r="G15885">
        <v>-7.2206999999999999</v>
      </c>
      <c r="H15885" t="s">
        <v>128</v>
      </c>
      <c r="L15885">
        <v>2014</v>
      </c>
      <c r="N15885" t="s">
        <v>21345</v>
      </c>
      <c r="O15885" t="s">
        <v>21346</v>
      </c>
      <c r="P15885" t="s">
        <v>98</v>
      </c>
      <c r="Q15885">
        <v>1082293</v>
      </c>
      <c r="AC15885">
        <v>363.7</v>
      </c>
      <c r="AD15885">
        <v>298.45999999999998</v>
      </c>
      <c r="AE15885">
        <v>335.53</v>
      </c>
      <c r="AF15885" t="s">
        <v>43</v>
      </c>
      <c r="AG15885" t="s">
        <v>43</v>
      </c>
      <c r="AH15885" t="s">
        <v>5977</v>
      </c>
      <c r="AI15885" t="s">
        <v>5977</v>
      </c>
      <c r="AJ15885" t="s">
        <v>5977</v>
      </c>
    </row>
    <row r="15886" spans="1:36" x14ac:dyDescent="0.25">
      <c r="A15886" t="s">
        <v>6642</v>
      </c>
      <c r="B15886" t="s">
        <v>6643</v>
      </c>
      <c r="C15886" t="s">
        <v>21588</v>
      </c>
      <c r="D15886" t="s">
        <v>21589</v>
      </c>
      <c r="E15886">
        <v>84</v>
      </c>
      <c r="F15886">
        <v>41.493600000000001</v>
      </c>
      <c r="G15886">
        <v>20.505400000000002</v>
      </c>
      <c r="H15886" t="s">
        <v>40</v>
      </c>
      <c r="N15886" t="s">
        <v>62</v>
      </c>
      <c r="O15886" t="s">
        <v>730</v>
      </c>
      <c r="P15886" t="s">
        <v>62</v>
      </c>
      <c r="Q15886">
        <v>1014464</v>
      </c>
      <c r="R15886">
        <v>2017</v>
      </c>
      <c r="AA15886">
        <v>241.15</v>
      </c>
      <c r="AB15886">
        <v>138.41</v>
      </c>
      <c r="AC15886">
        <v>236.9</v>
      </c>
      <c r="AD15886">
        <v>243.53</v>
      </c>
      <c r="AE15886">
        <v>138.44</v>
      </c>
      <c r="AF15886" t="s">
        <v>49</v>
      </c>
      <c r="AG15886" t="s">
        <v>49</v>
      </c>
      <c r="AH15886" t="s">
        <v>49</v>
      </c>
      <c r="AI15886" t="s">
        <v>49</v>
      </c>
      <c r="AJ15886" t="s">
        <v>49</v>
      </c>
    </row>
    <row r="15887" spans="1:36" x14ac:dyDescent="0.25">
      <c r="A15887" t="s">
        <v>54</v>
      </c>
      <c r="B15887" t="s">
        <v>55</v>
      </c>
      <c r="C15887" t="s">
        <v>21590</v>
      </c>
      <c r="D15887" t="s">
        <v>21591</v>
      </c>
      <c r="E15887">
        <v>84</v>
      </c>
      <c r="F15887">
        <v>64.940700000000007</v>
      </c>
      <c r="G15887">
        <v>34.540700000000001</v>
      </c>
      <c r="H15887" t="s">
        <v>40</v>
      </c>
      <c r="L15887">
        <v>1970</v>
      </c>
      <c r="M15887" t="s">
        <v>3379</v>
      </c>
      <c r="N15887" t="s">
        <v>60</v>
      </c>
      <c r="O15887" t="s">
        <v>21592</v>
      </c>
      <c r="P15887" t="s">
        <v>60</v>
      </c>
      <c r="AA15887">
        <v>338.89</v>
      </c>
      <c r="AB15887">
        <v>283.70999999999998</v>
      </c>
      <c r="AC15887">
        <v>336.11</v>
      </c>
      <c r="AD15887">
        <v>346.81</v>
      </c>
      <c r="AE15887">
        <v>290.44</v>
      </c>
      <c r="AF15887" t="s">
        <v>49</v>
      </c>
      <c r="AG15887" t="s">
        <v>49</v>
      </c>
      <c r="AH15887" t="s">
        <v>49</v>
      </c>
      <c r="AI15887" t="s">
        <v>49</v>
      </c>
      <c r="AJ15887" t="s">
        <v>49</v>
      </c>
    </row>
    <row r="15888" spans="1:36" x14ac:dyDescent="0.25">
      <c r="A15888" t="s">
        <v>54</v>
      </c>
      <c r="B15888" t="s">
        <v>55</v>
      </c>
      <c r="C15888" t="s">
        <v>21593</v>
      </c>
      <c r="D15888" t="s">
        <v>21594</v>
      </c>
      <c r="E15888">
        <v>84</v>
      </c>
      <c r="F15888">
        <v>48.979100000000003</v>
      </c>
      <c r="G15888">
        <v>142.9641</v>
      </c>
      <c r="H15888" t="s">
        <v>87</v>
      </c>
      <c r="M15888" t="s">
        <v>7881</v>
      </c>
      <c r="N15888" t="s">
        <v>60</v>
      </c>
      <c r="O15888" t="s">
        <v>21595</v>
      </c>
      <c r="P15888" t="s">
        <v>60</v>
      </c>
      <c r="AE15888">
        <v>290.17</v>
      </c>
      <c r="AF15888" t="s">
        <v>43</v>
      </c>
      <c r="AG15888" t="s">
        <v>43</v>
      </c>
      <c r="AH15888" t="s">
        <v>43</v>
      </c>
      <c r="AI15888" t="s">
        <v>43</v>
      </c>
      <c r="AJ15888" t="s">
        <v>44</v>
      </c>
    </row>
    <row r="15889" spans="1:36" x14ac:dyDescent="0.25">
      <c r="A15889" t="s">
        <v>3067</v>
      </c>
      <c r="B15889" t="s">
        <v>3068</v>
      </c>
      <c r="C15889" t="s">
        <v>21596</v>
      </c>
      <c r="D15889" t="s">
        <v>21597</v>
      </c>
      <c r="E15889">
        <v>84</v>
      </c>
      <c r="F15889">
        <v>46.8842</v>
      </c>
      <c r="G15889">
        <v>10.4627</v>
      </c>
      <c r="H15889" t="s">
        <v>40</v>
      </c>
      <c r="L15889">
        <v>1994</v>
      </c>
      <c r="N15889" t="s">
        <v>3071</v>
      </c>
      <c r="O15889" t="s">
        <v>3072</v>
      </c>
      <c r="P15889" t="s">
        <v>431</v>
      </c>
      <c r="Q15889">
        <v>1016500</v>
      </c>
      <c r="AA15889">
        <v>243.36</v>
      </c>
      <c r="AB15889">
        <v>268.87</v>
      </c>
      <c r="AC15889">
        <v>244.7</v>
      </c>
      <c r="AD15889">
        <v>238.71</v>
      </c>
      <c r="AE15889">
        <v>291.77</v>
      </c>
      <c r="AF15889" t="s">
        <v>49</v>
      </c>
      <c r="AG15889" t="s">
        <v>49</v>
      </c>
      <c r="AH15889" t="s">
        <v>49</v>
      </c>
      <c r="AI15889" t="s">
        <v>49</v>
      </c>
      <c r="AJ15889" t="s">
        <v>49</v>
      </c>
    </row>
    <row r="15890" spans="1:36" x14ac:dyDescent="0.25">
      <c r="A15890" t="s">
        <v>1169</v>
      </c>
      <c r="B15890" t="s">
        <v>1170</v>
      </c>
      <c r="C15890" t="s">
        <v>21613</v>
      </c>
      <c r="D15890" t="s">
        <v>21614</v>
      </c>
      <c r="E15890">
        <v>84</v>
      </c>
      <c r="F15890">
        <v>22.298500000000001</v>
      </c>
      <c r="G15890">
        <v>103.1613</v>
      </c>
      <c r="H15890" t="s">
        <v>40</v>
      </c>
      <c r="L15890">
        <v>2015</v>
      </c>
      <c r="M15890" t="s">
        <v>21615</v>
      </c>
      <c r="N15890" t="s">
        <v>1174</v>
      </c>
      <c r="O15890" t="s">
        <v>21616</v>
      </c>
      <c r="P15890" t="s">
        <v>1174</v>
      </c>
      <c r="Q15890">
        <v>1084776</v>
      </c>
      <c r="V15890">
        <v>361</v>
      </c>
      <c r="Z15890" t="s">
        <v>1174</v>
      </c>
      <c r="AA15890">
        <v>367.76</v>
      </c>
      <c r="AB15890">
        <v>443.62</v>
      </c>
      <c r="AC15890">
        <v>361.25</v>
      </c>
      <c r="AD15890">
        <v>376.09</v>
      </c>
      <c r="AE15890">
        <v>281.67</v>
      </c>
      <c r="AF15890" t="s">
        <v>49</v>
      </c>
      <c r="AG15890" t="s">
        <v>49</v>
      </c>
      <c r="AH15890" t="s">
        <v>49</v>
      </c>
      <c r="AI15890" t="s">
        <v>49</v>
      </c>
      <c r="AJ15890" t="s">
        <v>49</v>
      </c>
    </row>
    <row r="15891" spans="1:36" x14ac:dyDescent="0.25">
      <c r="A15891" t="s">
        <v>3119</v>
      </c>
      <c r="B15891" t="s">
        <v>3120</v>
      </c>
      <c r="C15891" t="s">
        <v>21627</v>
      </c>
      <c r="D15891" t="s">
        <v>21628</v>
      </c>
      <c r="E15891">
        <v>83.7</v>
      </c>
      <c r="F15891">
        <v>15.2342</v>
      </c>
      <c r="G15891">
        <v>120.6109</v>
      </c>
      <c r="H15891" t="s">
        <v>87</v>
      </c>
      <c r="L15891">
        <v>2016</v>
      </c>
      <c r="M15891" t="s">
        <v>21629</v>
      </c>
      <c r="N15891" t="s">
        <v>3123</v>
      </c>
      <c r="O15891" t="s">
        <v>3124</v>
      </c>
      <c r="P15891" t="s">
        <v>98</v>
      </c>
      <c r="AE15891">
        <v>527.42999999999995</v>
      </c>
      <c r="AF15891" t="s">
        <v>43</v>
      </c>
      <c r="AG15891" t="s">
        <v>43</v>
      </c>
      <c r="AH15891" t="s">
        <v>43</v>
      </c>
      <c r="AI15891" t="s">
        <v>43</v>
      </c>
      <c r="AJ15891" t="s">
        <v>44</v>
      </c>
    </row>
    <row r="15892" spans="1:36" x14ac:dyDescent="0.25">
      <c r="A15892" t="s">
        <v>69</v>
      </c>
      <c r="B15892" t="s">
        <v>70</v>
      </c>
      <c r="C15892" t="s">
        <v>21632</v>
      </c>
      <c r="D15892" t="s">
        <v>21633</v>
      </c>
      <c r="E15892">
        <v>83.656999999999996</v>
      </c>
      <c r="F15892">
        <v>-18.894400000000001</v>
      </c>
      <c r="G15892">
        <v>-44.781700000000001</v>
      </c>
      <c r="H15892" t="s">
        <v>40</v>
      </c>
      <c r="L15892">
        <v>2010</v>
      </c>
      <c r="N15892" t="s">
        <v>73</v>
      </c>
      <c r="O15892" t="s">
        <v>74</v>
      </c>
      <c r="P15892" t="s">
        <v>73</v>
      </c>
      <c r="Q15892">
        <v>1078116</v>
      </c>
      <c r="R15892">
        <v>2017</v>
      </c>
      <c r="AA15892">
        <v>269.62</v>
      </c>
      <c r="AB15892">
        <v>376.19</v>
      </c>
      <c r="AC15892">
        <v>326.79000000000002</v>
      </c>
      <c r="AD15892">
        <v>334.1</v>
      </c>
      <c r="AE15892">
        <v>297.33999999999997</v>
      </c>
      <c r="AF15892" t="s">
        <v>49</v>
      </c>
      <c r="AG15892" t="s">
        <v>49</v>
      </c>
      <c r="AH15892" t="s">
        <v>49</v>
      </c>
      <c r="AI15892" t="s">
        <v>49</v>
      </c>
      <c r="AJ15892" t="s">
        <v>49</v>
      </c>
    </row>
    <row r="15893" spans="1:36" x14ac:dyDescent="0.25">
      <c r="A15893" t="s">
        <v>531</v>
      </c>
      <c r="B15893" t="s">
        <v>532</v>
      </c>
      <c r="C15893" t="s">
        <v>21634</v>
      </c>
      <c r="D15893" t="s">
        <v>21635</v>
      </c>
      <c r="E15893">
        <v>83.2</v>
      </c>
      <c r="F15893">
        <v>54.6233</v>
      </c>
      <c r="G15893">
        <v>9.3457000000000008</v>
      </c>
      <c r="H15893" t="s">
        <v>1049</v>
      </c>
      <c r="N15893" t="s">
        <v>19137</v>
      </c>
      <c r="O15893" t="s">
        <v>19138</v>
      </c>
      <c r="P15893" t="s">
        <v>47</v>
      </c>
      <c r="Q15893">
        <v>1092280</v>
      </c>
      <c r="AA15893">
        <v>118.64</v>
      </c>
      <c r="AB15893">
        <v>120.3</v>
      </c>
      <c r="AC15893">
        <v>122.06</v>
      </c>
      <c r="AD15893">
        <v>122.51</v>
      </c>
      <c r="AE15893">
        <v>122.18</v>
      </c>
      <c r="AF15893" t="s">
        <v>4344</v>
      </c>
      <c r="AG15893" t="s">
        <v>4344</v>
      </c>
      <c r="AH15893" t="s">
        <v>4344</v>
      </c>
      <c r="AI15893" t="s">
        <v>4344</v>
      </c>
      <c r="AJ15893" t="s">
        <v>4344</v>
      </c>
    </row>
    <row r="15894" spans="1:36" x14ac:dyDescent="0.25">
      <c r="A15894" t="s">
        <v>1457</v>
      </c>
      <c r="B15894" t="s">
        <v>1458</v>
      </c>
      <c r="C15894" t="s">
        <v>21639</v>
      </c>
      <c r="D15894" t="s">
        <v>21640</v>
      </c>
      <c r="E15894">
        <v>83.19</v>
      </c>
      <c r="F15894">
        <v>42.903599999999997</v>
      </c>
      <c r="G15894">
        <v>-5.1436999999999999</v>
      </c>
      <c r="H15894" t="s">
        <v>40</v>
      </c>
      <c r="L15894">
        <v>1990</v>
      </c>
      <c r="M15894" t="s">
        <v>5373</v>
      </c>
      <c r="N15894" t="s">
        <v>1462</v>
      </c>
      <c r="O15894" t="s">
        <v>1463</v>
      </c>
      <c r="P15894" t="s">
        <v>431</v>
      </c>
      <c r="Q15894">
        <v>1015714</v>
      </c>
      <c r="AA15894">
        <v>273.68</v>
      </c>
      <c r="AB15894">
        <v>273.68</v>
      </c>
      <c r="AC15894">
        <v>183.91</v>
      </c>
      <c r="AD15894">
        <v>274.43</v>
      </c>
      <c r="AE15894">
        <v>174.24</v>
      </c>
      <c r="AF15894" t="s">
        <v>49</v>
      </c>
      <c r="AG15894" t="s">
        <v>49</v>
      </c>
      <c r="AH15894" t="s">
        <v>49</v>
      </c>
      <c r="AI15894" t="s">
        <v>49</v>
      </c>
      <c r="AJ15894" t="s">
        <v>49</v>
      </c>
    </row>
    <row r="15895" spans="1:36" x14ac:dyDescent="0.25">
      <c r="A15895" t="s">
        <v>69</v>
      </c>
      <c r="B15895" t="s">
        <v>70</v>
      </c>
      <c r="C15895" t="s">
        <v>21641</v>
      </c>
      <c r="D15895" t="s">
        <v>21642</v>
      </c>
      <c r="E15895">
        <v>83</v>
      </c>
      <c r="F15895">
        <v>-20.6709</v>
      </c>
      <c r="G15895">
        <v>-48.535800000000002</v>
      </c>
      <c r="H15895" t="s">
        <v>1615</v>
      </c>
      <c r="L15895">
        <v>2008</v>
      </c>
      <c r="N15895" t="s">
        <v>73</v>
      </c>
      <c r="O15895" t="s">
        <v>74</v>
      </c>
      <c r="P15895" t="s">
        <v>73</v>
      </c>
      <c r="R15895">
        <v>2017</v>
      </c>
      <c r="AF15895" t="s">
        <v>43</v>
      </c>
      <c r="AG15895" t="s">
        <v>43</v>
      </c>
      <c r="AH15895" t="s">
        <v>43</v>
      </c>
      <c r="AI15895" t="s">
        <v>43</v>
      </c>
      <c r="AJ15895" t="s">
        <v>43</v>
      </c>
    </row>
    <row r="15896" spans="1:36" x14ac:dyDescent="0.25">
      <c r="A15896" t="s">
        <v>11413</v>
      </c>
      <c r="B15896" t="s">
        <v>11414</v>
      </c>
      <c r="C15896" t="s">
        <v>21643</v>
      </c>
      <c r="D15896" t="s">
        <v>21644</v>
      </c>
      <c r="E15896">
        <v>83</v>
      </c>
      <c r="F15896">
        <v>14.26</v>
      </c>
      <c r="G15896">
        <v>-90.8</v>
      </c>
      <c r="H15896" t="s">
        <v>87</v>
      </c>
      <c r="L15896">
        <v>2012</v>
      </c>
      <c r="N15896" t="s">
        <v>11417</v>
      </c>
      <c r="O15896" t="s">
        <v>11418</v>
      </c>
      <c r="P15896" t="s">
        <v>11417</v>
      </c>
      <c r="Q15896">
        <v>1037897</v>
      </c>
      <c r="V15896">
        <v>232.9</v>
      </c>
      <c r="Z15896" t="s">
        <v>11417</v>
      </c>
      <c r="AF15896" t="s">
        <v>43</v>
      </c>
      <c r="AG15896" t="s">
        <v>43</v>
      </c>
      <c r="AH15896" t="s">
        <v>43</v>
      </c>
      <c r="AI15896" t="s">
        <v>43</v>
      </c>
      <c r="AJ15896" t="s">
        <v>43</v>
      </c>
    </row>
    <row r="15897" spans="1:36" x14ac:dyDescent="0.25">
      <c r="A15897" t="s">
        <v>523</v>
      </c>
      <c r="B15897" t="s">
        <v>524</v>
      </c>
      <c r="C15897" t="s">
        <v>21645</v>
      </c>
      <c r="D15897" t="s">
        <v>21646</v>
      </c>
      <c r="E15897">
        <v>83</v>
      </c>
      <c r="F15897">
        <v>39.988799999999998</v>
      </c>
      <c r="G15897">
        <v>15.8085</v>
      </c>
      <c r="H15897" t="s">
        <v>40</v>
      </c>
      <c r="N15897" t="s">
        <v>182</v>
      </c>
      <c r="O15897" t="s">
        <v>183</v>
      </c>
      <c r="P15897" t="s">
        <v>98</v>
      </c>
      <c r="Q15897">
        <v>1061665</v>
      </c>
      <c r="AA15897">
        <v>190.04</v>
      </c>
      <c r="AB15897">
        <v>244.96</v>
      </c>
      <c r="AC15897">
        <v>225.09</v>
      </c>
      <c r="AD15897">
        <v>266.33999999999997</v>
      </c>
      <c r="AE15897">
        <v>176.05</v>
      </c>
      <c r="AF15897" t="s">
        <v>49</v>
      </c>
      <c r="AG15897" t="s">
        <v>49</v>
      </c>
      <c r="AH15897" t="s">
        <v>49</v>
      </c>
      <c r="AI15897" t="s">
        <v>49</v>
      </c>
      <c r="AJ15897" t="s">
        <v>49</v>
      </c>
    </row>
    <row r="15898" spans="1:36" x14ac:dyDescent="0.25">
      <c r="A15898" t="s">
        <v>5585</v>
      </c>
      <c r="B15898" t="s">
        <v>5586</v>
      </c>
      <c r="C15898" t="s">
        <v>21647</v>
      </c>
      <c r="D15898" t="s">
        <v>21648</v>
      </c>
      <c r="E15898">
        <v>83</v>
      </c>
      <c r="F15898">
        <v>-45.881599999999999</v>
      </c>
      <c r="G15898">
        <v>169.97739999999999</v>
      </c>
      <c r="H15898" t="s">
        <v>40</v>
      </c>
      <c r="M15898" t="s">
        <v>21649</v>
      </c>
      <c r="N15898" t="s">
        <v>21649</v>
      </c>
      <c r="O15898" t="s">
        <v>21650</v>
      </c>
      <c r="P15898" t="s">
        <v>62</v>
      </c>
      <c r="Q15898">
        <v>1013881</v>
      </c>
      <c r="AA15898">
        <v>323.67</v>
      </c>
      <c r="AB15898">
        <v>325.75</v>
      </c>
      <c r="AC15898">
        <v>218.23</v>
      </c>
      <c r="AD15898">
        <v>178.41</v>
      </c>
      <c r="AE15898">
        <v>218.23</v>
      </c>
      <c r="AF15898" t="s">
        <v>49</v>
      </c>
      <c r="AG15898" t="s">
        <v>49</v>
      </c>
      <c r="AH15898" t="s">
        <v>49</v>
      </c>
      <c r="AI15898" t="s">
        <v>49</v>
      </c>
      <c r="AJ15898" t="s">
        <v>49</v>
      </c>
    </row>
    <row r="15899" spans="1:36" x14ac:dyDescent="0.25">
      <c r="A15899" t="s">
        <v>2466</v>
      </c>
      <c r="B15899" t="s">
        <v>2467</v>
      </c>
      <c r="C15899" t="s">
        <v>21651</v>
      </c>
      <c r="D15899" t="s">
        <v>21652</v>
      </c>
      <c r="E15899">
        <v>83</v>
      </c>
      <c r="F15899">
        <v>62.6648</v>
      </c>
      <c r="G15899">
        <v>10.1463</v>
      </c>
      <c r="H15899" t="s">
        <v>40</v>
      </c>
      <c r="N15899" t="s">
        <v>182</v>
      </c>
      <c r="O15899" t="s">
        <v>21653</v>
      </c>
      <c r="P15899" t="s">
        <v>98</v>
      </c>
      <c r="Q15899">
        <v>1030287</v>
      </c>
      <c r="AA15899">
        <v>322.7</v>
      </c>
      <c r="AB15899">
        <v>338.21</v>
      </c>
      <c r="AC15899">
        <v>307.73</v>
      </c>
      <c r="AD15899">
        <v>308.57</v>
      </c>
      <c r="AE15899">
        <v>307.73</v>
      </c>
      <c r="AF15899" t="s">
        <v>49</v>
      </c>
      <c r="AG15899" t="s">
        <v>49</v>
      </c>
      <c r="AH15899" t="s">
        <v>49</v>
      </c>
      <c r="AI15899" t="s">
        <v>49</v>
      </c>
      <c r="AJ15899" t="s">
        <v>49</v>
      </c>
    </row>
    <row r="15900" spans="1:36" x14ac:dyDescent="0.25">
      <c r="A15900" t="s">
        <v>2466</v>
      </c>
      <c r="B15900" t="s">
        <v>2467</v>
      </c>
      <c r="C15900" t="s">
        <v>21654</v>
      </c>
      <c r="D15900" t="s">
        <v>21655</v>
      </c>
      <c r="E15900">
        <v>83</v>
      </c>
      <c r="F15900">
        <v>69.315299999999993</v>
      </c>
      <c r="G15900">
        <v>20.3582</v>
      </c>
      <c r="H15900" t="s">
        <v>40</v>
      </c>
      <c r="N15900" t="s">
        <v>182</v>
      </c>
      <c r="O15900" t="s">
        <v>21656</v>
      </c>
      <c r="P15900" t="s">
        <v>98</v>
      </c>
      <c r="Q15900">
        <v>1032028</v>
      </c>
      <c r="AA15900">
        <v>315.17</v>
      </c>
      <c r="AB15900">
        <v>366.26</v>
      </c>
      <c r="AC15900">
        <v>325.56</v>
      </c>
      <c r="AD15900">
        <v>327.12</v>
      </c>
      <c r="AE15900">
        <v>344.32</v>
      </c>
      <c r="AF15900" t="s">
        <v>49</v>
      </c>
      <c r="AG15900" t="s">
        <v>49</v>
      </c>
      <c r="AH15900" t="s">
        <v>49</v>
      </c>
      <c r="AI15900" t="s">
        <v>49</v>
      </c>
      <c r="AJ15900" t="s">
        <v>49</v>
      </c>
    </row>
    <row r="15901" spans="1:36" x14ac:dyDescent="0.25">
      <c r="A15901" t="s">
        <v>3067</v>
      </c>
      <c r="B15901" t="s">
        <v>3068</v>
      </c>
      <c r="C15901" t="s">
        <v>21657</v>
      </c>
      <c r="D15901" t="s">
        <v>21658</v>
      </c>
      <c r="E15901">
        <v>83</v>
      </c>
      <c r="F15901">
        <v>46.365900000000003</v>
      </c>
      <c r="G15901">
        <v>9.2216000000000005</v>
      </c>
      <c r="H15901" t="s">
        <v>40</v>
      </c>
      <c r="L15901">
        <v>1961</v>
      </c>
      <c r="N15901" t="s">
        <v>3071</v>
      </c>
      <c r="O15901" t="s">
        <v>3072</v>
      </c>
      <c r="P15901" t="s">
        <v>431</v>
      </c>
      <c r="Q15901">
        <v>1024671</v>
      </c>
      <c r="AA15901">
        <v>218.92</v>
      </c>
      <c r="AB15901">
        <v>232.79</v>
      </c>
      <c r="AC15901">
        <v>232.79</v>
      </c>
      <c r="AD15901">
        <v>227.44</v>
      </c>
      <c r="AE15901">
        <v>267.33999999999997</v>
      </c>
      <c r="AF15901" t="s">
        <v>49</v>
      </c>
      <c r="AG15901" t="s">
        <v>49</v>
      </c>
      <c r="AH15901" t="s">
        <v>49</v>
      </c>
      <c r="AI15901" t="s">
        <v>49</v>
      </c>
      <c r="AJ15901" t="s">
        <v>49</v>
      </c>
    </row>
    <row r="15902" spans="1:36" x14ac:dyDescent="0.25">
      <c r="A15902" t="s">
        <v>63</v>
      </c>
      <c r="B15902" t="s">
        <v>64</v>
      </c>
      <c r="C15902" t="s">
        <v>21664</v>
      </c>
      <c r="D15902" t="s">
        <v>21665</v>
      </c>
      <c r="E15902">
        <v>83</v>
      </c>
      <c r="F15902">
        <v>8.7448999999999995</v>
      </c>
      <c r="G15902">
        <v>-72.5197</v>
      </c>
      <c r="H15902" t="s">
        <v>58</v>
      </c>
      <c r="N15902" t="s">
        <v>67</v>
      </c>
      <c r="O15902" t="s">
        <v>68</v>
      </c>
      <c r="P15902" t="s">
        <v>431</v>
      </c>
      <c r="Q15902">
        <v>1016252</v>
      </c>
      <c r="S15902">
        <v>307</v>
      </c>
      <c r="Z15902" t="s">
        <v>67</v>
      </c>
      <c r="AE15902">
        <v>203.84</v>
      </c>
      <c r="AF15902" t="s">
        <v>43</v>
      </c>
      <c r="AG15902" t="s">
        <v>43</v>
      </c>
      <c r="AH15902" t="s">
        <v>43</v>
      </c>
      <c r="AI15902" t="s">
        <v>43</v>
      </c>
      <c r="AJ15902" t="s">
        <v>44</v>
      </c>
    </row>
    <row r="15903" spans="1:36" x14ac:dyDescent="0.25">
      <c r="A15903" t="s">
        <v>813</v>
      </c>
      <c r="B15903" t="s">
        <v>814</v>
      </c>
      <c r="C15903" t="s">
        <v>21666</v>
      </c>
      <c r="D15903" t="s">
        <v>21667</v>
      </c>
      <c r="E15903">
        <v>82.8</v>
      </c>
      <c r="F15903">
        <v>-41.812899999999999</v>
      </c>
      <c r="G15903">
        <v>145.65379999999999</v>
      </c>
      <c r="H15903" t="s">
        <v>40</v>
      </c>
      <c r="M15903" t="s">
        <v>9403</v>
      </c>
      <c r="N15903" t="s">
        <v>818</v>
      </c>
      <c r="O15903" t="s">
        <v>819</v>
      </c>
      <c r="P15903" t="s">
        <v>818</v>
      </c>
      <c r="Q15903">
        <v>1019032</v>
      </c>
      <c r="S15903">
        <v>192.9458333</v>
      </c>
      <c r="T15903">
        <v>258.60250000000002</v>
      </c>
      <c r="U15903">
        <v>219.0155556</v>
      </c>
      <c r="V15903">
        <v>182.49777779999999</v>
      </c>
      <c r="W15903">
        <v>245.55916669999999</v>
      </c>
      <c r="X15903">
        <v>248.10638890000001</v>
      </c>
      <c r="Z15903" t="s">
        <v>820</v>
      </c>
      <c r="AA15903">
        <v>262.3</v>
      </c>
      <c r="AB15903">
        <v>248.83</v>
      </c>
      <c r="AC15903">
        <v>158.9</v>
      </c>
      <c r="AD15903">
        <v>166.29</v>
      </c>
      <c r="AE15903">
        <v>271.83</v>
      </c>
      <c r="AF15903" t="s">
        <v>49</v>
      </c>
      <c r="AG15903" t="s">
        <v>49</v>
      </c>
      <c r="AH15903" t="s">
        <v>49</v>
      </c>
      <c r="AI15903" t="s">
        <v>49</v>
      </c>
      <c r="AJ15903" t="s">
        <v>49</v>
      </c>
    </row>
    <row r="15904" spans="1:36" x14ac:dyDescent="0.25">
      <c r="A15904" t="s">
        <v>36</v>
      </c>
      <c r="B15904" t="s">
        <v>37</v>
      </c>
      <c r="C15904" t="s">
        <v>21668</v>
      </c>
      <c r="D15904" t="s">
        <v>21669</v>
      </c>
      <c r="E15904">
        <v>82.8</v>
      </c>
      <c r="F15904">
        <v>43.59</v>
      </c>
      <c r="G15904">
        <v>87.798000000000002</v>
      </c>
      <c r="H15904" t="s">
        <v>128</v>
      </c>
      <c r="N15904" t="s">
        <v>8613</v>
      </c>
      <c r="O15904" t="s">
        <v>12531</v>
      </c>
      <c r="AE15904">
        <v>153.63999999999999</v>
      </c>
      <c r="AF15904" t="s">
        <v>43</v>
      </c>
      <c r="AG15904" t="s">
        <v>43</v>
      </c>
      <c r="AH15904" t="s">
        <v>43</v>
      </c>
      <c r="AI15904" t="s">
        <v>43</v>
      </c>
      <c r="AJ15904" t="s">
        <v>44</v>
      </c>
    </row>
    <row r="15905" spans="1:36" x14ac:dyDescent="0.25">
      <c r="A15905" t="s">
        <v>531</v>
      </c>
      <c r="B15905" t="s">
        <v>532</v>
      </c>
      <c r="C15905" t="s">
        <v>21683</v>
      </c>
      <c r="D15905" t="s">
        <v>21684</v>
      </c>
      <c r="E15905">
        <v>82.7</v>
      </c>
      <c r="F15905">
        <v>52.1663</v>
      </c>
      <c r="G15905">
        <v>11.284700000000001</v>
      </c>
      <c r="H15905" t="s">
        <v>128</v>
      </c>
      <c r="L15905">
        <v>1999</v>
      </c>
      <c r="M15905" t="s">
        <v>18253</v>
      </c>
      <c r="N15905" t="s">
        <v>9828</v>
      </c>
      <c r="O15905" t="s">
        <v>9829</v>
      </c>
      <c r="P15905" t="s">
        <v>98</v>
      </c>
      <c r="AA15905">
        <v>142.47</v>
      </c>
      <c r="AB15905">
        <v>144.94999999999999</v>
      </c>
      <c r="AC15905">
        <v>127.31</v>
      </c>
      <c r="AD15905">
        <v>143.93</v>
      </c>
      <c r="AE15905">
        <v>133.96</v>
      </c>
      <c r="AF15905" t="s">
        <v>5977</v>
      </c>
      <c r="AG15905" t="s">
        <v>5977</v>
      </c>
      <c r="AH15905" t="s">
        <v>5977</v>
      </c>
      <c r="AI15905" t="s">
        <v>5977</v>
      </c>
      <c r="AJ15905" t="s">
        <v>5977</v>
      </c>
    </row>
    <row r="15906" spans="1:36" x14ac:dyDescent="0.25">
      <c r="A15906" t="s">
        <v>1457</v>
      </c>
      <c r="B15906" t="s">
        <v>1458</v>
      </c>
      <c r="C15906" t="s">
        <v>21685</v>
      </c>
      <c r="D15906" t="s">
        <v>21686</v>
      </c>
      <c r="E15906">
        <v>82.7</v>
      </c>
      <c r="F15906">
        <v>43.1</v>
      </c>
      <c r="G15906">
        <v>-2.75</v>
      </c>
      <c r="H15906" t="s">
        <v>40</v>
      </c>
      <c r="L15906">
        <v>1957</v>
      </c>
      <c r="M15906" t="s">
        <v>1461</v>
      </c>
      <c r="N15906" t="s">
        <v>1462</v>
      </c>
      <c r="O15906" t="s">
        <v>1463</v>
      </c>
      <c r="P15906" t="s">
        <v>431</v>
      </c>
      <c r="Q15906">
        <v>1019084</v>
      </c>
      <c r="AA15906">
        <v>274.01</v>
      </c>
      <c r="AB15906">
        <v>274.01</v>
      </c>
      <c r="AC15906">
        <v>184.76</v>
      </c>
      <c r="AD15906">
        <v>274.76</v>
      </c>
      <c r="AE15906">
        <v>175.15</v>
      </c>
      <c r="AF15906" t="s">
        <v>49</v>
      </c>
      <c r="AG15906" t="s">
        <v>49</v>
      </c>
      <c r="AH15906" t="s">
        <v>49</v>
      </c>
      <c r="AI15906" t="s">
        <v>49</v>
      </c>
      <c r="AJ15906" t="s">
        <v>49</v>
      </c>
    </row>
    <row r="15907" spans="1:36" x14ac:dyDescent="0.25">
      <c r="A15907" t="s">
        <v>69</v>
      </c>
      <c r="B15907" t="s">
        <v>70</v>
      </c>
      <c r="C15907" t="s">
        <v>21690</v>
      </c>
      <c r="D15907" t="s">
        <v>21691</v>
      </c>
      <c r="E15907">
        <v>82.5</v>
      </c>
      <c r="F15907">
        <v>-22.941400000000002</v>
      </c>
      <c r="G15907">
        <v>-50.5169</v>
      </c>
      <c r="H15907" t="s">
        <v>40</v>
      </c>
      <c r="L15907">
        <v>1999</v>
      </c>
      <c r="N15907" t="s">
        <v>73</v>
      </c>
      <c r="O15907" t="s">
        <v>74</v>
      </c>
      <c r="P15907" t="s">
        <v>73</v>
      </c>
      <c r="Q15907">
        <v>1012494</v>
      </c>
      <c r="R15907">
        <v>2017</v>
      </c>
      <c r="AA15907">
        <v>370.9</v>
      </c>
      <c r="AB15907">
        <v>352.64</v>
      </c>
      <c r="AC15907">
        <v>381.65</v>
      </c>
      <c r="AD15907">
        <v>364.29</v>
      </c>
      <c r="AE15907">
        <v>381.08</v>
      </c>
      <c r="AF15907" t="s">
        <v>49</v>
      </c>
      <c r="AG15907" t="s">
        <v>49</v>
      </c>
      <c r="AH15907" t="s">
        <v>49</v>
      </c>
      <c r="AI15907" t="s">
        <v>49</v>
      </c>
      <c r="AJ15907" t="s">
        <v>49</v>
      </c>
    </row>
    <row r="15908" spans="1:36" x14ac:dyDescent="0.25">
      <c r="A15908" t="s">
        <v>106</v>
      </c>
      <c r="B15908" t="s">
        <v>107</v>
      </c>
      <c r="C15908" t="s">
        <v>21692</v>
      </c>
      <c r="D15908" t="s">
        <v>21693</v>
      </c>
      <c r="E15908">
        <v>82.5</v>
      </c>
      <c r="F15908">
        <v>23.98</v>
      </c>
      <c r="G15908">
        <v>38.256999999999998</v>
      </c>
      <c r="H15908" t="s">
        <v>58</v>
      </c>
      <c r="L15908">
        <v>2005</v>
      </c>
      <c r="M15908" t="s">
        <v>2523</v>
      </c>
      <c r="N15908" t="s">
        <v>112</v>
      </c>
      <c r="O15908" t="s">
        <v>113</v>
      </c>
      <c r="P15908" t="s">
        <v>98</v>
      </c>
      <c r="AE15908">
        <v>505.35</v>
      </c>
      <c r="AF15908" t="s">
        <v>43</v>
      </c>
      <c r="AG15908" t="s">
        <v>43</v>
      </c>
      <c r="AH15908" t="s">
        <v>43</v>
      </c>
      <c r="AI15908" t="s">
        <v>43</v>
      </c>
      <c r="AJ15908" t="s">
        <v>44</v>
      </c>
    </row>
    <row r="15909" spans="1:36" x14ac:dyDescent="0.25">
      <c r="A15909" t="s">
        <v>327</v>
      </c>
      <c r="B15909" t="s">
        <v>328</v>
      </c>
      <c r="C15909" t="s">
        <v>21694</v>
      </c>
      <c r="D15909" t="s">
        <v>21695</v>
      </c>
      <c r="E15909">
        <v>82.5</v>
      </c>
      <c r="F15909">
        <v>-27.373699999999999</v>
      </c>
      <c r="G15909">
        <v>23.0076</v>
      </c>
      <c r="H15909" t="s">
        <v>1049</v>
      </c>
      <c r="M15909" t="s">
        <v>21696</v>
      </c>
      <c r="N15909" t="s">
        <v>21697</v>
      </c>
      <c r="O15909" t="s">
        <v>21698</v>
      </c>
      <c r="P15909" t="s">
        <v>47</v>
      </c>
      <c r="AA15909">
        <v>198.14</v>
      </c>
      <c r="AB15909">
        <v>205.65</v>
      </c>
      <c r="AC15909">
        <v>227.36</v>
      </c>
      <c r="AD15909">
        <v>203.42</v>
      </c>
      <c r="AE15909">
        <v>227.24</v>
      </c>
      <c r="AF15909" t="s">
        <v>4344</v>
      </c>
      <c r="AG15909" t="s">
        <v>4344</v>
      </c>
      <c r="AH15909" t="s">
        <v>4344</v>
      </c>
      <c r="AI15909" t="s">
        <v>4344</v>
      </c>
      <c r="AJ15909" t="s">
        <v>4344</v>
      </c>
    </row>
    <row r="15910" spans="1:36" x14ac:dyDescent="0.25">
      <c r="A15910" t="s">
        <v>327</v>
      </c>
      <c r="B15910" t="s">
        <v>328</v>
      </c>
      <c r="C15910" t="s">
        <v>21699</v>
      </c>
      <c r="D15910" t="s">
        <v>21700</v>
      </c>
      <c r="E15910">
        <v>82.5</v>
      </c>
      <c r="F15910">
        <v>-32.423000000000002</v>
      </c>
      <c r="G15910">
        <v>18.735600000000002</v>
      </c>
      <c r="H15910" t="s">
        <v>1049</v>
      </c>
      <c r="M15910" t="s">
        <v>21701</v>
      </c>
      <c r="N15910" t="s">
        <v>21697</v>
      </c>
      <c r="O15910" t="s">
        <v>21702</v>
      </c>
      <c r="P15910" t="s">
        <v>47</v>
      </c>
      <c r="Q15910">
        <v>1102590</v>
      </c>
      <c r="AA15910">
        <v>172.56</v>
      </c>
      <c r="AB15910">
        <v>177.58</v>
      </c>
      <c r="AC15910">
        <v>195.83</v>
      </c>
      <c r="AD15910">
        <v>181.1</v>
      </c>
      <c r="AE15910">
        <v>206.6</v>
      </c>
      <c r="AF15910" t="s">
        <v>4344</v>
      </c>
      <c r="AG15910" t="s">
        <v>4344</v>
      </c>
      <c r="AH15910" t="s">
        <v>4344</v>
      </c>
      <c r="AI15910" t="s">
        <v>4344</v>
      </c>
      <c r="AJ15910" t="s">
        <v>4344</v>
      </c>
    </row>
    <row r="15911" spans="1:36" x14ac:dyDescent="0.25">
      <c r="A15911" t="s">
        <v>327</v>
      </c>
      <c r="B15911" t="s">
        <v>328</v>
      </c>
      <c r="C15911" t="s">
        <v>21703</v>
      </c>
      <c r="D15911" t="s">
        <v>21704</v>
      </c>
      <c r="E15911">
        <v>82.5</v>
      </c>
      <c r="F15911">
        <v>-29.038699999999999</v>
      </c>
      <c r="G15911">
        <v>24.933199999999999</v>
      </c>
      <c r="H15911" t="s">
        <v>1049</v>
      </c>
      <c r="L15911">
        <v>2017</v>
      </c>
      <c r="M15911" t="s">
        <v>21697</v>
      </c>
      <c r="N15911" t="s">
        <v>21697</v>
      </c>
      <c r="O15911" t="s">
        <v>21698</v>
      </c>
      <c r="P15911" t="s">
        <v>47</v>
      </c>
      <c r="Q15911">
        <v>1102591</v>
      </c>
      <c r="AE15911">
        <v>140.56</v>
      </c>
      <c r="AF15911" t="s">
        <v>43</v>
      </c>
      <c r="AG15911" t="s">
        <v>43</v>
      </c>
      <c r="AH15911" t="s">
        <v>43</v>
      </c>
      <c r="AI15911" t="s">
        <v>43</v>
      </c>
      <c r="AJ15911" t="s">
        <v>44</v>
      </c>
    </row>
    <row r="15912" spans="1:36" x14ac:dyDescent="0.25">
      <c r="A15912" t="s">
        <v>1457</v>
      </c>
      <c r="B15912" t="s">
        <v>1458</v>
      </c>
      <c r="C15912" t="s">
        <v>21710</v>
      </c>
      <c r="D15912" t="s">
        <v>21711</v>
      </c>
      <c r="E15912">
        <v>82.46</v>
      </c>
      <c r="F15912">
        <v>42.820599999999999</v>
      </c>
      <c r="G15912">
        <v>-6.4874999999999998</v>
      </c>
      <c r="H15912" t="s">
        <v>40</v>
      </c>
      <c r="L15912">
        <v>1966</v>
      </c>
      <c r="M15912" t="s">
        <v>1594</v>
      </c>
      <c r="N15912" t="s">
        <v>1462</v>
      </c>
      <c r="O15912" t="s">
        <v>1463</v>
      </c>
      <c r="P15912" t="s">
        <v>431</v>
      </c>
      <c r="Q15912">
        <v>1015716</v>
      </c>
      <c r="AA15912">
        <v>245.1</v>
      </c>
      <c r="AB15912">
        <v>242.61</v>
      </c>
      <c r="AC15912">
        <v>100.47</v>
      </c>
      <c r="AD15912">
        <v>252.88</v>
      </c>
      <c r="AE15912">
        <v>94.83</v>
      </c>
      <c r="AF15912" t="s">
        <v>49</v>
      </c>
      <c r="AG15912" t="s">
        <v>49</v>
      </c>
      <c r="AH15912" t="s">
        <v>49</v>
      </c>
      <c r="AI15912" t="s">
        <v>49</v>
      </c>
      <c r="AJ15912" t="s">
        <v>49</v>
      </c>
    </row>
    <row r="15913" spans="1:36" x14ac:dyDescent="0.25">
      <c r="A15913" t="s">
        <v>531</v>
      </c>
      <c r="B15913" t="s">
        <v>532</v>
      </c>
      <c r="C15913" t="s">
        <v>21712</v>
      </c>
      <c r="D15913" t="s">
        <v>21713</v>
      </c>
      <c r="E15913">
        <v>82.23</v>
      </c>
      <c r="F15913">
        <v>54.7776</v>
      </c>
      <c r="G15913">
        <v>9.1334</v>
      </c>
      <c r="H15913" t="s">
        <v>128</v>
      </c>
      <c r="L15913">
        <v>2014</v>
      </c>
      <c r="N15913" t="s">
        <v>9828</v>
      </c>
      <c r="O15913" t="s">
        <v>9829</v>
      </c>
      <c r="P15913" t="s">
        <v>98</v>
      </c>
      <c r="Q15913">
        <v>1116633</v>
      </c>
      <c r="AC15913">
        <v>302.99</v>
      </c>
      <c r="AD15913">
        <v>270.64999999999998</v>
      </c>
      <c r="AE15913">
        <v>278.67</v>
      </c>
      <c r="AF15913" t="s">
        <v>43</v>
      </c>
      <c r="AG15913" t="s">
        <v>43</v>
      </c>
      <c r="AH15913" t="s">
        <v>5977</v>
      </c>
      <c r="AI15913" t="s">
        <v>5977</v>
      </c>
      <c r="AJ15913" t="s">
        <v>5977</v>
      </c>
    </row>
    <row r="15914" spans="1:36" x14ac:dyDescent="0.25">
      <c r="A15914" t="s">
        <v>813</v>
      </c>
      <c r="B15914" t="s">
        <v>814</v>
      </c>
      <c r="C15914" t="s">
        <v>21717</v>
      </c>
      <c r="D15914" t="s">
        <v>21718</v>
      </c>
      <c r="E15914">
        <v>82</v>
      </c>
      <c r="F15914">
        <v>-31.542300000000001</v>
      </c>
      <c r="G15914">
        <v>118.227</v>
      </c>
      <c r="H15914" t="s">
        <v>58</v>
      </c>
      <c r="N15914" t="s">
        <v>818</v>
      </c>
      <c r="O15914" t="s">
        <v>819</v>
      </c>
      <c r="P15914" t="s">
        <v>818</v>
      </c>
      <c r="W15914">
        <v>0.44194444399999999</v>
      </c>
      <c r="Z15914" t="s">
        <v>820</v>
      </c>
      <c r="AE15914">
        <v>227.42</v>
      </c>
      <c r="AF15914" t="s">
        <v>43</v>
      </c>
      <c r="AG15914" t="s">
        <v>43</v>
      </c>
      <c r="AH15914" t="s">
        <v>43</v>
      </c>
      <c r="AI15914" t="s">
        <v>43</v>
      </c>
      <c r="AJ15914" t="s">
        <v>44</v>
      </c>
    </row>
    <row r="15915" spans="1:36" x14ac:dyDescent="0.25">
      <c r="A15915" t="s">
        <v>164</v>
      </c>
      <c r="B15915" t="s">
        <v>165</v>
      </c>
      <c r="C15915" t="s">
        <v>21719</v>
      </c>
      <c r="D15915" t="s">
        <v>21720</v>
      </c>
      <c r="E15915">
        <v>82</v>
      </c>
      <c r="F15915">
        <v>45.418700000000001</v>
      </c>
      <c r="G15915">
        <v>-76.346999999999994</v>
      </c>
      <c r="H15915" t="s">
        <v>40</v>
      </c>
      <c r="N15915" t="s">
        <v>169</v>
      </c>
      <c r="O15915" t="s">
        <v>20280</v>
      </c>
      <c r="P15915" t="s">
        <v>169</v>
      </c>
      <c r="Q15915">
        <v>28951</v>
      </c>
      <c r="R15915">
        <v>2017</v>
      </c>
      <c r="AA15915">
        <v>386.5</v>
      </c>
      <c r="AB15915">
        <v>351.25</v>
      </c>
      <c r="AC15915">
        <v>287.95</v>
      </c>
      <c r="AD15915">
        <v>352.24</v>
      </c>
      <c r="AE15915">
        <v>377.92</v>
      </c>
      <c r="AF15915" t="s">
        <v>49</v>
      </c>
      <c r="AG15915" t="s">
        <v>49</v>
      </c>
      <c r="AH15915" t="s">
        <v>49</v>
      </c>
      <c r="AI15915" t="s">
        <v>49</v>
      </c>
      <c r="AJ15915" t="s">
        <v>49</v>
      </c>
    </row>
    <row r="15916" spans="1:36" x14ac:dyDescent="0.25">
      <c r="A15916" t="s">
        <v>36</v>
      </c>
      <c r="B15916" t="s">
        <v>37</v>
      </c>
      <c r="C15916" t="s">
        <v>21721</v>
      </c>
      <c r="D15916" t="s">
        <v>21722</v>
      </c>
      <c r="E15916">
        <v>82</v>
      </c>
      <c r="F15916">
        <v>43.895000000000003</v>
      </c>
      <c r="G15916">
        <v>89.43</v>
      </c>
      <c r="H15916" t="s">
        <v>1049</v>
      </c>
      <c r="N15916" t="s">
        <v>4342</v>
      </c>
      <c r="O15916" t="s">
        <v>4343</v>
      </c>
      <c r="P15916" t="s">
        <v>4342</v>
      </c>
      <c r="AA15916">
        <v>119.89</v>
      </c>
      <c r="AB15916">
        <v>122.2</v>
      </c>
      <c r="AC15916">
        <v>120.4</v>
      </c>
      <c r="AD15916">
        <v>120.27</v>
      </c>
      <c r="AE15916">
        <v>123.49</v>
      </c>
      <c r="AF15916" t="s">
        <v>4344</v>
      </c>
      <c r="AG15916" t="s">
        <v>4344</v>
      </c>
      <c r="AH15916" t="s">
        <v>4344</v>
      </c>
      <c r="AI15916" t="s">
        <v>4344</v>
      </c>
      <c r="AJ15916" t="s">
        <v>4344</v>
      </c>
    </row>
    <row r="15917" spans="1:36" x14ac:dyDescent="0.25">
      <c r="A15917" t="s">
        <v>36</v>
      </c>
      <c r="B15917" t="s">
        <v>37</v>
      </c>
      <c r="C15917" t="s">
        <v>21723</v>
      </c>
      <c r="D15917" t="s">
        <v>21724</v>
      </c>
      <c r="E15917">
        <v>82</v>
      </c>
      <c r="F15917">
        <v>32.582000000000001</v>
      </c>
      <c r="G15917">
        <v>116.59399999999999</v>
      </c>
      <c r="H15917" t="s">
        <v>1049</v>
      </c>
      <c r="N15917" t="s">
        <v>4342</v>
      </c>
      <c r="O15917" t="s">
        <v>4343</v>
      </c>
      <c r="P15917" t="s">
        <v>4342</v>
      </c>
      <c r="AA15917">
        <v>125.79</v>
      </c>
      <c r="AB15917">
        <v>136.61000000000001</v>
      </c>
      <c r="AC15917">
        <v>138.47999999999999</v>
      </c>
      <c r="AD15917">
        <v>134.13</v>
      </c>
      <c r="AE15917">
        <v>139.38</v>
      </c>
      <c r="AF15917" t="s">
        <v>4344</v>
      </c>
      <c r="AG15917" t="s">
        <v>4344</v>
      </c>
      <c r="AH15917" t="s">
        <v>4344</v>
      </c>
      <c r="AI15917" t="s">
        <v>4344</v>
      </c>
      <c r="AJ15917" t="s">
        <v>4344</v>
      </c>
    </row>
    <row r="15918" spans="1:36" x14ac:dyDescent="0.25">
      <c r="A15918" t="s">
        <v>36</v>
      </c>
      <c r="B15918" t="s">
        <v>37</v>
      </c>
      <c r="C15918" t="s">
        <v>21725</v>
      </c>
      <c r="D15918" t="s">
        <v>21726</v>
      </c>
      <c r="E15918">
        <v>82</v>
      </c>
      <c r="F15918">
        <v>33.21</v>
      </c>
      <c r="G15918">
        <v>118.03</v>
      </c>
      <c r="H15918" t="s">
        <v>1049</v>
      </c>
      <c r="N15918" t="s">
        <v>4342</v>
      </c>
      <c r="O15918" t="s">
        <v>4343</v>
      </c>
      <c r="P15918" t="s">
        <v>4342</v>
      </c>
      <c r="AA15918">
        <v>133.55000000000001</v>
      </c>
      <c r="AB15918">
        <v>133.78</v>
      </c>
      <c r="AC15918">
        <v>135.56</v>
      </c>
      <c r="AD15918">
        <v>139.04</v>
      </c>
      <c r="AE15918">
        <v>136.80000000000001</v>
      </c>
      <c r="AF15918" t="s">
        <v>4344</v>
      </c>
      <c r="AG15918" t="s">
        <v>4344</v>
      </c>
      <c r="AH15918" t="s">
        <v>4344</v>
      </c>
      <c r="AI15918" t="s">
        <v>4344</v>
      </c>
      <c r="AJ15918" t="s">
        <v>4344</v>
      </c>
    </row>
    <row r="15919" spans="1:36" x14ac:dyDescent="0.25">
      <c r="A15919" t="s">
        <v>36</v>
      </c>
      <c r="B15919" t="s">
        <v>37</v>
      </c>
      <c r="C15919" t="s">
        <v>21727</v>
      </c>
      <c r="D15919" t="s">
        <v>21728</v>
      </c>
      <c r="E15919">
        <v>82</v>
      </c>
      <c r="F15919">
        <v>28.364999999999998</v>
      </c>
      <c r="G15919">
        <v>117.61</v>
      </c>
      <c r="H15919" t="s">
        <v>1049</v>
      </c>
      <c r="N15919" t="s">
        <v>4342</v>
      </c>
      <c r="O15919" t="s">
        <v>4343</v>
      </c>
      <c r="P15919" t="s">
        <v>4342</v>
      </c>
      <c r="AA15919">
        <v>126.03</v>
      </c>
      <c r="AB15919">
        <v>130.08000000000001</v>
      </c>
      <c r="AC15919">
        <v>135.91</v>
      </c>
      <c r="AD15919">
        <v>134.37</v>
      </c>
      <c r="AE15919">
        <v>131.07</v>
      </c>
      <c r="AF15919" t="s">
        <v>4344</v>
      </c>
      <c r="AG15919" t="s">
        <v>4344</v>
      </c>
      <c r="AH15919" t="s">
        <v>4344</v>
      </c>
      <c r="AI15919" t="s">
        <v>4344</v>
      </c>
      <c r="AJ15919" t="s">
        <v>4344</v>
      </c>
    </row>
    <row r="15920" spans="1:36" x14ac:dyDescent="0.25">
      <c r="A15920" t="s">
        <v>186</v>
      </c>
      <c r="B15920" t="s">
        <v>187</v>
      </c>
      <c r="C15920" t="s">
        <v>21729</v>
      </c>
      <c r="D15920" t="s">
        <v>21730</v>
      </c>
      <c r="E15920">
        <v>82</v>
      </c>
      <c r="F15920">
        <v>43.776000000000003</v>
      </c>
      <c r="G15920">
        <v>5.8220000000000001</v>
      </c>
      <c r="H15920" t="s">
        <v>1049</v>
      </c>
      <c r="N15920" t="s">
        <v>4342</v>
      </c>
      <c r="O15920" t="s">
        <v>4343</v>
      </c>
      <c r="P15920" t="s">
        <v>4342</v>
      </c>
      <c r="AA15920">
        <v>125.51</v>
      </c>
      <c r="AB15920">
        <v>125.11</v>
      </c>
      <c r="AC15920">
        <v>125.75</v>
      </c>
      <c r="AD15920">
        <v>125.74</v>
      </c>
      <c r="AE15920">
        <v>129.54</v>
      </c>
      <c r="AF15920" t="s">
        <v>4344</v>
      </c>
      <c r="AG15920" t="s">
        <v>4344</v>
      </c>
      <c r="AH15920" t="s">
        <v>4344</v>
      </c>
      <c r="AI15920" t="s">
        <v>4344</v>
      </c>
      <c r="AJ15920" t="s">
        <v>4344</v>
      </c>
    </row>
    <row r="15921" spans="1:36" x14ac:dyDescent="0.25">
      <c r="A15921" t="s">
        <v>531</v>
      </c>
      <c r="B15921" t="s">
        <v>532</v>
      </c>
      <c r="C15921" t="s">
        <v>21731</v>
      </c>
      <c r="D15921" t="s">
        <v>21732</v>
      </c>
      <c r="E15921">
        <v>82</v>
      </c>
      <c r="F15921">
        <v>51.268900000000002</v>
      </c>
      <c r="G15921">
        <v>7.2003000000000004</v>
      </c>
      <c r="H15921" t="s">
        <v>58</v>
      </c>
      <c r="L15921">
        <v>2005</v>
      </c>
      <c r="M15921" t="s">
        <v>21733</v>
      </c>
      <c r="N15921" t="s">
        <v>536</v>
      </c>
      <c r="O15921" t="s">
        <v>537</v>
      </c>
      <c r="P15921" t="s">
        <v>536</v>
      </c>
      <c r="Q15921">
        <v>1033521</v>
      </c>
      <c r="AE15921">
        <v>317.77999999999997</v>
      </c>
      <c r="AF15921" t="s">
        <v>43</v>
      </c>
      <c r="AG15921" t="s">
        <v>43</v>
      </c>
      <c r="AH15921" t="s">
        <v>43</v>
      </c>
      <c r="AI15921" t="s">
        <v>43</v>
      </c>
      <c r="AJ15921" t="s">
        <v>44</v>
      </c>
    </row>
    <row r="15922" spans="1:36" x14ac:dyDescent="0.25">
      <c r="A15922" t="s">
        <v>531</v>
      </c>
      <c r="B15922" t="s">
        <v>532</v>
      </c>
      <c r="C15922" t="s">
        <v>21734</v>
      </c>
      <c r="D15922" t="s">
        <v>21735</v>
      </c>
      <c r="E15922">
        <v>82</v>
      </c>
      <c r="F15922">
        <v>51.558</v>
      </c>
      <c r="G15922">
        <v>13.994</v>
      </c>
      <c r="H15922" t="s">
        <v>1049</v>
      </c>
      <c r="N15922" t="s">
        <v>4342</v>
      </c>
      <c r="O15922" t="s">
        <v>4343</v>
      </c>
      <c r="P15922" t="s">
        <v>4342</v>
      </c>
      <c r="AA15922">
        <v>116.02</v>
      </c>
      <c r="AB15922">
        <v>118.5</v>
      </c>
      <c r="AC15922">
        <v>118.49</v>
      </c>
      <c r="AD15922">
        <v>120.79</v>
      </c>
      <c r="AE15922">
        <v>120.41</v>
      </c>
      <c r="AF15922" t="s">
        <v>4344</v>
      </c>
      <c r="AG15922" t="s">
        <v>4344</v>
      </c>
      <c r="AH15922" t="s">
        <v>4344</v>
      </c>
      <c r="AI15922" t="s">
        <v>4344</v>
      </c>
      <c r="AJ15922" t="s">
        <v>4344</v>
      </c>
    </row>
    <row r="15923" spans="1:36" x14ac:dyDescent="0.25">
      <c r="A15923" t="s">
        <v>11413</v>
      </c>
      <c r="B15923" t="s">
        <v>11414</v>
      </c>
      <c r="C15923" t="s">
        <v>21736</v>
      </c>
      <c r="D15923" t="s">
        <v>21737</v>
      </c>
      <c r="E15923">
        <v>82</v>
      </c>
      <c r="F15923">
        <v>14.33</v>
      </c>
      <c r="G15923">
        <v>-90.992999999999995</v>
      </c>
      <c r="H15923" t="s">
        <v>1615</v>
      </c>
      <c r="L15923">
        <v>1991</v>
      </c>
      <c r="N15923" t="s">
        <v>11417</v>
      </c>
      <c r="O15923" t="s">
        <v>11418</v>
      </c>
      <c r="P15923" t="s">
        <v>11417</v>
      </c>
      <c r="Q15923">
        <v>1051774</v>
      </c>
      <c r="V15923">
        <v>386.9</v>
      </c>
      <c r="Z15923" t="s">
        <v>11417</v>
      </c>
      <c r="AF15923" t="s">
        <v>43</v>
      </c>
      <c r="AG15923" t="s">
        <v>43</v>
      </c>
      <c r="AH15923" t="s">
        <v>43</v>
      </c>
      <c r="AI15923" t="s">
        <v>43</v>
      </c>
      <c r="AJ15923" t="s">
        <v>43</v>
      </c>
    </row>
    <row r="15924" spans="1:36" x14ac:dyDescent="0.25">
      <c r="A15924" t="s">
        <v>239</v>
      </c>
      <c r="B15924" t="s">
        <v>240</v>
      </c>
      <c r="C15924" t="s">
        <v>21738</v>
      </c>
      <c r="D15924" t="s">
        <v>21739</v>
      </c>
      <c r="E15924">
        <v>82</v>
      </c>
      <c r="F15924">
        <v>26.73</v>
      </c>
      <c r="G15924">
        <v>73.198999999999998</v>
      </c>
      <c r="H15924" t="s">
        <v>1049</v>
      </c>
      <c r="N15924" t="s">
        <v>4342</v>
      </c>
      <c r="O15924" t="s">
        <v>4343</v>
      </c>
      <c r="P15924" t="s">
        <v>4342</v>
      </c>
      <c r="AA15924">
        <v>171.66</v>
      </c>
      <c r="AB15924">
        <v>168.99</v>
      </c>
      <c r="AC15924">
        <v>172.01</v>
      </c>
      <c r="AD15924">
        <v>171.99</v>
      </c>
      <c r="AE15924">
        <v>172.46</v>
      </c>
      <c r="AF15924" t="s">
        <v>4344</v>
      </c>
      <c r="AG15924" t="s">
        <v>4344</v>
      </c>
      <c r="AH15924" t="s">
        <v>4344</v>
      </c>
      <c r="AI15924" t="s">
        <v>4344</v>
      </c>
      <c r="AJ15924" t="s">
        <v>4344</v>
      </c>
    </row>
    <row r="15925" spans="1:36" x14ac:dyDescent="0.25">
      <c r="A15925" t="s">
        <v>196</v>
      </c>
      <c r="B15925" t="s">
        <v>197</v>
      </c>
      <c r="C15925" t="s">
        <v>21740</v>
      </c>
      <c r="D15925" t="s">
        <v>21741</v>
      </c>
      <c r="E15925">
        <v>82</v>
      </c>
      <c r="F15925">
        <v>3.0823999999999998</v>
      </c>
      <c r="G15925">
        <v>98.064999999999998</v>
      </c>
      <c r="H15925" t="s">
        <v>40</v>
      </c>
      <c r="M15925" t="s">
        <v>21742</v>
      </c>
      <c r="N15925" t="s">
        <v>201</v>
      </c>
      <c r="O15925" t="s">
        <v>202</v>
      </c>
      <c r="P15925" t="s">
        <v>431</v>
      </c>
      <c r="Q15925">
        <v>1026134</v>
      </c>
      <c r="AA15925">
        <v>281.58</v>
      </c>
      <c r="AB15925">
        <v>231.76</v>
      </c>
      <c r="AC15925">
        <v>248.79</v>
      </c>
      <c r="AD15925">
        <v>271.47000000000003</v>
      </c>
      <c r="AE15925">
        <v>271.06</v>
      </c>
      <c r="AF15925" t="s">
        <v>49</v>
      </c>
      <c r="AG15925" t="s">
        <v>49</v>
      </c>
      <c r="AH15925" t="s">
        <v>49</v>
      </c>
      <c r="AI15925" t="s">
        <v>49</v>
      </c>
      <c r="AJ15925" t="s">
        <v>49</v>
      </c>
    </row>
    <row r="15926" spans="1:36" x14ac:dyDescent="0.25">
      <c r="A15926" t="s">
        <v>75</v>
      </c>
      <c r="B15926" t="s">
        <v>76</v>
      </c>
      <c r="C15926" t="s">
        <v>21743</v>
      </c>
      <c r="D15926" t="s">
        <v>21744</v>
      </c>
      <c r="E15926">
        <v>82</v>
      </c>
      <c r="F15926">
        <v>33.259599999999999</v>
      </c>
      <c r="G15926">
        <v>131.7208</v>
      </c>
      <c r="H15926" t="s">
        <v>1049</v>
      </c>
      <c r="M15926" t="s">
        <v>21745</v>
      </c>
      <c r="N15926" t="s">
        <v>1712</v>
      </c>
      <c r="O15926" t="s">
        <v>21746</v>
      </c>
      <c r="P15926" t="s">
        <v>47</v>
      </c>
      <c r="AA15926">
        <v>153.94999999999999</v>
      </c>
      <c r="AB15926">
        <v>134.36000000000001</v>
      </c>
      <c r="AC15926">
        <v>133.06</v>
      </c>
      <c r="AD15926">
        <v>130.58000000000001</v>
      </c>
      <c r="AE15926">
        <v>144.13999999999999</v>
      </c>
      <c r="AF15926" t="s">
        <v>4344</v>
      </c>
      <c r="AG15926" t="s">
        <v>4344</v>
      </c>
      <c r="AH15926" t="s">
        <v>4344</v>
      </c>
      <c r="AI15926" t="s">
        <v>4344</v>
      </c>
      <c r="AJ15926" t="s">
        <v>4344</v>
      </c>
    </row>
    <row r="15927" spans="1:36" x14ac:dyDescent="0.25">
      <c r="A15927" t="s">
        <v>21747</v>
      </c>
      <c r="B15927" t="s">
        <v>21748</v>
      </c>
      <c r="C15927" t="s">
        <v>21749</v>
      </c>
      <c r="D15927" t="s">
        <v>21750</v>
      </c>
      <c r="E15927">
        <v>82</v>
      </c>
      <c r="F15927">
        <v>12.6088</v>
      </c>
      <c r="G15927">
        <v>-86.772999999999996</v>
      </c>
      <c r="H15927" t="s">
        <v>3854</v>
      </c>
      <c r="N15927" t="s">
        <v>62</v>
      </c>
      <c r="O15927" t="s">
        <v>730</v>
      </c>
      <c r="P15927" t="s">
        <v>62</v>
      </c>
      <c r="Q15927">
        <v>1019647</v>
      </c>
      <c r="R15927">
        <v>2017</v>
      </c>
      <c r="AE15927">
        <v>462.32</v>
      </c>
      <c r="AF15927" t="s">
        <v>43</v>
      </c>
      <c r="AG15927" t="s">
        <v>43</v>
      </c>
      <c r="AH15927" t="s">
        <v>43</v>
      </c>
      <c r="AI15927" t="s">
        <v>43</v>
      </c>
      <c r="AJ15927" t="s">
        <v>44</v>
      </c>
    </row>
    <row r="15928" spans="1:36" x14ac:dyDescent="0.25">
      <c r="A15928" t="s">
        <v>177</v>
      </c>
      <c r="B15928" t="s">
        <v>178</v>
      </c>
      <c r="C15928" t="s">
        <v>21751</v>
      </c>
      <c r="D15928" t="s">
        <v>21752</v>
      </c>
      <c r="E15928">
        <v>82</v>
      </c>
      <c r="F15928">
        <v>50.301900000000003</v>
      </c>
      <c r="G15928">
        <v>19.138400000000001</v>
      </c>
      <c r="H15928" t="s">
        <v>87</v>
      </c>
      <c r="M15928" t="s">
        <v>21753</v>
      </c>
      <c r="N15928" t="s">
        <v>21751</v>
      </c>
      <c r="O15928" t="s">
        <v>21754</v>
      </c>
      <c r="P15928" t="s">
        <v>184</v>
      </c>
      <c r="AE15928">
        <v>340.61</v>
      </c>
      <c r="AF15928" t="s">
        <v>43</v>
      </c>
      <c r="AG15928" t="s">
        <v>43</v>
      </c>
      <c r="AH15928" t="s">
        <v>43</v>
      </c>
      <c r="AI15928" t="s">
        <v>43</v>
      </c>
      <c r="AJ15928" t="s">
        <v>44</v>
      </c>
    </row>
    <row r="15929" spans="1:36" x14ac:dyDescent="0.25">
      <c r="A15929" t="s">
        <v>531</v>
      </c>
      <c r="B15929" t="s">
        <v>532</v>
      </c>
      <c r="C15929" t="s">
        <v>21769</v>
      </c>
      <c r="D15929" t="s">
        <v>21770</v>
      </c>
      <c r="E15929">
        <v>81.8</v>
      </c>
      <c r="F15929">
        <v>52.366100000000003</v>
      </c>
      <c r="G15929">
        <v>13.112500000000001</v>
      </c>
      <c r="H15929" t="s">
        <v>58</v>
      </c>
      <c r="L15929">
        <v>1996</v>
      </c>
      <c r="M15929" t="s">
        <v>21771</v>
      </c>
      <c r="N15929" t="s">
        <v>536</v>
      </c>
      <c r="O15929" t="s">
        <v>537</v>
      </c>
      <c r="P15929" t="s">
        <v>536</v>
      </c>
      <c r="AE15929">
        <v>317</v>
      </c>
      <c r="AF15929" t="s">
        <v>43</v>
      </c>
      <c r="AG15929" t="s">
        <v>43</v>
      </c>
      <c r="AH15929" t="s">
        <v>43</v>
      </c>
      <c r="AI15929" t="s">
        <v>43</v>
      </c>
      <c r="AJ15929" t="s">
        <v>44</v>
      </c>
    </row>
    <row r="15930" spans="1:36" x14ac:dyDescent="0.25">
      <c r="A15930" t="s">
        <v>813</v>
      </c>
      <c r="B15930" t="s">
        <v>814</v>
      </c>
      <c r="C15930" t="s">
        <v>21774</v>
      </c>
      <c r="D15930" t="s">
        <v>21775</v>
      </c>
      <c r="E15930">
        <v>81.599999999999994</v>
      </c>
      <c r="F15930">
        <v>-41.6038</v>
      </c>
      <c r="G15930">
        <v>146.13900000000001</v>
      </c>
      <c r="H15930" t="s">
        <v>40</v>
      </c>
      <c r="M15930" t="s">
        <v>9403</v>
      </c>
      <c r="N15930" t="s">
        <v>818</v>
      </c>
      <c r="O15930" t="s">
        <v>819</v>
      </c>
      <c r="P15930" t="s">
        <v>818</v>
      </c>
      <c r="Q15930">
        <v>1019019</v>
      </c>
      <c r="S15930">
        <v>250.33861110000001</v>
      </c>
      <c r="T15930">
        <v>304.5455556</v>
      </c>
      <c r="U15930">
        <v>257.35250000000002</v>
      </c>
      <c r="V15930">
        <v>225.09944440000001</v>
      </c>
      <c r="W15930">
        <v>286.53833329999998</v>
      </c>
      <c r="X15930">
        <v>299.65083329999999</v>
      </c>
      <c r="Z15930" t="s">
        <v>820</v>
      </c>
      <c r="AA15930">
        <v>212.26</v>
      </c>
      <c r="AB15930">
        <v>194.22</v>
      </c>
      <c r="AC15930">
        <v>109.99</v>
      </c>
      <c r="AD15930">
        <v>156.37</v>
      </c>
      <c r="AE15930">
        <v>251.67</v>
      </c>
      <c r="AF15930" t="s">
        <v>49</v>
      </c>
      <c r="AG15930" t="s">
        <v>49</v>
      </c>
      <c r="AH15930" t="s">
        <v>49</v>
      </c>
      <c r="AI15930" t="s">
        <v>49</v>
      </c>
      <c r="AJ15930" t="s">
        <v>49</v>
      </c>
    </row>
    <row r="15931" spans="1:36" x14ac:dyDescent="0.25">
      <c r="A15931" t="s">
        <v>813</v>
      </c>
      <c r="B15931" t="s">
        <v>814</v>
      </c>
      <c r="C15931" t="s">
        <v>21776</v>
      </c>
      <c r="D15931" t="s">
        <v>21777</v>
      </c>
      <c r="E15931">
        <v>81.599999999999994</v>
      </c>
      <c r="F15931">
        <v>-41.4833</v>
      </c>
      <c r="G15931">
        <v>146.1251</v>
      </c>
      <c r="H15931" t="s">
        <v>40</v>
      </c>
      <c r="M15931" t="s">
        <v>9403</v>
      </c>
      <c r="N15931" t="s">
        <v>818</v>
      </c>
      <c r="O15931" t="s">
        <v>819</v>
      </c>
      <c r="P15931" t="s">
        <v>818</v>
      </c>
      <c r="Q15931">
        <v>1019037</v>
      </c>
      <c r="S15931">
        <v>108.175</v>
      </c>
      <c r="T15931">
        <v>142.49222219999999</v>
      </c>
      <c r="U15931">
        <v>114.2641667</v>
      </c>
      <c r="V15931">
        <v>103.09472220000001</v>
      </c>
      <c r="W15931">
        <v>133.22694440000001</v>
      </c>
      <c r="X15931">
        <v>119.4819444</v>
      </c>
      <c r="Z15931" t="s">
        <v>820</v>
      </c>
      <c r="AA15931">
        <v>255.22</v>
      </c>
      <c r="AB15931">
        <v>241.97</v>
      </c>
      <c r="AC15931">
        <v>156.79</v>
      </c>
      <c r="AD15931">
        <v>163.55000000000001</v>
      </c>
      <c r="AE15931">
        <v>283.11</v>
      </c>
      <c r="AF15931" t="s">
        <v>49</v>
      </c>
      <c r="AG15931" t="s">
        <v>49</v>
      </c>
      <c r="AH15931" t="s">
        <v>49</v>
      </c>
      <c r="AI15931" t="s">
        <v>49</v>
      </c>
      <c r="AJ15931" t="s">
        <v>49</v>
      </c>
    </row>
    <row r="15932" spans="1:36" x14ac:dyDescent="0.25">
      <c r="A15932" t="s">
        <v>164</v>
      </c>
      <c r="B15932" t="s">
        <v>165</v>
      </c>
      <c r="C15932" t="s">
        <v>21778</v>
      </c>
      <c r="D15932" t="s">
        <v>21779</v>
      </c>
      <c r="E15932">
        <v>81.599999999999994</v>
      </c>
      <c r="F15932">
        <v>51.872300000000003</v>
      </c>
      <c r="G15932">
        <v>-113.3181</v>
      </c>
      <c r="H15932" t="s">
        <v>128</v>
      </c>
      <c r="M15932" t="s">
        <v>21780</v>
      </c>
      <c r="N15932" t="s">
        <v>169</v>
      </c>
      <c r="O15932" t="s">
        <v>20280</v>
      </c>
      <c r="P15932" t="s">
        <v>169</v>
      </c>
      <c r="Q15932">
        <v>56941</v>
      </c>
      <c r="R15932">
        <v>2016</v>
      </c>
      <c r="AE15932">
        <v>189.31</v>
      </c>
      <c r="AF15932" t="s">
        <v>43</v>
      </c>
      <c r="AG15932" t="s">
        <v>43</v>
      </c>
      <c r="AH15932" t="s">
        <v>43</v>
      </c>
      <c r="AI15932" t="s">
        <v>43</v>
      </c>
      <c r="AJ15932" t="s">
        <v>44</v>
      </c>
    </row>
    <row r="15933" spans="1:36" x14ac:dyDescent="0.25">
      <c r="A15933" t="s">
        <v>9425</v>
      </c>
      <c r="B15933" t="s">
        <v>9426</v>
      </c>
      <c r="C15933" t="s">
        <v>21781</v>
      </c>
      <c r="D15933" t="s">
        <v>21782</v>
      </c>
      <c r="E15933">
        <v>81.599999999999994</v>
      </c>
      <c r="F15933">
        <v>18.922799999999999</v>
      </c>
      <c r="G15933">
        <v>-71.010000000000005</v>
      </c>
      <c r="H15933" t="s">
        <v>40</v>
      </c>
      <c r="M15933" t="s">
        <v>20584</v>
      </c>
      <c r="N15933" t="s">
        <v>9430</v>
      </c>
      <c r="O15933" t="s">
        <v>9431</v>
      </c>
      <c r="P15933" t="s">
        <v>98</v>
      </c>
      <c r="Q15933">
        <v>1069323</v>
      </c>
      <c r="AA15933">
        <v>295.11</v>
      </c>
      <c r="AB15933">
        <v>262.83</v>
      </c>
      <c r="AC15933">
        <v>174.78</v>
      </c>
      <c r="AD15933">
        <v>223.6</v>
      </c>
      <c r="AE15933">
        <v>201.86</v>
      </c>
      <c r="AF15933" t="s">
        <v>49</v>
      </c>
      <c r="AG15933" t="s">
        <v>49</v>
      </c>
      <c r="AH15933" t="s">
        <v>49</v>
      </c>
      <c r="AI15933" t="s">
        <v>49</v>
      </c>
      <c r="AJ15933" t="s">
        <v>49</v>
      </c>
    </row>
    <row r="15934" spans="1:36" x14ac:dyDescent="0.25">
      <c r="A15934" t="s">
        <v>1457</v>
      </c>
      <c r="B15934" t="s">
        <v>1458</v>
      </c>
      <c r="C15934" t="s">
        <v>21788</v>
      </c>
      <c r="D15934" t="s">
        <v>21789</v>
      </c>
      <c r="E15934">
        <v>81.540000000000006</v>
      </c>
      <c r="F15934">
        <v>40.7149</v>
      </c>
      <c r="G15934">
        <v>-4.0053000000000001</v>
      </c>
      <c r="H15934" t="s">
        <v>40</v>
      </c>
      <c r="L15934">
        <v>1964</v>
      </c>
      <c r="M15934" t="s">
        <v>5373</v>
      </c>
      <c r="N15934" t="s">
        <v>1462</v>
      </c>
      <c r="O15934" t="s">
        <v>1463</v>
      </c>
      <c r="P15934" t="s">
        <v>98</v>
      </c>
      <c r="Q15934">
        <v>1014390</v>
      </c>
      <c r="AA15934">
        <v>262.64</v>
      </c>
      <c r="AB15934">
        <v>262.64</v>
      </c>
      <c r="AC15934">
        <v>174.65</v>
      </c>
      <c r="AD15934">
        <v>263.36</v>
      </c>
      <c r="AE15934">
        <v>165.17</v>
      </c>
      <c r="AF15934" t="s">
        <v>49</v>
      </c>
      <c r="AG15934" t="s">
        <v>49</v>
      </c>
      <c r="AH15934" t="s">
        <v>49</v>
      </c>
      <c r="AI15934" t="s">
        <v>49</v>
      </c>
      <c r="AJ15934" t="s">
        <v>49</v>
      </c>
    </row>
    <row r="15935" spans="1:36" x14ac:dyDescent="0.25">
      <c r="A15935" t="s">
        <v>239</v>
      </c>
      <c r="B15935" t="s">
        <v>240</v>
      </c>
      <c r="C15935" t="s">
        <v>21790</v>
      </c>
      <c r="D15935" t="s">
        <v>21791</v>
      </c>
      <c r="E15935">
        <v>81.5</v>
      </c>
      <c r="F15935">
        <v>20.922499999999999</v>
      </c>
      <c r="G15935">
        <v>78.953500000000005</v>
      </c>
      <c r="H15935" t="s">
        <v>110</v>
      </c>
      <c r="M15935" t="s">
        <v>21792</v>
      </c>
      <c r="N15935" t="s">
        <v>21792</v>
      </c>
      <c r="O15935" t="s">
        <v>21793</v>
      </c>
      <c r="P15935" t="s">
        <v>98</v>
      </c>
      <c r="Q15935">
        <v>1019458</v>
      </c>
      <c r="AE15935">
        <v>404.12</v>
      </c>
      <c r="AF15935" t="s">
        <v>43</v>
      </c>
      <c r="AG15935" t="s">
        <v>43</v>
      </c>
      <c r="AH15935" t="s">
        <v>43</v>
      </c>
      <c r="AI15935" t="s">
        <v>43</v>
      </c>
      <c r="AJ15935" t="s">
        <v>44</v>
      </c>
    </row>
    <row r="15936" spans="1:36" x14ac:dyDescent="0.25">
      <c r="A15936" t="s">
        <v>164</v>
      </c>
      <c r="B15936" t="s">
        <v>165</v>
      </c>
      <c r="C15936" t="s">
        <v>21800</v>
      </c>
      <c r="D15936" t="s">
        <v>21801</v>
      </c>
      <c r="E15936">
        <v>81.400000000000006</v>
      </c>
      <c r="F15936">
        <v>50.656999999999996</v>
      </c>
      <c r="G15936">
        <v>-123.44759999999999</v>
      </c>
      <c r="H15936" t="s">
        <v>40</v>
      </c>
      <c r="M15936" t="s">
        <v>21802</v>
      </c>
      <c r="N15936" t="s">
        <v>169</v>
      </c>
      <c r="O15936" t="s">
        <v>20280</v>
      </c>
      <c r="P15936" t="s">
        <v>169</v>
      </c>
      <c r="Q15936">
        <v>64558</v>
      </c>
      <c r="R15936">
        <v>2017</v>
      </c>
      <c r="AA15936">
        <v>215.37</v>
      </c>
      <c r="AB15936">
        <v>215.37</v>
      </c>
      <c r="AC15936">
        <v>215.37</v>
      </c>
      <c r="AD15936">
        <v>215.96</v>
      </c>
      <c r="AE15936">
        <v>215.37</v>
      </c>
      <c r="AF15936" t="s">
        <v>49</v>
      </c>
      <c r="AG15936" t="s">
        <v>49</v>
      </c>
      <c r="AH15936" t="s">
        <v>49</v>
      </c>
      <c r="AI15936" t="s">
        <v>49</v>
      </c>
      <c r="AJ15936" t="s">
        <v>49</v>
      </c>
    </row>
    <row r="15937" spans="1:36" x14ac:dyDescent="0.25">
      <c r="A15937" t="s">
        <v>1934</v>
      </c>
      <c r="B15937" t="s">
        <v>1935</v>
      </c>
      <c r="C15937" t="s">
        <v>21803</v>
      </c>
      <c r="D15937" t="s">
        <v>21804</v>
      </c>
      <c r="E15937">
        <v>81.400000000000006</v>
      </c>
      <c r="F15937">
        <v>61.4833</v>
      </c>
      <c r="G15937">
        <v>21.783300000000001</v>
      </c>
      <c r="H15937" t="s">
        <v>1615</v>
      </c>
      <c r="I15937" t="s">
        <v>110</v>
      </c>
      <c r="M15937" t="s">
        <v>21805</v>
      </c>
      <c r="N15937" t="s">
        <v>1939</v>
      </c>
      <c r="O15937" t="s">
        <v>1940</v>
      </c>
      <c r="P15937" t="s">
        <v>431</v>
      </c>
      <c r="AF15937" t="s">
        <v>43</v>
      </c>
      <c r="AG15937" t="s">
        <v>43</v>
      </c>
      <c r="AH15937" t="s">
        <v>43</v>
      </c>
      <c r="AI15937" t="s">
        <v>43</v>
      </c>
      <c r="AJ15937" t="s">
        <v>43</v>
      </c>
    </row>
    <row r="15938" spans="1:36" x14ac:dyDescent="0.25">
      <c r="A15938" t="s">
        <v>106</v>
      </c>
      <c r="B15938" t="s">
        <v>107</v>
      </c>
      <c r="C15938" t="s">
        <v>21806</v>
      </c>
      <c r="D15938" t="s">
        <v>21807</v>
      </c>
      <c r="E15938">
        <v>81.03</v>
      </c>
      <c r="F15938">
        <v>20.09</v>
      </c>
      <c r="G15938">
        <v>41.439</v>
      </c>
      <c r="H15938" t="s">
        <v>110</v>
      </c>
      <c r="L15938">
        <v>1983</v>
      </c>
      <c r="M15938" t="s">
        <v>111</v>
      </c>
      <c r="N15938" t="s">
        <v>112</v>
      </c>
      <c r="O15938" t="s">
        <v>113</v>
      </c>
      <c r="P15938" t="s">
        <v>98</v>
      </c>
      <c r="Q15938">
        <v>1028179</v>
      </c>
      <c r="AE15938">
        <v>218.1</v>
      </c>
      <c r="AF15938" t="s">
        <v>43</v>
      </c>
      <c r="AG15938" t="s">
        <v>43</v>
      </c>
      <c r="AH15938" t="s">
        <v>43</v>
      </c>
      <c r="AI15938" t="s">
        <v>43</v>
      </c>
      <c r="AJ15938" t="s">
        <v>44</v>
      </c>
    </row>
    <row r="15939" spans="1:36" x14ac:dyDescent="0.25">
      <c r="A15939" t="s">
        <v>813</v>
      </c>
      <c r="B15939" t="s">
        <v>814</v>
      </c>
      <c r="C15939" t="s">
        <v>21808</v>
      </c>
      <c r="D15939" t="s">
        <v>21809</v>
      </c>
      <c r="E15939">
        <v>81</v>
      </c>
      <c r="F15939">
        <v>-34.406999999999996</v>
      </c>
      <c r="G15939">
        <v>142.179</v>
      </c>
      <c r="H15939" t="s">
        <v>1049</v>
      </c>
      <c r="N15939" t="s">
        <v>4342</v>
      </c>
      <c r="O15939" t="s">
        <v>4343</v>
      </c>
      <c r="P15939" t="s">
        <v>4342</v>
      </c>
      <c r="AA15939">
        <v>166.73</v>
      </c>
      <c r="AB15939">
        <v>165.19</v>
      </c>
      <c r="AC15939">
        <v>167.08</v>
      </c>
      <c r="AD15939">
        <v>169.22</v>
      </c>
      <c r="AE15939">
        <v>171.53</v>
      </c>
      <c r="AF15939" t="s">
        <v>4344</v>
      </c>
      <c r="AG15939" t="s">
        <v>4344</v>
      </c>
      <c r="AH15939" t="s">
        <v>4344</v>
      </c>
      <c r="AI15939" t="s">
        <v>4344</v>
      </c>
      <c r="AJ15939" t="s">
        <v>4344</v>
      </c>
    </row>
    <row r="15940" spans="1:36" x14ac:dyDescent="0.25">
      <c r="A15940" t="s">
        <v>69</v>
      </c>
      <c r="B15940" t="s">
        <v>70</v>
      </c>
      <c r="C15940" t="s">
        <v>21810</v>
      </c>
      <c r="D15940" t="s">
        <v>21811</v>
      </c>
      <c r="E15940">
        <v>81</v>
      </c>
      <c r="F15940">
        <v>-23.154399999999999</v>
      </c>
      <c r="G15940">
        <v>-49.38</v>
      </c>
      <c r="H15940" t="s">
        <v>40</v>
      </c>
      <c r="L15940">
        <v>2002</v>
      </c>
      <c r="N15940" t="s">
        <v>73</v>
      </c>
      <c r="O15940" t="s">
        <v>74</v>
      </c>
      <c r="P15940" t="s">
        <v>73</v>
      </c>
      <c r="Q15940">
        <v>1041905</v>
      </c>
      <c r="R15940">
        <v>2017</v>
      </c>
      <c r="AA15940">
        <v>281.58999999999997</v>
      </c>
      <c r="AB15940">
        <v>340.23</v>
      </c>
      <c r="AC15940">
        <v>335.4</v>
      </c>
      <c r="AD15940">
        <v>352.53</v>
      </c>
      <c r="AE15940">
        <v>301.56</v>
      </c>
      <c r="AF15940" t="s">
        <v>49</v>
      </c>
      <c r="AG15940" t="s">
        <v>49</v>
      </c>
      <c r="AH15940" t="s">
        <v>49</v>
      </c>
      <c r="AI15940" t="s">
        <v>49</v>
      </c>
      <c r="AJ15940" t="s">
        <v>49</v>
      </c>
    </row>
    <row r="15941" spans="1:36" x14ac:dyDescent="0.25">
      <c r="A15941" t="s">
        <v>4399</v>
      </c>
      <c r="B15941" t="s">
        <v>4400</v>
      </c>
      <c r="C15941" t="s">
        <v>21812</v>
      </c>
      <c r="D15941" t="s">
        <v>21813</v>
      </c>
      <c r="E15941">
        <v>81</v>
      </c>
      <c r="F15941">
        <v>-41.517699999999998</v>
      </c>
      <c r="G15941">
        <v>-73.076800000000006</v>
      </c>
      <c r="H15941" t="s">
        <v>110</v>
      </c>
      <c r="M15941" t="s">
        <v>21814</v>
      </c>
      <c r="N15941" t="s">
        <v>4404</v>
      </c>
      <c r="O15941" t="s">
        <v>4405</v>
      </c>
      <c r="P15941" t="s">
        <v>4404</v>
      </c>
      <c r="Q15941">
        <v>1091268</v>
      </c>
      <c r="R15941">
        <v>2016</v>
      </c>
      <c r="AE15941">
        <v>47.39</v>
      </c>
      <c r="AF15941" t="s">
        <v>43</v>
      </c>
      <c r="AG15941" t="s">
        <v>43</v>
      </c>
      <c r="AH15941" t="s">
        <v>43</v>
      </c>
      <c r="AI15941" t="s">
        <v>43</v>
      </c>
      <c r="AJ15941" t="s">
        <v>44</v>
      </c>
    </row>
    <row r="15942" spans="1:36" x14ac:dyDescent="0.25">
      <c r="A15942" t="s">
        <v>36</v>
      </c>
      <c r="B15942" t="s">
        <v>37</v>
      </c>
      <c r="C15942" t="s">
        <v>21815</v>
      </c>
      <c r="D15942" t="s">
        <v>21816</v>
      </c>
      <c r="E15942">
        <v>81</v>
      </c>
      <c r="F15942">
        <v>24.774999999999999</v>
      </c>
      <c r="G15942">
        <v>98.686099999999996</v>
      </c>
      <c r="H15942" t="s">
        <v>40</v>
      </c>
      <c r="N15942" t="s">
        <v>4904</v>
      </c>
      <c r="O15942" t="s">
        <v>21817</v>
      </c>
      <c r="P15942" t="s">
        <v>4904</v>
      </c>
      <c r="AA15942">
        <v>257</v>
      </c>
      <c r="AB15942">
        <v>296.19</v>
      </c>
      <c r="AC15942">
        <v>312.24</v>
      </c>
      <c r="AD15942">
        <v>340.86</v>
      </c>
      <c r="AE15942">
        <v>312.36</v>
      </c>
      <c r="AF15942" t="s">
        <v>49</v>
      </c>
      <c r="AG15942" t="s">
        <v>49</v>
      </c>
      <c r="AH15942" t="s">
        <v>49</v>
      </c>
      <c r="AI15942" t="s">
        <v>49</v>
      </c>
      <c r="AJ15942" t="s">
        <v>49</v>
      </c>
    </row>
    <row r="15943" spans="1:36" x14ac:dyDescent="0.25">
      <c r="A15943" t="s">
        <v>1912</v>
      </c>
      <c r="B15943" t="s">
        <v>1913</v>
      </c>
      <c r="C15943" t="s">
        <v>21818</v>
      </c>
      <c r="D15943" t="s">
        <v>21819</v>
      </c>
      <c r="E15943">
        <v>81</v>
      </c>
      <c r="F15943">
        <v>-2.6334</v>
      </c>
      <c r="G15943">
        <v>28.902699999999999</v>
      </c>
      <c r="H15943" t="s">
        <v>40</v>
      </c>
      <c r="L15943">
        <v>1958</v>
      </c>
      <c r="M15943" t="s">
        <v>12361</v>
      </c>
      <c r="N15943" t="s">
        <v>21820</v>
      </c>
      <c r="O15943" t="s">
        <v>1389</v>
      </c>
      <c r="P15943" t="s">
        <v>62</v>
      </c>
      <c r="AA15943">
        <v>301.14</v>
      </c>
      <c r="AB15943">
        <v>259.79000000000002</v>
      </c>
      <c r="AC15943">
        <v>260.42</v>
      </c>
      <c r="AD15943">
        <v>260.97000000000003</v>
      </c>
      <c r="AE15943">
        <v>260.52999999999997</v>
      </c>
      <c r="AF15943" t="s">
        <v>49</v>
      </c>
      <c r="AG15943" t="s">
        <v>49</v>
      </c>
      <c r="AH15943" t="s">
        <v>49</v>
      </c>
      <c r="AI15943" t="s">
        <v>49</v>
      </c>
      <c r="AJ15943" t="s">
        <v>49</v>
      </c>
    </row>
    <row r="15944" spans="1:36" x14ac:dyDescent="0.25">
      <c r="A15944" t="s">
        <v>5417</v>
      </c>
      <c r="B15944" t="s">
        <v>5418</v>
      </c>
      <c r="C15944" t="s">
        <v>21821</v>
      </c>
      <c r="D15944" t="s">
        <v>21822</v>
      </c>
      <c r="E15944">
        <v>81</v>
      </c>
      <c r="F15944">
        <v>55.713099999999997</v>
      </c>
      <c r="G15944">
        <v>12.587999999999999</v>
      </c>
      <c r="H15944" t="s">
        <v>58</v>
      </c>
      <c r="L15944">
        <v>1985</v>
      </c>
      <c r="N15944" t="s">
        <v>5421</v>
      </c>
      <c r="O15944" t="s">
        <v>20450</v>
      </c>
      <c r="P15944" t="s">
        <v>62</v>
      </c>
      <c r="Q15944">
        <v>1021003</v>
      </c>
      <c r="AE15944">
        <v>57.16</v>
      </c>
      <c r="AF15944" t="s">
        <v>43</v>
      </c>
      <c r="AG15944" t="s">
        <v>43</v>
      </c>
      <c r="AH15944" t="s">
        <v>43</v>
      </c>
      <c r="AI15944" t="s">
        <v>43</v>
      </c>
      <c r="AJ15944" t="s">
        <v>44</v>
      </c>
    </row>
    <row r="15945" spans="1:36" x14ac:dyDescent="0.25">
      <c r="A15945" t="s">
        <v>1934</v>
      </c>
      <c r="B15945" t="s">
        <v>1935</v>
      </c>
      <c r="C15945" t="s">
        <v>21823</v>
      </c>
      <c r="D15945" t="s">
        <v>21824</v>
      </c>
      <c r="E15945">
        <v>81</v>
      </c>
      <c r="F15945">
        <v>64.566699999999997</v>
      </c>
      <c r="G15945">
        <v>26.666699999999999</v>
      </c>
      <c r="H15945" t="s">
        <v>40</v>
      </c>
      <c r="M15945" t="s">
        <v>8040</v>
      </c>
      <c r="N15945" t="s">
        <v>1939</v>
      </c>
      <c r="O15945" t="s">
        <v>1940</v>
      </c>
      <c r="P15945" t="s">
        <v>431</v>
      </c>
      <c r="Q15945">
        <v>1025076</v>
      </c>
      <c r="AA15945">
        <v>354.44</v>
      </c>
      <c r="AB15945">
        <v>376.54</v>
      </c>
      <c r="AC15945">
        <v>373.58</v>
      </c>
      <c r="AD15945">
        <v>376.64</v>
      </c>
      <c r="AE15945">
        <v>367.5</v>
      </c>
      <c r="AF15945" t="s">
        <v>49</v>
      </c>
      <c r="AG15945" t="s">
        <v>49</v>
      </c>
      <c r="AH15945" t="s">
        <v>49</v>
      </c>
      <c r="AI15945" t="s">
        <v>49</v>
      </c>
      <c r="AJ15945" t="s">
        <v>49</v>
      </c>
    </row>
    <row r="15946" spans="1:36" x14ac:dyDescent="0.25">
      <c r="A15946" t="s">
        <v>531</v>
      </c>
      <c r="B15946" t="s">
        <v>532</v>
      </c>
      <c r="C15946" t="s">
        <v>21825</v>
      </c>
      <c r="D15946" t="s">
        <v>21826</v>
      </c>
      <c r="E15946">
        <v>81</v>
      </c>
      <c r="F15946">
        <v>51.568300000000001</v>
      </c>
      <c r="G15946">
        <v>13.7377</v>
      </c>
      <c r="H15946" t="s">
        <v>1049</v>
      </c>
      <c r="N15946" t="s">
        <v>21827</v>
      </c>
      <c r="O15946" t="s">
        <v>21828</v>
      </c>
      <c r="P15946" t="s">
        <v>47</v>
      </c>
      <c r="AA15946">
        <v>114.13</v>
      </c>
      <c r="AB15946">
        <v>116.93</v>
      </c>
      <c r="AC15946">
        <v>117.06</v>
      </c>
      <c r="AD15946">
        <v>119.38</v>
      </c>
      <c r="AE15946">
        <v>119.23</v>
      </c>
      <c r="AF15946" t="s">
        <v>4344</v>
      </c>
      <c r="AG15946" t="s">
        <v>4344</v>
      </c>
      <c r="AH15946" t="s">
        <v>4344</v>
      </c>
      <c r="AI15946" t="s">
        <v>4344</v>
      </c>
      <c r="AJ15946" t="s">
        <v>4344</v>
      </c>
    </row>
    <row r="15947" spans="1:36" x14ac:dyDescent="0.25">
      <c r="A15947" t="s">
        <v>2168</v>
      </c>
      <c r="B15947" t="s">
        <v>2169</v>
      </c>
      <c r="C15947" t="s">
        <v>21829</v>
      </c>
      <c r="D15947" t="s">
        <v>21830</v>
      </c>
      <c r="E15947">
        <v>81</v>
      </c>
      <c r="F15947">
        <v>38.202100000000002</v>
      </c>
      <c r="G15947">
        <v>125.7837</v>
      </c>
      <c r="H15947" t="s">
        <v>40</v>
      </c>
      <c r="N15947" t="s">
        <v>2173</v>
      </c>
      <c r="O15947" t="s">
        <v>2174</v>
      </c>
      <c r="P15947" t="s">
        <v>98</v>
      </c>
      <c r="AA15947">
        <v>213.72</v>
      </c>
      <c r="AB15947">
        <v>283.79000000000002</v>
      </c>
      <c r="AC15947">
        <v>202.74</v>
      </c>
      <c r="AD15947">
        <v>171.15</v>
      </c>
      <c r="AE15947">
        <v>125.91</v>
      </c>
      <c r="AF15947" t="s">
        <v>49</v>
      </c>
      <c r="AG15947" t="s">
        <v>49</v>
      </c>
      <c r="AH15947" t="s">
        <v>49</v>
      </c>
      <c r="AI15947" t="s">
        <v>49</v>
      </c>
      <c r="AJ15947" t="s">
        <v>49</v>
      </c>
    </row>
    <row r="15948" spans="1:36" x14ac:dyDescent="0.25">
      <c r="A15948" t="s">
        <v>1286</v>
      </c>
      <c r="B15948" t="s">
        <v>1287</v>
      </c>
      <c r="C15948" t="s">
        <v>21831</v>
      </c>
      <c r="D15948" t="s">
        <v>21832</v>
      </c>
      <c r="E15948">
        <v>81</v>
      </c>
      <c r="F15948">
        <v>53.325699999999998</v>
      </c>
      <c r="G15948">
        <v>-2.7524000000000002</v>
      </c>
      <c r="H15948" t="s">
        <v>2526</v>
      </c>
      <c r="M15948" t="s">
        <v>21833</v>
      </c>
      <c r="N15948" t="s">
        <v>1617</v>
      </c>
      <c r="O15948" t="s">
        <v>1618</v>
      </c>
      <c r="P15948" t="s">
        <v>1617</v>
      </c>
      <c r="Q15948">
        <v>1067292</v>
      </c>
      <c r="AE15948">
        <v>78.44</v>
      </c>
      <c r="AF15948" t="s">
        <v>43</v>
      </c>
      <c r="AG15948" t="s">
        <v>43</v>
      </c>
      <c r="AH15948" t="s">
        <v>43</v>
      </c>
      <c r="AI15948" t="s">
        <v>43</v>
      </c>
      <c r="AJ15948" t="s">
        <v>44</v>
      </c>
    </row>
    <row r="15949" spans="1:36" x14ac:dyDescent="0.25">
      <c r="A15949" t="s">
        <v>1169</v>
      </c>
      <c r="B15949" t="s">
        <v>1170</v>
      </c>
      <c r="C15949" t="s">
        <v>21848</v>
      </c>
      <c r="D15949" t="s">
        <v>21849</v>
      </c>
      <c r="E15949">
        <v>81</v>
      </c>
      <c r="F15949">
        <v>16.460100000000001</v>
      </c>
      <c r="G15949">
        <v>107.4233</v>
      </c>
      <c r="H15949" t="s">
        <v>40</v>
      </c>
      <c r="L15949">
        <v>2010</v>
      </c>
      <c r="M15949" t="s">
        <v>21850</v>
      </c>
      <c r="N15949" t="s">
        <v>1174</v>
      </c>
      <c r="O15949" t="s">
        <v>21851</v>
      </c>
      <c r="P15949" t="s">
        <v>1174</v>
      </c>
      <c r="Q15949">
        <v>1063196</v>
      </c>
      <c r="V15949">
        <v>300</v>
      </c>
      <c r="Z15949" t="s">
        <v>1174</v>
      </c>
      <c r="AA15949">
        <v>343.81</v>
      </c>
      <c r="AB15949">
        <v>324.54000000000002</v>
      </c>
      <c r="AC15949">
        <v>288.63</v>
      </c>
      <c r="AD15949">
        <v>322.74</v>
      </c>
      <c r="AE15949">
        <v>248.34</v>
      </c>
      <c r="AF15949" t="s">
        <v>49</v>
      </c>
      <c r="AG15949" t="s">
        <v>49</v>
      </c>
      <c r="AH15949" t="s">
        <v>49</v>
      </c>
      <c r="AI15949" t="s">
        <v>49</v>
      </c>
      <c r="AJ15949" t="s">
        <v>49</v>
      </c>
    </row>
    <row r="15950" spans="1:36" x14ac:dyDescent="0.25">
      <c r="A15950" t="s">
        <v>54</v>
      </c>
      <c r="B15950" t="s">
        <v>55</v>
      </c>
      <c r="C15950" t="s">
        <v>21852</v>
      </c>
      <c r="D15950" t="s">
        <v>21853</v>
      </c>
      <c r="E15950">
        <v>80.849999999999994</v>
      </c>
      <c r="F15950">
        <v>49.005099999999999</v>
      </c>
      <c r="G15950">
        <v>140.22470000000001</v>
      </c>
      <c r="H15950" t="s">
        <v>87</v>
      </c>
      <c r="M15950" t="s">
        <v>2432</v>
      </c>
      <c r="N15950" t="s">
        <v>60</v>
      </c>
      <c r="O15950" t="s">
        <v>21854</v>
      </c>
      <c r="P15950" t="s">
        <v>60</v>
      </c>
      <c r="AE15950">
        <v>279.27999999999997</v>
      </c>
      <c r="AF15950" t="s">
        <v>43</v>
      </c>
      <c r="AG15950" t="s">
        <v>43</v>
      </c>
      <c r="AH15950" t="s">
        <v>43</v>
      </c>
      <c r="AI15950" t="s">
        <v>43</v>
      </c>
      <c r="AJ15950" t="s">
        <v>44</v>
      </c>
    </row>
    <row r="15951" spans="1:36" x14ac:dyDescent="0.25">
      <c r="A15951" t="s">
        <v>4399</v>
      </c>
      <c r="B15951" t="s">
        <v>4400</v>
      </c>
      <c r="C15951" t="s">
        <v>21855</v>
      </c>
      <c r="D15951" t="s">
        <v>21856</v>
      </c>
      <c r="E15951">
        <v>80.837999999999994</v>
      </c>
      <c r="F15951">
        <v>-30.1418</v>
      </c>
      <c r="G15951">
        <v>-71.229600000000005</v>
      </c>
      <c r="H15951" t="s">
        <v>110</v>
      </c>
      <c r="M15951" t="s">
        <v>21814</v>
      </c>
      <c r="N15951" t="s">
        <v>4404</v>
      </c>
      <c r="O15951" t="s">
        <v>4405</v>
      </c>
      <c r="P15951" t="s">
        <v>4404</v>
      </c>
      <c r="Q15951">
        <v>1091269</v>
      </c>
      <c r="R15951">
        <v>2016</v>
      </c>
      <c r="AE15951">
        <v>47.29</v>
      </c>
      <c r="AF15951" t="s">
        <v>43</v>
      </c>
      <c r="AG15951" t="s">
        <v>43</v>
      </c>
      <c r="AH15951" t="s">
        <v>43</v>
      </c>
      <c r="AI15951" t="s">
        <v>43</v>
      </c>
      <c r="AJ15951" t="s">
        <v>44</v>
      </c>
    </row>
    <row r="15952" spans="1:36" x14ac:dyDescent="0.25">
      <c r="A15952" t="s">
        <v>1457</v>
      </c>
      <c r="B15952" t="s">
        <v>1458</v>
      </c>
      <c r="C15952" t="s">
        <v>21859</v>
      </c>
      <c r="D15952" t="s">
        <v>21860</v>
      </c>
      <c r="E15952">
        <v>80.73</v>
      </c>
      <c r="F15952">
        <v>39.887999999999998</v>
      </c>
      <c r="G15952">
        <v>-4.4539</v>
      </c>
      <c r="H15952" t="s">
        <v>40</v>
      </c>
      <c r="L15952">
        <v>1968</v>
      </c>
      <c r="M15952" t="s">
        <v>3223</v>
      </c>
      <c r="N15952" t="s">
        <v>1462</v>
      </c>
      <c r="O15952" t="s">
        <v>1463</v>
      </c>
      <c r="P15952" t="s">
        <v>431</v>
      </c>
      <c r="Q15952">
        <v>1032421</v>
      </c>
      <c r="AA15952">
        <v>264.48</v>
      </c>
      <c r="AB15952">
        <v>233.1</v>
      </c>
      <c r="AC15952">
        <v>105.78</v>
      </c>
      <c r="AD15952">
        <v>214.5</v>
      </c>
      <c r="AE15952">
        <v>114.69</v>
      </c>
      <c r="AF15952" t="s">
        <v>49</v>
      </c>
      <c r="AG15952" t="s">
        <v>49</v>
      </c>
      <c r="AH15952" t="s">
        <v>49</v>
      </c>
      <c r="AI15952" t="s">
        <v>49</v>
      </c>
      <c r="AJ15952" t="s">
        <v>49</v>
      </c>
    </row>
    <row r="15953" spans="1:36" x14ac:dyDescent="0.25">
      <c r="A15953" t="s">
        <v>3040</v>
      </c>
      <c r="B15953" t="s">
        <v>3041</v>
      </c>
      <c r="C15953" t="s">
        <v>21861</v>
      </c>
      <c r="D15953" t="s">
        <v>21862</v>
      </c>
      <c r="E15953">
        <v>80.7</v>
      </c>
      <c r="F15953">
        <v>39.479500000000002</v>
      </c>
      <c r="G15953">
        <v>-7.9978999999999996</v>
      </c>
      <c r="H15953" t="s">
        <v>40</v>
      </c>
      <c r="L15953">
        <v>1951</v>
      </c>
      <c r="N15953" t="s">
        <v>12482</v>
      </c>
      <c r="O15953" t="s">
        <v>12483</v>
      </c>
      <c r="P15953" t="s">
        <v>12482</v>
      </c>
      <c r="Q15953">
        <v>1012699</v>
      </c>
      <c r="AA15953">
        <v>267.93</v>
      </c>
      <c r="AB15953">
        <v>267.64</v>
      </c>
      <c r="AC15953">
        <v>148.36000000000001</v>
      </c>
      <c r="AD15953">
        <v>268.54000000000002</v>
      </c>
      <c r="AE15953">
        <v>141.87</v>
      </c>
      <c r="AF15953" t="s">
        <v>49</v>
      </c>
      <c r="AG15953" t="s">
        <v>49</v>
      </c>
      <c r="AH15953" t="s">
        <v>49</v>
      </c>
      <c r="AI15953" t="s">
        <v>49</v>
      </c>
      <c r="AJ15953" t="s">
        <v>49</v>
      </c>
    </row>
    <row r="15954" spans="1:36" x14ac:dyDescent="0.25">
      <c r="A15954" t="s">
        <v>813</v>
      </c>
      <c r="B15954" t="s">
        <v>814</v>
      </c>
      <c r="C15954" t="s">
        <v>21865</v>
      </c>
      <c r="D15954" t="s">
        <v>21866</v>
      </c>
      <c r="E15954">
        <v>80.5</v>
      </c>
      <c r="F15954">
        <v>-37.781500000000001</v>
      </c>
      <c r="G15954">
        <v>140.4058</v>
      </c>
      <c r="H15954" t="s">
        <v>128</v>
      </c>
      <c r="M15954" t="s">
        <v>15711</v>
      </c>
      <c r="N15954" t="s">
        <v>818</v>
      </c>
      <c r="O15954" t="s">
        <v>819</v>
      </c>
      <c r="P15954" t="s">
        <v>818</v>
      </c>
      <c r="AE15954">
        <v>210.56</v>
      </c>
      <c r="AF15954" t="s">
        <v>43</v>
      </c>
      <c r="AG15954" t="s">
        <v>43</v>
      </c>
      <c r="AH15954" t="s">
        <v>43</v>
      </c>
      <c r="AI15954" t="s">
        <v>43</v>
      </c>
      <c r="AJ15954" t="s">
        <v>44</v>
      </c>
    </row>
    <row r="15955" spans="1:36" x14ac:dyDescent="0.25">
      <c r="A15955" t="s">
        <v>69</v>
      </c>
      <c r="B15955" t="s">
        <v>70</v>
      </c>
      <c r="C15955" t="s">
        <v>21867</v>
      </c>
      <c r="D15955" t="s">
        <v>21868</v>
      </c>
      <c r="E15955">
        <v>80.5</v>
      </c>
      <c r="F15955">
        <v>-21.841100000000001</v>
      </c>
      <c r="G15955">
        <v>-47.351399999999998</v>
      </c>
      <c r="H15955" t="s">
        <v>1615</v>
      </c>
      <c r="L15955">
        <v>1982</v>
      </c>
      <c r="N15955" t="s">
        <v>73</v>
      </c>
      <c r="O15955" t="s">
        <v>74</v>
      </c>
      <c r="P15955" t="s">
        <v>73</v>
      </c>
      <c r="Q15955">
        <v>1100614</v>
      </c>
      <c r="R15955">
        <v>2017</v>
      </c>
      <c r="AF15955" t="s">
        <v>43</v>
      </c>
      <c r="AG15955" t="s">
        <v>43</v>
      </c>
      <c r="AH15955" t="s">
        <v>43</v>
      </c>
      <c r="AI15955" t="s">
        <v>43</v>
      </c>
      <c r="AJ15955" t="s">
        <v>43</v>
      </c>
    </row>
    <row r="15956" spans="1:36" x14ac:dyDescent="0.25">
      <c r="A15956" t="s">
        <v>3040</v>
      </c>
      <c r="B15956" t="s">
        <v>3041</v>
      </c>
      <c r="C15956" t="s">
        <v>21869</v>
      </c>
      <c r="D15956" t="s">
        <v>21870</v>
      </c>
      <c r="E15956">
        <v>80.5</v>
      </c>
      <c r="F15956">
        <v>39.609299999999998</v>
      </c>
      <c r="G15956">
        <v>-8.7551000000000005</v>
      </c>
      <c r="H15956" t="s">
        <v>128</v>
      </c>
      <c r="L15956">
        <v>2005</v>
      </c>
      <c r="N15956" t="s">
        <v>12482</v>
      </c>
      <c r="O15956" t="s">
        <v>12483</v>
      </c>
      <c r="P15956" t="s">
        <v>12482</v>
      </c>
      <c r="AA15956">
        <v>198.41</v>
      </c>
      <c r="AB15956">
        <v>195.89</v>
      </c>
      <c r="AC15956">
        <v>166.73</v>
      </c>
      <c r="AD15956">
        <v>212.08</v>
      </c>
      <c r="AE15956">
        <v>196.57</v>
      </c>
      <c r="AF15956" t="s">
        <v>5977</v>
      </c>
      <c r="AG15956" t="s">
        <v>5977</v>
      </c>
      <c r="AH15956" t="s">
        <v>5977</v>
      </c>
      <c r="AI15956" t="s">
        <v>5977</v>
      </c>
      <c r="AJ15956" t="s">
        <v>5977</v>
      </c>
    </row>
    <row r="15957" spans="1:36" x14ac:dyDescent="0.25">
      <c r="A15957" t="s">
        <v>1457</v>
      </c>
      <c r="B15957" t="s">
        <v>1458</v>
      </c>
      <c r="C15957" t="s">
        <v>21871</v>
      </c>
      <c r="D15957" t="s">
        <v>21872</v>
      </c>
      <c r="E15957">
        <v>80.5</v>
      </c>
      <c r="F15957">
        <v>38.647799999999997</v>
      </c>
      <c r="G15957">
        <v>-4.1214000000000004</v>
      </c>
      <c r="H15957" t="s">
        <v>58</v>
      </c>
      <c r="L15957">
        <v>1994</v>
      </c>
      <c r="M15957" t="s">
        <v>21873</v>
      </c>
      <c r="N15957" t="s">
        <v>1462</v>
      </c>
      <c r="O15957" t="s">
        <v>1463</v>
      </c>
      <c r="P15957" t="s">
        <v>62</v>
      </c>
      <c r="Q15957">
        <v>1027345</v>
      </c>
      <c r="AE15957">
        <v>190.81</v>
      </c>
      <c r="AF15957" t="s">
        <v>43</v>
      </c>
      <c r="AG15957" t="s">
        <v>43</v>
      </c>
      <c r="AH15957" t="s">
        <v>43</v>
      </c>
      <c r="AI15957" t="s">
        <v>43</v>
      </c>
      <c r="AJ15957" t="s">
        <v>44</v>
      </c>
    </row>
    <row r="15958" spans="1:36" x14ac:dyDescent="0.25">
      <c r="A15958" t="s">
        <v>10497</v>
      </c>
      <c r="B15958" t="s">
        <v>10498</v>
      </c>
      <c r="C15958" t="s">
        <v>21876</v>
      </c>
      <c r="D15958" t="s">
        <v>21877</v>
      </c>
      <c r="E15958">
        <v>80.42</v>
      </c>
      <c r="F15958">
        <v>-16.565300000000001</v>
      </c>
      <c r="G15958">
        <v>-68.181100000000001</v>
      </c>
      <c r="H15958" t="s">
        <v>58</v>
      </c>
      <c r="N15958" t="s">
        <v>62</v>
      </c>
      <c r="O15958" t="s">
        <v>730</v>
      </c>
      <c r="P15958" t="s">
        <v>62</v>
      </c>
      <c r="Q15958">
        <v>1012483</v>
      </c>
      <c r="R15958">
        <v>2017</v>
      </c>
      <c r="AE15958">
        <v>418.87</v>
      </c>
      <c r="AF15958" t="s">
        <v>43</v>
      </c>
      <c r="AG15958" t="s">
        <v>43</v>
      </c>
      <c r="AH15958" t="s">
        <v>43</v>
      </c>
      <c r="AI15958" t="s">
        <v>43</v>
      </c>
      <c r="AJ15958" t="s">
        <v>44</v>
      </c>
    </row>
    <row r="15959" spans="1:36" x14ac:dyDescent="0.25">
      <c r="A15959" t="s">
        <v>1457</v>
      </c>
      <c r="B15959" t="s">
        <v>1458</v>
      </c>
      <c r="C15959" t="s">
        <v>21878</v>
      </c>
      <c r="D15959" t="s">
        <v>21879</v>
      </c>
      <c r="E15959">
        <v>80.42</v>
      </c>
      <c r="F15959">
        <v>41.300600000000003</v>
      </c>
      <c r="G15959">
        <v>-2.4750000000000001</v>
      </c>
      <c r="H15959" t="s">
        <v>128</v>
      </c>
      <c r="L15959">
        <v>2009</v>
      </c>
      <c r="M15959" t="s">
        <v>21880</v>
      </c>
      <c r="N15959" t="s">
        <v>1462</v>
      </c>
      <c r="O15959" t="s">
        <v>1463</v>
      </c>
      <c r="P15959" t="s">
        <v>98</v>
      </c>
      <c r="AA15959">
        <v>217.99</v>
      </c>
      <c r="AB15959">
        <v>209.27</v>
      </c>
      <c r="AC15959">
        <v>197.34</v>
      </c>
      <c r="AD15959">
        <v>173.13</v>
      </c>
      <c r="AE15959">
        <v>172.36</v>
      </c>
      <c r="AF15959" t="s">
        <v>5977</v>
      </c>
      <c r="AG15959" t="s">
        <v>5977</v>
      </c>
      <c r="AH15959" t="s">
        <v>5977</v>
      </c>
      <c r="AI15959" t="s">
        <v>5977</v>
      </c>
      <c r="AJ15959" t="s">
        <v>5977</v>
      </c>
    </row>
    <row r="15960" spans="1:36" x14ac:dyDescent="0.25">
      <c r="A15960" t="s">
        <v>69</v>
      </c>
      <c r="B15960" t="s">
        <v>70</v>
      </c>
      <c r="C15960" t="s">
        <v>21881</v>
      </c>
      <c r="D15960" t="s">
        <v>21882</v>
      </c>
      <c r="E15960">
        <v>80.400000000000006</v>
      </c>
      <c r="F15960">
        <v>-21.576699999999999</v>
      </c>
      <c r="G15960">
        <v>-46.624200000000002</v>
      </c>
      <c r="H15960" t="s">
        <v>40</v>
      </c>
      <c r="L15960">
        <v>1966</v>
      </c>
      <c r="N15960" t="s">
        <v>73</v>
      </c>
      <c r="O15960" t="s">
        <v>74</v>
      </c>
      <c r="P15960" t="s">
        <v>73</v>
      </c>
      <c r="Q15960">
        <v>1012554</v>
      </c>
      <c r="R15960">
        <v>2017</v>
      </c>
      <c r="AA15960">
        <v>246.05</v>
      </c>
      <c r="AB15960">
        <v>353.93</v>
      </c>
      <c r="AC15960">
        <v>299.69</v>
      </c>
      <c r="AD15960">
        <v>303.54000000000002</v>
      </c>
      <c r="AE15960">
        <v>269.94</v>
      </c>
      <c r="AF15960" t="s">
        <v>49</v>
      </c>
      <c r="AG15960" t="s">
        <v>49</v>
      </c>
      <c r="AH15960" t="s">
        <v>49</v>
      </c>
      <c r="AI15960" t="s">
        <v>49</v>
      </c>
      <c r="AJ15960" t="s">
        <v>49</v>
      </c>
    </row>
    <row r="15961" spans="1:36" x14ac:dyDescent="0.25">
      <c r="A15961" t="s">
        <v>1595</v>
      </c>
      <c r="B15961" t="s">
        <v>1596</v>
      </c>
      <c r="C15961" t="s">
        <v>21892</v>
      </c>
      <c r="D15961" t="s">
        <v>21893</v>
      </c>
      <c r="E15961">
        <v>80</v>
      </c>
      <c r="F15961">
        <v>-26.04</v>
      </c>
      <c r="G15961">
        <v>-65.930000000000007</v>
      </c>
      <c r="H15961" t="s">
        <v>1049</v>
      </c>
      <c r="N15961" t="s">
        <v>4342</v>
      </c>
      <c r="O15961" t="s">
        <v>4343</v>
      </c>
      <c r="P15961" t="s">
        <v>4342</v>
      </c>
      <c r="AA15961">
        <v>194.88</v>
      </c>
      <c r="AB15961">
        <v>194.26</v>
      </c>
      <c r="AC15961">
        <v>192.67</v>
      </c>
      <c r="AD15961">
        <v>193.31</v>
      </c>
      <c r="AE15961">
        <v>192.96</v>
      </c>
      <c r="AF15961" t="s">
        <v>4344</v>
      </c>
      <c r="AG15961" t="s">
        <v>4344</v>
      </c>
      <c r="AH15961" t="s">
        <v>4344</v>
      </c>
      <c r="AI15961" t="s">
        <v>4344</v>
      </c>
      <c r="AJ15961" t="s">
        <v>4344</v>
      </c>
    </row>
    <row r="15962" spans="1:36" x14ac:dyDescent="0.25">
      <c r="A15962" t="s">
        <v>1595</v>
      </c>
      <c r="B15962" t="s">
        <v>1596</v>
      </c>
      <c r="C15962" t="s">
        <v>21894</v>
      </c>
      <c r="D15962" t="s">
        <v>21895</v>
      </c>
      <c r="E15962">
        <v>80</v>
      </c>
      <c r="F15962">
        <v>-30.34</v>
      </c>
      <c r="G15962">
        <v>-69.27</v>
      </c>
      <c r="H15962" t="s">
        <v>1049</v>
      </c>
      <c r="N15962" t="s">
        <v>4342</v>
      </c>
      <c r="O15962" t="s">
        <v>4343</v>
      </c>
      <c r="P15962" t="s">
        <v>4342</v>
      </c>
      <c r="AA15962">
        <v>189.55</v>
      </c>
      <c r="AB15962">
        <v>189.42</v>
      </c>
      <c r="AC15962">
        <v>190.82</v>
      </c>
      <c r="AD15962">
        <v>188.69</v>
      </c>
      <c r="AE15962">
        <v>188.51</v>
      </c>
      <c r="AF15962" t="s">
        <v>4344</v>
      </c>
      <c r="AG15962" t="s">
        <v>4344</v>
      </c>
      <c r="AH15962" t="s">
        <v>4344</v>
      </c>
      <c r="AI15962" t="s">
        <v>4344</v>
      </c>
      <c r="AJ15962" t="s">
        <v>4344</v>
      </c>
    </row>
    <row r="15963" spans="1:36" x14ac:dyDescent="0.25">
      <c r="A15963" t="s">
        <v>813</v>
      </c>
      <c r="B15963" t="s">
        <v>814</v>
      </c>
      <c r="C15963" t="s">
        <v>21896</v>
      </c>
      <c r="D15963" t="s">
        <v>21897</v>
      </c>
      <c r="E15963">
        <v>80</v>
      </c>
      <c r="F15963">
        <v>-37.121600000000001</v>
      </c>
      <c r="G15963">
        <v>143.15369999999999</v>
      </c>
      <c r="H15963" t="s">
        <v>128</v>
      </c>
      <c r="M15963" t="s">
        <v>17214</v>
      </c>
      <c r="N15963" t="s">
        <v>818</v>
      </c>
      <c r="O15963" t="s">
        <v>819</v>
      </c>
      <c r="P15963" t="s">
        <v>818</v>
      </c>
      <c r="X15963">
        <v>35.851944439999997</v>
      </c>
      <c r="Z15963" t="s">
        <v>820</v>
      </c>
      <c r="AE15963">
        <v>209.25</v>
      </c>
      <c r="AF15963" t="s">
        <v>43</v>
      </c>
      <c r="AG15963" t="s">
        <v>43</v>
      </c>
      <c r="AH15963" t="s">
        <v>43</v>
      </c>
      <c r="AI15963" t="s">
        <v>43</v>
      </c>
      <c r="AJ15963" t="s">
        <v>44</v>
      </c>
    </row>
    <row r="15964" spans="1:36" x14ac:dyDescent="0.25">
      <c r="A15964" t="s">
        <v>813</v>
      </c>
      <c r="B15964" t="s">
        <v>814</v>
      </c>
      <c r="C15964" t="s">
        <v>21898</v>
      </c>
      <c r="D15964" t="s">
        <v>21899</v>
      </c>
      <c r="E15964">
        <v>80</v>
      </c>
      <c r="F15964">
        <v>-36.350099999999998</v>
      </c>
      <c r="G15964">
        <v>148.4135</v>
      </c>
      <c r="H15964" t="s">
        <v>40</v>
      </c>
      <c r="M15964" t="s">
        <v>2317</v>
      </c>
      <c r="N15964" t="s">
        <v>818</v>
      </c>
      <c r="O15964" t="s">
        <v>819</v>
      </c>
      <c r="P15964" t="s">
        <v>818</v>
      </c>
      <c r="Q15964">
        <v>1029077</v>
      </c>
      <c r="AA15964">
        <v>215.04</v>
      </c>
      <c r="AB15964">
        <v>231.29</v>
      </c>
      <c r="AC15964">
        <v>130.38</v>
      </c>
      <c r="AD15964">
        <v>147.43</v>
      </c>
      <c r="AE15964">
        <v>258.31</v>
      </c>
      <c r="AF15964" t="s">
        <v>49</v>
      </c>
      <c r="AG15964" t="s">
        <v>49</v>
      </c>
      <c r="AH15964" t="s">
        <v>49</v>
      </c>
      <c r="AI15964" t="s">
        <v>49</v>
      </c>
      <c r="AJ15964" t="s">
        <v>49</v>
      </c>
    </row>
    <row r="15965" spans="1:36" x14ac:dyDescent="0.25">
      <c r="A15965" t="s">
        <v>813</v>
      </c>
      <c r="B15965" t="s">
        <v>814</v>
      </c>
      <c r="C15965" t="s">
        <v>21900</v>
      </c>
      <c r="D15965" t="s">
        <v>21901</v>
      </c>
      <c r="E15965">
        <v>80</v>
      </c>
      <c r="F15965">
        <v>-37.456699999999998</v>
      </c>
      <c r="G15965">
        <v>140.78270000000001</v>
      </c>
      <c r="H15965" t="s">
        <v>58</v>
      </c>
      <c r="M15965" t="s">
        <v>6698</v>
      </c>
      <c r="N15965" t="s">
        <v>818</v>
      </c>
      <c r="O15965" t="s">
        <v>819</v>
      </c>
      <c r="P15965" t="s">
        <v>818</v>
      </c>
      <c r="Q15965">
        <v>1045441</v>
      </c>
      <c r="S15965">
        <v>91.683888890000006</v>
      </c>
      <c r="T15965">
        <v>231.32194440000001</v>
      </c>
      <c r="U15965">
        <v>184.4061111</v>
      </c>
      <c r="V15965">
        <v>204.3908333</v>
      </c>
      <c r="W15965">
        <v>211.1466667</v>
      </c>
      <c r="X15965">
        <v>183.30666669999999</v>
      </c>
      <c r="Z15965" t="s">
        <v>820</v>
      </c>
      <c r="AE15965">
        <v>221.87</v>
      </c>
      <c r="AF15965" t="s">
        <v>43</v>
      </c>
      <c r="AG15965" t="s">
        <v>43</v>
      </c>
      <c r="AH15965" t="s">
        <v>43</v>
      </c>
      <c r="AI15965" t="s">
        <v>43</v>
      </c>
      <c r="AJ15965" t="s">
        <v>44</v>
      </c>
    </row>
    <row r="15966" spans="1:36" x14ac:dyDescent="0.25">
      <c r="A15966" t="s">
        <v>813</v>
      </c>
      <c r="B15966" t="s">
        <v>814</v>
      </c>
      <c r="C15966" t="s">
        <v>21902</v>
      </c>
      <c r="D15966" t="s">
        <v>21903</v>
      </c>
      <c r="E15966">
        <v>80</v>
      </c>
      <c r="F15966">
        <v>-26.577200000000001</v>
      </c>
      <c r="G15966">
        <v>148.84020000000001</v>
      </c>
      <c r="H15966" t="s">
        <v>58</v>
      </c>
      <c r="M15966" t="s">
        <v>6698</v>
      </c>
      <c r="N15966" t="s">
        <v>818</v>
      </c>
      <c r="O15966" t="s">
        <v>819</v>
      </c>
      <c r="P15966" t="s">
        <v>818</v>
      </c>
      <c r="Q15966">
        <v>1029598</v>
      </c>
      <c r="S15966">
        <v>38.221666669999998</v>
      </c>
      <c r="T15966">
        <v>66.631666670000001</v>
      </c>
      <c r="U15966">
        <v>207.27444439999999</v>
      </c>
      <c r="V15966">
        <v>109.2436111</v>
      </c>
      <c r="W15966">
        <v>41.739166670000003</v>
      </c>
      <c r="X15966">
        <v>31.631111109999999</v>
      </c>
      <c r="Z15966" t="s">
        <v>820</v>
      </c>
      <c r="AE15966">
        <v>221.87</v>
      </c>
      <c r="AF15966" t="s">
        <v>43</v>
      </c>
      <c r="AG15966" t="s">
        <v>43</v>
      </c>
      <c r="AH15966" t="s">
        <v>43</v>
      </c>
      <c r="AI15966" t="s">
        <v>43</v>
      </c>
      <c r="AJ15966" t="s">
        <v>44</v>
      </c>
    </row>
    <row r="15967" spans="1:36" x14ac:dyDescent="0.25">
      <c r="A15967" t="s">
        <v>813</v>
      </c>
      <c r="B15967" t="s">
        <v>814</v>
      </c>
      <c r="C15967" t="s">
        <v>21904</v>
      </c>
      <c r="D15967" t="s">
        <v>21905</v>
      </c>
      <c r="E15967">
        <v>80</v>
      </c>
      <c r="F15967">
        <v>-41.422600000000003</v>
      </c>
      <c r="G15967">
        <v>147.11189999999999</v>
      </c>
      <c r="H15967" t="s">
        <v>40</v>
      </c>
      <c r="M15967" t="s">
        <v>9403</v>
      </c>
      <c r="N15967" t="s">
        <v>818</v>
      </c>
      <c r="O15967" t="s">
        <v>819</v>
      </c>
      <c r="P15967" t="s">
        <v>818</v>
      </c>
      <c r="Q15967">
        <v>1019031</v>
      </c>
      <c r="S15967">
        <v>523.45972219999999</v>
      </c>
      <c r="T15967">
        <v>536.16944439999997</v>
      </c>
      <c r="U15967">
        <v>348.91861110000002</v>
      </c>
      <c r="V15967">
        <v>381.27638889999997</v>
      </c>
      <c r="W15967">
        <v>439.57499999999999</v>
      </c>
      <c r="X15967">
        <v>353.39111109999999</v>
      </c>
      <c r="Z15967" t="s">
        <v>820</v>
      </c>
      <c r="AA15967">
        <v>237.92</v>
      </c>
      <c r="AB15967">
        <v>236.08</v>
      </c>
      <c r="AC15967">
        <v>151.76</v>
      </c>
      <c r="AD15967">
        <v>156.87</v>
      </c>
      <c r="AE15967">
        <v>277.87</v>
      </c>
      <c r="AF15967" t="s">
        <v>49</v>
      </c>
      <c r="AG15967" t="s">
        <v>49</v>
      </c>
      <c r="AH15967" t="s">
        <v>49</v>
      </c>
      <c r="AI15967" t="s">
        <v>49</v>
      </c>
      <c r="AJ15967" t="s">
        <v>49</v>
      </c>
    </row>
    <row r="15968" spans="1:36" x14ac:dyDescent="0.25">
      <c r="A15968" t="s">
        <v>3111</v>
      </c>
      <c r="B15968" t="s">
        <v>3112</v>
      </c>
      <c r="C15968" t="s">
        <v>21906</v>
      </c>
      <c r="D15968" t="s">
        <v>21907</v>
      </c>
      <c r="E15968">
        <v>80</v>
      </c>
      <c r="F15968">
        <v>46.569600000000001</v>
      </c>
      <c r="G15968">
        <v>14.0268</v>
      </c>
      <c r="H15968" t="s">
        <v>40</v>
      </c>
      <c r="L15968">
        <v>1974</v>
      </c>
      <c r="M15968" t="s">
        <v>6017</v>
      </c>
      <c r="N15968" t="s">
        <v>6017</v>
      </c>
      <c r="O15968" t="s">
        <v>6018</v>
      </c>
      <c r="P15968" t="s">
        <v>62</v>
      </c>
      <c r="AA15968">
        <v>295.81</v>
      </c>
      <c r="AB15968">
        <v>333.66</v>
      </c>
      <c r="AC15968">
        <v>256.29000000000002</v>
      </c>
      <c r="AD15968">
        <v>255.59</v>
      </c>
      <c r="AE15968">
        <v>256.02999999999997</v>
      </c>
      <c r="AF15968" t="s">
        <v>49</v>
      </c>
      <c r="AG15968" t="s">
        <v>49</v>
      </c>
      <c r="AH15968" t="s">
        <v>49</v>
      </c>
      <c r="AI15968" t="s">
        <v>49</v>
      </c>
      <c r="AJ15968" t="s">
        <v>49</v>
      </c>
    </row>
    <row r="15969" spans="1:36" x14ac:dyDescent="0.25">
      <c r="A15969" t="s">
        <v>2078</v>
      </c>
      <c r="B15969" t="s">
        <v>2079</v>
      </c>
      <c r="C15969" t="s">
        <v>21908</v>
      </c>
      <c r="D15969" t="s">
        <v>21909</v>
      </c>
      <c r="E15969">
        <v>80</v>
      </c>
      <c r="F15969">
        <v>23.8901</v>
      </c>
      <c r="G15969">
        <v>90.032300000000006</v>
      </c>
      <c r="H15969" t="s">
        <v>58</v>
      </c>
      <c r="M15969" t="s">
        <v>5170</v>
      </c>
      <c r="N15969" t="s">
        <v>2083</v>
      </c>
      <c r="O15969" t="s">
        <v>21910</v>
      </c>
      <c r="P15969" t="s">
        <v>98</v>
      </c>
      <c r="AE15969">
        <v>528.49</v>
      </c>
      <c r="AF15969" t="s">
        <v>43</v>
      </c>
      <c r="AG15969" t="s">
        <v>43</v>
      </c>
      <c r="AH15969" t="s">
        <v>43</v>
      </c>
      <c r="AI15969" t="s">
        <v>43</v>
      </c>
      <c r="AJ15969" t="s">
        <v>44</v>
      </c>
    </row>
    <row r="15970" spans="1:36" x14ac:dyDescent="0.25">
      <c r="A15970" t="s">
        <v>692</v>
      </c>
      <c r="B15970" t="s">
        <v>693</v>
      </c>
      <c r="C15970" t="s">
        <v>21911</v>
      </c>
      <c r="D15970" t="s">
        <v>21912</v>
      </c>
      <c r="E15970">
        <v>80</v>
      </c>
      <c r="F15970">
        <v>50.4116</v>
      </c>
      <c r="G15970">
        <v>4.0804</v>
      </c>
      <c r="H15970" t="s">
        <v>128</v>
      </c>
      <c r="N15970" t="s">
        <v>696</v>
      </c>
      <c r="O15970" t="s">
        <v>697</v>
      </c>
      <c r="P15970" t="s">
        <v>62</v>
      </c>
      <c r="Q15970">
        <v>1074259</v>
      </c>
      <c r="AE15970">
        <v>185.64</v>
      </c>
      <c r="AF15970" t="s">
        <v>43</v>
      </c>
      <c r="AG15970" t="s">
        <v>43</v>
      </c>
      <c r="AH15970" t="s">
        <v>43</v>
      </c>
      <c r="AI15970" t="s">
        <v>43</v>
      </c>
      <c r="AJ15970" t="s">
        <v>44</v>
      </c>
    </row>
    <row r="15971" spans="1:36" x14ac:dyDescent="0.25">
      <c r="A15971" t="s">
        <v>69</v>
      </c>
      <c r="B15971" t="s">
        <v>70</v>
      </c>
      <c r="C15971" t="s">
        <v>21913</v>
      </c>
      <c r="D15971" t="s">
        <v>21914</v>
      </c>
      <c r="E15971">
        <v>80</v>
      </c>
      <c r="F15971">
        <v>-18.542300000000001</v>
      </c>
      <c r="G15971">
        <v>-50.433500000000002</v>
      </c>
      <c r="H15971" t="s">
        <v>1615</v>
      </c>
      <c r="L15971">
        <v>2008</v>
      </c>
      <c r="N15971" t="s">
        <v>73</v>
      </c>
      <c r="O15971" t="s">
        <v>74</v>
      </c>
      <c r="P15971" t="s">
        <v>73</v>
      </c>
      <c r="R15971">
        <v>2017</v>
      </c>
      <c r="AF15971" t="s">
        <v>43</v>
      </c>
      <c r="AG15971" t="s">
        <v>43</v>
      </c>
      <c r="AH15971" t="s">
        <v>43</v>
      </c>
      <c r="AI15971" t="s">
        <v>43</v>
      </c>
      <c r="AJ15971" t="s">
        <v>43</v>
      </c>
    </row>
    <row r="15972" spans="1:36" x14ac:dyDescent="0.25">
      <c r="A15972" t="s">
        <v>69</v>
      </c>
      <c r="B15972" t="s">
        <v>70</v>
      </c>
      <c r="C15972" t="s">
        <v>21915</v>
      </c>
      <c r="D15972" t="s">
        <v>21916</v>
      </c>
      <c r="E15972">
        <v>80</v>
      </c>
      <c r="F15972">
        <v>-21.520800000000001</v>
      </c>
      <c r="G15972">
        <v>-49.8611</v>
      </c>
      <c r="H15972" t="s">
        <v>1615</v>
      </c>
      <c r="L15972">
        <v>2008</v>
      </c>
      <c r="N15972" t="s">
        <v>73</v>
      </c>
      <c r="O15972" t="s">
        <v>74</v>
      </c>
      <c r="P15972" t="s">
        <v>73</v>
      </c>
      <c r="R15972">
        <v>2017</v>
      </c>
      <c r="AF15972" t="s">
        <v>43</v>
      </c>
      <c r="AG15972" t="s">
        <v>43</v>
      </c>
      <c r="AH15972" t="s">
        <v>43</v>
      </c>
      <c r="AI15972" t="s">
        <v>43</v>
      </c>
      <c r="AJ15972" t="s">
        <v>43</v>
      </c>
    </row>
    <row r="15973" spans="1:36" x14ac:dyDescent="0.25">
      <c r="A15973" t="s">
        <v>69</v>
      </c>
      <c r="B15973" t="s">
        <v>70</v>
      </c>
      <c r="C15973" t="s">
        <v>21917</v>
      </c>
      <c r="D15973" t="s">
        <v>21918</v>
      </c>
      <c r="E15973">
        <v>80</v>
      </c>
      <c r="F15973">
        <v>-3.0707</v>
      </c>
      <c r="G15973">
        <v>-60.014400000000002</v>
      </c>
      <c r="H15973" t="s">
        <v>110</v>
      </c>
      <c r="L15973">
        <v>2008</v>
      </c>
      <c r="N15973" t="s">
        <v>73</v>
      </c>
      <c r="O15973" t="s">
        <v>74</v>
      </c>
      <c r="P15973" t="s">
        <v>73</v>
      </c>
      <c r="R15973">
        <v>2017</v>
      </c>
      <c r="AE15973">
        <v>158.07</v>
      </c>
      <c r="AF15973" t="s">
        <v>43</v>
      </c>
      <c r="AG15973" t="s">
        <v>43</v>
      </c>
      <c r="AH15973" t="s">
        <v>43</v>
      </c>
      <c r="AI15973" t="s">
        <v>43</v>
      </c>
      <c r="AJ15973" t="s">
        <v>44</v>
      </c>
    </row>
    <row r="15974" spans="1:36" x14ac:dyDescent="0.25">
      <c r="A15974" t="s">
        <v>69</v>
      </c>
      <c r="B15974" t="s">
        <v>70</v>
      </c>
      <c r="C15974" t="s">
        <v>21919</v>
      </c>
      <c r="D15974" t="s">
        <v>21920</v>
      </c>
      <c r="E15974">
        <v>80</v>
      </c>
      <c r="F15974">
        <v>-12.705</v>
      </c>
      <c r="G15974">
        <v>-43.99</v>
      </c>
      <c r="H15974" t="s">
        <v>1049</v>
      </c>
      <c r="N15974" t="s">
        <v>4342</v>
      </c>
      <c r="O15974" t="s">
        <v>4343</v>
      </c>
      <c r="P15974" t="s">
        <v>4342</v>
      </c>
      <c r="AA15974">
        <v>213.63</v>
      </c>
      <c r="AB15974">
        <v>213.63</v>
      </c>
      <c r="AC15974">
        <v>213.63</v>
      </c>
      <c r="AD15974">
        <v>213.43</v>
      </c>
      <c r="AE15974">
        <v>194.89</v>
      </c>
      <c r="AF15974" t="s">
        <v>4344</v>
      </c>
      <c r="AG15974" t="s">
        <v>4344</v>
      </c>
      <c r="AH15974" t="s">
        <v>4344</v>
      </c>
      <c r="AI15974" t="s">
        <v>4344</v>
      </c>
      <c r="AJ15974" t="s">
        <v>4344</v>
      </c>
    </row>
    <row r="15975" spans="1:36" x14ac:dyDescent="0.25">
      <c r="A15975" t="s">
        <v>69</v>
      </c>
      <c r="B15975" t="s">
        <v>70</v>
      </c>
      <c r="C15975" t="s">
        <v>21921</v>
      </c>
      <c r="D15975" t="s">
        <v>21922</v>
      </c>
      <c r="E15975">
        <v>80</v>
      </c>
      <c r="F15975">
        <v>-9.1941000000000006</v>
      </c>
      <c r="G15975">
        <v>-48.133499999999998</v>
      </c>
      <c r="H15975" t="s">
        <v>1615</v>
      </c>
      <c r="L15975">
        <v>2013</v>
      </c>
      <c r="N15975" t="s">
        <v>73</v>
      </c>
      <c r="O15975" t="s">
        <v>74</v>
      </c>
      <c r="P15975" t="s">
        <v>73</v>
      </c>
      <c r="R15975">
        <v>2017</v>
      </c>
      <c r="AF15975" t="s">
        <v>43</v>
      </c>
      <c r="AG15975" t="s">
        <v>43</v>
      </c>
      <c r="AH15975" t="s">
        <v>43</v>
      </c>
      <c r="AI15975" t="s">
        <v>43</v>
      </c>
      <c r="AJ15975" t="s">
        <v>43</v>
      </c>
    </row>
    <row r="15976" spans="1:36" x14ac:dyDescent="0.25">
      <c r="A15976" t="s">
        <v>69</v>
      </c>
      <c r="B15976" t="s">
        <v>70</v>
      </c>
      <c r="C15976" t="s">
        <v>21923</v>
      </c>
      <c r="D15976" t="s">
        <v>21924</v>
      </c>
      <c r="E15976">
        <v>80</v>
      </c>
      <c r="F15976">
        <v>-18.4252</v>
      </c>
      <c r="G15976">
        <v>-50.441699999999997</v>
      </c>
      <c r="H15976" t="s">
        <v>1615</v>
      </c>
      <c r="L15976">
        <v>2007</v>
      </c>
      <c r="N15976" t="s">
        <v>73</v>
      </c>
      <c r="O15976" t="s">
        <v>74</v>
      </c>
      <c r="P15976" t="s">
        <v>73</v>
      </c>
      <c r="R15976">
        <v>2017</v>
      </c>
      <c r="AF15976" t="s">
        <v>43</v>
      </c>
      <c r="AG15976" t="s">
        <v>43</v>
      </c>
      <c r="AH15976" t="s">
        <v>43</v>
      </c>
      <c r="AI15976" t="s">
        <v>43</v>
      </c>
      <c r="AJ15976" t="s">
        <v>43</v>
      </c>
    </row>
    <row r="15977" spans="1:36" x14ac:dyDescent="0.25">
      <c r="A15977" t="s">
        <v>69</v>
      </c>
      <c r="B15977" t="s">
        <v>70</v>
      </c>
      <c r="C15977" t="s">
        <v>21925</v>
      </c>
      <c r="D15977" t="s">
        <v>21926</v>
      </c>
      <c r="E15977">
        <v>80</v>
      </c>
      <c r="F15977">
        <v>-17.760999999999999</v>
      </c>
      <c r="G15977">
        <v>-50.1541</v>
      </c>
      <c r="H15977" t="s">
        <v>1615</v>
      </c>
      <c r="L15977">
        <v>2009</v>
      </c>
      <c r="N15977" t="s">
        <v>73</v>
      </c>
      <c r="O15977" t="s">
        <v>74</v>
      </c>
      <c r="P15977" t="s">
        <v>73</v>
      </c>
      <c r="Q15977">
        <v>1091767</v>
      </c>
      <c r="R15977">
        <v>2017</v>
      </c>
      <c r="AF15977" t="s">
        <v>43</v>
      </c>
      <c r="AG15977" t="s">
        <v>43</v>
      </c>
      <c r="AH15977" t="s">
        <v>43</v>
      </c>
      <c r="AI15977" t="s">
        <v>43</v>
      </c>
      <c r="AJ15977" t="s">
        <v>43</v>
      </c>
    </row>
    <row r="15978" spans="1:36" x14ac:dyDescent="0.25">
      <c r="A15978" t="s">
        <v>9965</v>
      </c>
      <c r="B15978" t="s">
        <v>9966</v>
      </c>
      <c r="C15978" t="s">
        <v>21927</v>
      </c>
      <c r="D15978" t="s">
        <v>21928</v>
      </c>
      <c r="E15978">
        <v>80</v>
      </c>
      <c r="F15978">
        <v>9.0594000000000001</v>
      </c>
      <c r="G15978">
        <v>13.6882</v>
      </c>
      <c r="H15978" t="s">
        <v>40</v>
      </c>
      <c r="N15978" t="s">
        <v>3218</v>
      </c>
      <c r="O15978" t="s">
        <v>3219</v>
      </c>
      <c r="P15978" t="s">
        <v>3220</v>
      </c>
      <c r="Q15978">
        <v>1029278</v>
      </c>
      <c r="AA15978">
        <v>313.81</v>
      </c>
      <c r="AB15978">
        <v>307.95</v>
      </c>
      <c r="AC15978">
        <v>313.81</v>
      </c>
      <c r="AD15978">
        <v>323.89999999999998</v>
      </c>
      <c r="AE15978">
        <v>313.81</v>
      </c>
      <c r="AF15978" t="s">
        <v>49</v>
      </c>
      <c r="AG15978" t="s">
        <v>49</v>
      </c>
      <c r="AH15978" t="s">
        <v>49</v>
      </c>
      <c r="AI15978" t="s">
        <v>49</v>
      </c>
      <c r="AJ15978" t="s">
        <v>49</v>
      </c>
    </row>
    <row r="15979" spans="1:36" x14ac:dyDescent="0.25">
      <c r="A15979" t="s">
        <v>164</v>
      </c>
      <c r="B15979" t="s">
        <v>165</v>
      </c>
      <c r="C15979" t="s">
        <v>21929</v>
      </c>
      <c r="D15979" t="s">
        <v>21930</v>
      </c>
      <c r="E15979">
        <v>80</v>
      </c>
      <c r="F15979">
        <v>50.846600000000002</v>
      </c>
      <c r="G15979">
        <v>-113.58159999999999</v>
      </c>
      <c r="H15979" t="s">
        <v>58</v>
      </c>
      <c r="L15979">
        <v>2001</v>
      </c>
      <c r="M15979" t="s">
        <v>15413</v>
      </c>
      <c r="N15979" t="s">
        <v>19578</v>
      </c>
      <c r="O15979" t="s">
        <v>19579</v>
      </c>
      <c r="P15979" t="s">
        <v>62</v>
      </c>
      <c r="Q15979">
        <v>46878</v>
      </c>
      <c r="AE15979">
        <v>279.35000000000002</v>
      </c>
      <c r="AF15979" t="s">
        <v>43</v>
      </c>
      <c r="AG15979" t="s">
        <v>43</v>
      </c>
      <c r="AH15979" t="s">
        <v>43</v>
      </c>
      <c r="AI15979" t="s">
        <v>43</v>
      </c>
      <c r="AJ15979" t="s">
        <v>44</v>
      </c>
    </row>
    <row r="15980" spans="1:36" x14ac:dyDescent="0.25">
      <c r="A15980" t="s">
        <v>164</v>
      </c>
      <c r="B15980" t="s">
        <v>165</v>
      </c>
      <c r="C15980" t="s">
        <v>21931</v>
      </c>
      <c r="D15980" t="s">
        <v>21932</v>
      </c>
      <c r="E15980">
        <v>80</v>
      </c>
      <c r="F15980">
        <v>55.067399999999999</v>
      </c>
      <c r="G15980">
        <v>-110.536</v>
      </c>
      <c r="H15980" t="s">
        <v>58</v>
      </c>
      <c r="L15980">
        <v>2003</v>
      </c>
      <c r="M15980" t="s">
        <v>21933</v>
      </c>
      <c r="N15980" t="s">
        <v>19578</v>
      </c>
      <c r="O15980" t="s">
        <v>19579</v>
      </c>
      <c r="P15980" t="s">
        <v>62</v>
      </c>
      <c r="Q15980">
        <v>49053</v>
      </c>
      <c r="AE15980">
        <v>279.35000000000002</v>
      </c>
      <c r="AF15980" t="s">
        <v>43</v>
      </c>
      <c r="AG15980" t="s">
        <v>43</v>
      </c>
      <c r="AH15980" t="s">
        <v>43</v>
      </c>
      <c r="AI15980" t="s">
        <v>43</v>
      </c>
      <c r="AJ15980" t="s">
        <v>44</v>
      </c>
    </row>
    <row r="15981" spans="1:36" x14ac:dyDescent="0.25">
      <c r="A15981" t="s">
        <v>164</v>
      </c>
      <c r="B15981" t="s">
        <v>165</v>
      </c>
      <c r="C15981" t="s">
        <v>21934</v>
      </c>
      <c r="D15981" t="s">
        <v>21935</v>
      </c>
      <c r="E15981">
        <v>80</v>
      </c>
      <c r="F15981">
        <v>45.674599999999998</v>
      </c>
      <c r="G15981">
        <v>-70.575100000000006</v>
      </c>
      <c r="H15981" t="s">
        <v>128</v>
      </c>
      <c r="M15981" t="s">
        <v>21936</v>
      </c>
      <c r="N15981" t="s">
        <v>169</v>
      </c>
      <c r="O15981" t="s">
        <v>20280</v>
      </c>
      <c r="P15981" t="s">
        <v>169</v>
      </c>
      <c r="Q15981">
        <v>63579</v>
      </c>
      <c r="R15981">
        <v>2016</v>
      </c>
      <c r="AE15981">
        <v>185.6</v>
      </c>
      <c r="AF15981" t="s">
        <v>43</v>
      </c>
      <c r="AG15981" t="s">
        <v>43</v>
      </c>
      <c r="AH15981" t="s">
        <v>43</v>
      </c>
      <c r="AI15981" t="s">
        <v>43</v>
      </c>
      <c r="AJ15981" t="s">
        <v>44</v>
      </c>
    </row>
    <row r="15982" spans="1:36" x14ac:dyDescent="0.25">
      <c r="A15982" t="s">
        <v>164</v>
      </c>
      <c r="B15982" t="s">
        <v>165</v>
      </c>
      <c r="C15982" t="s">
        <v>21937</v>
      </c>
      <c r="D15982" t="s">
        <v>21938</v>
      </c>
      <c r="E15982">
        <v>80</v>
      </c>
      <c r="F15982">
        <v>53.798699999999997</v>
      </c>
      <c r="G15982">
        <v>-113.0848</v>
      </c>
      <c r="H15982" t="s">
        <v>58</v>
      </c>
      <c r="L15982">
        <v>2000</v>
      </c>
      <c r="M15982" t="s">
        <v>21000</v>
      </c>
      <c r="N15982" t="s">
        <v>19578</v>
      </c>
      <c r="O15982" t="s">
        <v>19579</v>
      </c>
      <c r="P15982" t="s">
        <v>62</v>
      </c>
      <c r="Q15982">
        <v>49364</v>
      </c>
      <c r="AE15982">
        <v>279.35000000000002</v>
      </c>
      <c r="AF15982" t="s">
        <v>43</v>
      </c>
      <c r="AG15982" t="s">
        <v>43</v>
      </c>
      <c r="AH15982" t="s">
        <v>43</v>
      </c>
      <c r="AI15982" t="s">
        <v>43</v>
      </c>
      <c r="AJ15982" t="s">
        <v>44</v>
      </c>
    </row>
    <row r="15983" spans="1:36" x14ac:dyDescent="0.25">
      <c r="A15983" t="s">
        <v>36</v>
      </c>
      <c r="B15983" t="s">
        <v>37</v>
      </c>
      <c r="C15983" t="s">
        <v>21939</v>
      </c>
      <c r="D15983" t="s">
        <v>21940</v>
      </c>
      <c r="E15983">
        <v>80</v>
      </c>
      <c r="F15983">
        <v>29.468299999999999</v>
      </c>
      <c r="G15983">
        <v>111.0192</v>
      </c>
      <c r="H15983" t="s">
        <v>40</v>
      </c>
      <c r="N15983" t="s">
        <v>4904</v>
      </c>
      <c r="O15983" t="s">
        <v>21941</v>
      </c>
      <c r="P15983" t="s">
        <v>4904</v>
      </c>
      <c r="AA15983">
        <v>243.89</v>
      </c>
      <c r="AB15983">
        <v>326.08</v>
      </c>
      <c r="AC15983">
        <v>326.92</v>
      </c>
      <c r="AD15983">
        <v>347.23</v>
      </c>
      <c r="AE15983">
        <v>324.07</v>
      </c>
      <c r="AF15983" t="s">
        <v>49</v>
      </c>
      <c r="AG15983" t="s">
        <v>49</v>
      </c>
      <c r="AH15983" t="s">
        <v>49</v>
      </c>
      <c r="AI15983" t="s">
        <v>49</v>
      </c>
      <c r="AJ15983" t="s">
        <v>49</v>
      </c>
    </row>
    <row r="15984" spans="1:36" x14ac:dyDescent="0.25">
      <c r="A15984" t="s">
        <v>36</v>
      </c>
      <c r="B15984" t="s">
        <v>37</v>
      </c>
      <c r="C15984" t="s">
        <v>21942</v>
      </c>
      <c r="D15984" t="s">
        <v>21943</v>
      </c>
      <c r="E15984">
        <v>80</v>
      </c>
      <c r="F15984">
        <v>27.098199999999999</v>
      </c>
      <c r="G15984">
        <v>119.4524</v>
      </c>
      <c r="H15984" t="s">
        <v>40</v>
      </c>
      <c r="N15984" t="s">
        <v>4904</v>
      </c>
      <c r="O15984" t="s">
        <v>21944</v>
      </c>
      <c r="P15984" t="s">
        <v>4904</v>
      </c>
      <c r="Q15984">
        <v>1095088</v>
      </c>
      <c r="AA15984">
        <v>222.84</v>
      </c>
      <c r="AB15984">
        <v>294.42</v>
      </c>
      <c r="AC15984">
        <v>291.95999999999998</v>
      </c>
      <c r="AD15984">
        <v>351.28</v>
      </c>
      <c r="AE15984">
        <v>300.63</v>
      </c>
      <c r="AF15984" t="s">
        <v>49</v>
      </c>
      <c r="AG15984" t="s">
        <v>49</v>
      </c>
      <c r="AH15984" t="s">
        <v>49</v>
      </c>
      <c r="AI15984" t="s">
        <v>49</v>
      </c>
      <c r="AJ15984" t="s">
        <v>49</v>
      </c>
    </row>
    <row r="15985" spans="1:36" x14ac:dyDescent="0.25">
      <c r="A15985" t="s">
        <v>36</v>
      </c>
      <c r="B15985" t="s">
        <v>37</v>
      </c>
      <c r="C15985" t="s">
        <v>21945</v>
      </c>
      <c r="D15985" t="s">
        <v>21946</v>
      </c>
      <c r="E15985">
        <v>80</v>
      </c>
      <c r="F15985">
        <v>19.180099999999999</v>
      </c>
      <c r="G15985">
        <v>108.9683</v>
      </c>
      <c r="H15985" t="s">
        <v>40</v>
      </c>
      <c r="L15985">
        <v>2009</v>
      </c>
      <c r="M15985" t="s">
        <v>21947</v>
      </c>
      <c r="N15985" t="s">
        <v>47</v>
      </c>
      <c r="O15985" t="s">
        <v>21948</v>
      </c>
      <c r="P15985" t="s">
        <v>47</v>
      </c>
      <c r="Q15985">
        <v>1079164</v>
      </c>
      <c r="AA15985">
        <v>239.49</v>
      </c>
      <c r="AB15985">
        <v>293.37</v>
      </c>
      <c r="AC15985">
        <v>277.89999999999998</v>
      </c>
      <c r="AD15985">
        <v>321.85000000000002</v>
      </c>
      <c r="AE15985">
        <v>277.89999999999998</v>
      </c>
      <c r="AF15985" t="s">
        <v>49</v>
      </c>
      <c r="AG15985" t="s">
        <v>49</v>
      </c>
      <c r="AH15985" t="s">
        <v>49</v>
      </c>
      <c r="AI15985" t="s">
        <v>49</v>
      </c>
      <c r="AJ15985" t="s">
        <v>49</v>
      </c>
    </row>
    <row r="15986" spans="1:36" x14ac:dyDescent="0.25">
      <c r="A15986" t="s">
        <v>36</v>
      </c>
      <c r="B15986" t="s">
        <v>37</v>
      </c>
      <c r="C15986" t="s">
        <v>21949</v>
      </c>
      <c r="D15986" t="s">
        <v>21950</v>
      </c>
      <c r="E15986">
        <v>80</v>
      </c>
      <c r="F15986">
        <v>31.826799999999999</v>
      </c>
      <c r="G15986">
        <v>120.95350000000001</v>
      </c>
      <c r="H15986" t="s">
        <v>87</v>
      </c>
      <c r="L15986">
        <v>2010</v>
      </c>
      <c r="M15986" t="s">
        <v>21951</v>
      </c>
      <c r="N15986" t="s">
        <v>89</v>
      </c>
      <c r="O15986" t="s">
        <v>90</v>
      </c>
      <c r="P15986" t="s">
        <v>89</v>
      </c>
      <c r="AE15986">
        <v>389.81</v>
      </c>
      <c r="AF15986" t="s">
        <v>43</v>
      </c>
      <c r="AG15986" t="s">
        <v>43</v>
      </c>
      <c r="AH15986" t="s">
        <v>43</v>
      </c>
      <c r="AI15986" t="s">
        <v>43</v>
      </c>
      <c r="AJ15986" t="s">
        <v>44</v>
      </c>
    </row>
    <row r="15987" spans="1:36" x14ac:dyDescent="0.25">
      <c r="A15987" t="s">
        <v>36</v>
      </c>
      <c r="B15987" t="s">
        <v>37</v>
      </c>
      <c r="C15987" t="s">
        <v>21952</v>
      </c>
      <c r="D15987" t="s">
        <v>21953</v>
      </c>
      <c r="E15987">
        <v>80</v>
      </c>
      <c r="F15987">
        <v>38.622999999999998</v>
      </c>
      <c r="G15987">
        <v>102.17100000000001</v>
      </c>
      <c r="H15987" t="s">
        <v>1049</v>
      </c>
      <c r="N15987" t="s">
        <v>4342</v>
      </c>
      <c r="O15987" t="s">
        <v>4343</v>
      </c>
      <c r="P15987" t="s">
        <v>4342</v>
      </c>
      <c r="AA15987">
        <v>120.9</v>
      </c>
      <c r="AB15987">
        <v>115.66</v>
      </c>
      <c r="AC15987">
        <v>117.95</v>
      </c>
      <c r="AD15987">
        <v>119.55</v>
      </c>
      <c r="AE15987">
        <v>120.67</v>
      </c>
      <c r="AF15987" t="s">
        <v>4344</v>
      </c>
      <c r="AG15987" t="s">
        <v>4344</v>
      </c>
      <c r="AH15987" t="s">
        <v>4344</v>
      </c>
      <c r="AI15987" t="s">
        <v>4344</v>
      </c>
      <c r="AJ15987" t="s">
        <v>4344</v>
      </c>
    </row>
    <row r="15988" spans="1:36" x14ac:dyDescent="0.25">
      <c r="A15988" t="s">
        <v>36</v>
      </c>
      <c r="B15988" t="s">
        <v>37</v>
      </c>
      <c r="C15988" t="s">
        <v>21954</v>
      </c>
      <c r="D15988" t="s">
        <v>21955</v>
      </c>
      <c r="E15988">
        <v>80</v>
      </c>
      <c r="F15988">
        <v>36.012999999999998</v>
      </c>
      <c r="G15988">
        <v>114.89100000000001</v>
      </c>
      <c r="H15988" t="s">
        <v>1049</v>
      </c>
      <c r="N15988" t="s">
        <v>4342</v>
      </c>
      <c r="O15988" t="s">
        <v>4343</v>
      </c>
      <c r="P15988" t="s">
        <v>4342</v>
      </c>
      <c r="AA15988">
        <v>128.99</v>
      </c>
      <c r="AB15988">
        <v>129.77000000000001</v>
      </c>
      <c r="AC15988">
        <v>132.27000000000001</v>
      </c>
      <c r="AD15988">
        <v>132.72</v>
      </c>
      <c r="AE15988">
        <v>132.04</v>
      </c>
      <c r="AF15988" t="s">
        <v>4344</v>
      </c>
      <c r="AG15988" t="s">
        <v>4344</v>
      </c>
      <c r="AH15988" t="s">
        <v>4344</v>
      </c>
      <c r="AI15988" t="s">
        <v>4344</v>
      </c>
      <c r="AJ15988" t="s">
        <v>4344</v>
      </c>
    </row>
    <row r="15989" spans="1:36" x14ac:dyDescent="0.25">
      <c r="A15989" t="s">
        <v>36</v>
      </c>
      <c r="B15989" t="s">
        <v>37</v>
      </c>
      <c r="C15989" t="s">
        <v>21956</v>
      </c>
      <c r="D15989" t="s">
        <v>21957</v>
      </c>
      <c r="E15989">
        <v>80</v>
      </c>
      <c r="F15989">
        <v>19.010000000000002</v>
      </c>
      <c r="G15989">
        <v>110.2</v>
      </c>
      <c r="H15989" t="s">
        <v>40</v>
      </c>
      <c r="L15989">
        <v>1979</v>
      </c>
      <c r="N15989" t="s">
        <v>21958</v>
      </c>
      <c r="O15989" t="s">
        <v>21959</v>
      </c>
      <c r="Q15989">
        <v>1034588</v>
      </c>
      <c r="AA15989">
        <v>206.36</v>
      </c>
      <c r="AB15989">
        <v>278.49</v>
      </c>
      <c r="AC15989">
        <v>272.64</v>
      </c>
      <c r="AD15989">
        <v>301.02</v>
      </c>
      <c r="AE15989">
        <v>278.49</v>
      </c>
      <c r="AF15989" t="s">
        <v>49</v>
      </c>
      <c r="AG15989" t="s">
        <v>49</v>
      </c>
      <c r="AH15989" t="s">
        <v>49</v>
      </c>
      <c r="AI15989" t="s">
        <v>49</v>
      </c>
      <c r="AJ15989" t="s">
        <v>49</v>
      </c>
    </row>
    <row r="15990" spans="1:36" x14ac:dyDescent="0.25">
      <c r="A15990" t="s">
        <v>36</v>
      </c>
      <c r="B15990" t="s">
        <v>37</v>
      </c>
      <c r="C15990" t="s">
        <v>21960</v>
      </c>
      <c r="D15990" t="s">
        <v>21961</v>
      </c>
      <c r="E15990">
        <v>80</v>
      </c>
      <c r="F15990">
        <v>29.222200000000001</v>
      </c>
      <c r="G15990">
        <v>102.1756</v>
      </c>
      <c r="H15990" t="s">
        <v>40</v>
      </c>
      <c r="N15990" t="s">
        <v>4904</v>
      </c>
      <c r="O15990" t="s">
        <v>21962</v>
      </c>
      <c r="P15990" t="s">
        <v>4904</v>
      </c>
      <c r="Q15990">
        <v>1105570</v>
      </c>
      <c r="AA15990">
        <v>214.47</v>
      </c>
      <c r="AB15990">
        <v>292.14</v>
      </c>
      <c r="AC15990">
        <v>306.22000000000003</v>
      </c>
      <c r="AD15990">
        <v>348.1</v>
      </c>
      <c r="AE15990">
        <v>293.88</v>
      </c>
      <c r="AF15990" t="s">
        <v>49</v>
      </c>
      <c r="AG15990" t="s">
        <v>49</v>
      </c>
      <c r="AH15990" t="s">
        <v>49</v>
      </c>
      <c r="AI15990" t="s">
        <v>49</v>
      </c>
      <c r="AJ15990" t="s">
        <v>49</v>
      </c>
    </row>
    <row r="15991" spans="1:36" x14ac:dyDescent="0.25">
      <c r="A15991" t="s">
        <v>36</v>
      </c>
      <c r="B15991" t="s">
        <v>37</v>
      </c>
      <c r="C15991" t="s">
        <v>21963</v>
      </c>
      <c r="D15991" t="s">
        <v>21964</v>
      </c>
      <c r="E15991">
        <v>80</v>
      </c>
      <c r="F15991">
        <v>39.587000000000003</v>
      </c>
      <c r="G15991">
        <v>98.573999999999998</v>
      </c>
      <c r="H15991" t="s">
        <v>1049</v>
      </c>
      <c r="N15991" t="s">
        <v>4342</v>
      </c>
      <c r="O15991" t="s">
        <v>4343</v>
      </c>
      <c r="P15991" t="s">
        <v>4342</v>
      </c>
      <c r="AA15991">
        <v>137.93</v>
      </c>
      <c r="AB15991">
        <v>123.03</v>
      </c>
      <c r="AC15991">
        <v>125.08</v>
      </c>
      <c r="AD15991">
        <v>124.22</v>
      </c>
      <c r="AE15991">
        <v>125.47</v>
      </c>
      <c r="AF15991" t="s">
        <v>4344</v>
      </c>
      <c r="AG15991" t="s">
        <v>4344</v>
      </c>
      <c r="AH15991" t="s">
        <v>4344</v>
      </c>
      <c r="AI15991" t="s">
        <v>4344</v>
      </c>
      <c r="AJ15991" t="s">
        <v>4344</v>
      </c>
    </row>
    <row r="15992" spans="1:36" x14ac:dyDescent="0.25">
      <c r="A15992" t="s">
        <v>36</v>
      </c>
      <c r="B15992" t="s">
        <v>37</v>
      </c>
      <c r="C15992" t="s">
        <v>21965</v>
      </c>
      <c r="D15992" t="s">
        <v>21966</v>
      </c>
      <c r="E15992">
        <v>80</v>
      </c>
      <c r="F15992">
        <v>25.15</v>
      </c>
      <c r="G15992">
        <v>105.59</v>
      </c>
      <c r="H15992" t="s">
        <v>40</v>
      </c>
      <c r="N15992" t="s">
        <v>4904</v>
      </c>
      <c r="O15992" t="s">
        <v>21967</v>
      </c>
      <c r="P15992" t="s">
        <v>4904</v>
      </c>
      <c r="Q15992">
        <v>1066589</v>
      </c>
      <c r="AA15992">
        <v>151.03</v>
      </c>
      <c r="AB15992">
        <v>232.99</v>
      </c>
      <c r="AC15992">
        <v>292.02</v>
      </c>
      <c r="AD15992">
        <v>267.82</v>
      </c>
      <c r="AE15992">
        <v>313</v>
      </c>
      <c r="AF15992" t="s">
        <v>49</v>
      </c>
      <c r="AG15992" t="s">
        <v>49</v>
      </c>
      <c r="AH15992" t="s">
        <v>49</v>
      </c>
      <c r="AI15992" t="s">
        <v>49</v>
      </c>
      <c r="AJ15992" t="s">
        <v>49</v>
      </c>
    </row>
    <row r="15993" spans="1:36" x14ac:dyDescent="0.25">
      <c r="A15993" t="s">
        <v>36</v>
      </c>
      <c r="B15993" t="s">
        <v>37</v>
      </c>
      <c r="C15993" t="s">
        <v>21968</v>
      </c>
      <c r="D15993" t="s">
        <v>21969</v>
      </c>
      <c r="E15993">
        <v>80</v>
      </c>
      <c r="F15993">
        <v>43.72</v>
      </c>
      <c r="G15993">
        <v>83.861699999999999</v>
      </c>
      <c r="H15993" t="s">
        <v>40</v>
      </c>
      <c r="N15993" t="s">
        <v>4904</v>
      </c>
      <c r="O15993" t="s">
        <v>21970</v>
      </c>
      <c r="P15993" t="s">
        <v>4904</v>
      </c>
      <c r="AA15993">
        <v>208.63</v>
      </c>
      <c r="AB15993">
        <v>278.68</v>
      </c>
      <c r="AC15993">
        <v>271.72000000000003</v>
      </c>
      <c r="AD15993">
        <v>302.52999999999997</v>
      </c>
      <c r="AE15993">
        <v>277.89</v>
      </c>
      <c r="AF15993" t="s">
        <v>49</v>
      </c>
      <c r="AG15993" t="s">
        <v>49</v>
      </c>
      <c r="AH15993" t="s">
        <v>49</v>
      </c>
      <c r="AI15993" t="s">
        <v>49</v>
      </c>
      <c r="AJ15993" t="s">
        <v>49</v>
      </c>
    </row>
    <row r="15994" spans="1:36" x14ac:dyDescent="0.25">
      <c r="A15994" t="s">
        <v>36</v>
      </c>
      <c r="B15994" t="s">
        <v>37</v>
      </c>
      <c r="C15994" t="s">
        <v>21971</v>
      </c>
      <c r="D15994" t="s">
        <v>21972</v>
      </c>
      <c r="E15994">
        <v>80</v>
      </c>
      <c r="F15994">
        <v>43.705199999999998</v>
      </c>
      <c r="G15994">
        <v>83.671199999999999</v>
      </c>
      <c r="H15994" t="s">
        <v>40</v>
      </c>
      <c r="N15994" t="s">
        <v>4904</v>
      </c>
      <c r="O15994" t="s">
        <v>21973</v>
      </c>
      <c r="P15994" t="s">
        <v>4904</v>
      </c>
      <c r="AA15994">
        <v>206.35</v>
      </c>
      <c r="AB15994">
        <v>277.89</v>
      </c>
      <c r="AC15994">
        <v>282.25</v>
      </c>
      <c r="AD15994">
        <v>303.55</v>
      </c>
      <c r="AE15994">
        <v>276.08999999999997</v>
      </c>
      <c r="AF15994" t="s">
        <v>49</v>
      </c>
      <c r="AG15994" t="s">
        <v>49</v>
      </c>
      <c r="AH15994" t="s">
        <v>49</v>
      </c>
      <c r="AI15994" t="s">
        <v>49</v>
      </c>
      <c r="AJ15994" t="s">
        <v>49</v>
      </c>
    </row>
    <row r="15995" spans="1:36" x14ac:dyDescent="0.25">
      <c r="A15995" t="s">
        <v>1934</v>
      </c>
      <c r="B15995" t="s">
        <v>1935</v>
      </c>
      <c r="C15995" t="s">
        <v>21974</v>
      </c>
      <c r="D15995" t="s">
        <v>21975</v>
      </c>
      <c r="E15995">
        <v>80</v>
      </c>
      <c r="F15995">
        <v>62.2333</v>
      </c>
      <c r="G15995">
        <v>25.7333</v>
      </c>
      <c r="H15995" t="s">
        <v>1615</v>
      </c>
      <c r="I15995" t="s">
        <v>2526</v>
      </c>
      <c r="M15995" t="s">
        <v>21976</v>
      </c>
      <c r="N15995" t="s">
        <v>1939</v>
      </c>
      <c r="O15995" t="s">
        <v>1940</v>
      </c>
      <c r="P15995" t="s">
        <v>431</v>
      </c>
      <c r="Q15995">
        <v>1019401</v>
      </c>
      <c r="AF15995" t="s">
        <v>43</v>
      </c>
      <c r="AG15995" t="s">
        <v>43</v>
      </c>
      <c r="AH15995" t="s">
        <v>43</v>
      </c>
      <c r="AI15995" t="s">
        <v>43</v>
      </c>
      <c r="AJ15995" t="s">
        <v>43</v>
      </c>
    </row>
    <row r="15996" spans="1:36" x14ac:dyDescent="0.25">
      <c r="A15996" t="s">
        <v>186</v>
      </c>
      <c r="B15996" t="s">
        <v>187</v>
      </c>
      <c r="C15996" t="s">
        <v>21977</v>
      </c>
      <c r="D15996" t="s">
        <v>21978</v>
      </c>
      <c r="E15996">
        <v>80</v>
      </c>
      <c r="F15996">
        <v>48.3735</v>
      </c>
      <c r="G15996">
        <v>5.3221999999999996</v>
      </c>
      <c r="H15996" t="s">
        <v>128</v>
      </c>
      <c r="N15996" t="s">
        <v>536</v>
      </c>
      <c r="O15996" t="s">
        <v>11230</v>
      </c>
      <c r="P15996" t="s">
        <v>536</v>
      </c>
      <c r="AE15996">
        <v>146.30000000000001</v>
      </c>
      <c r="AF15996" t="s">
        <v>43</v>
      </c>
      <c r="AG15996" t="s">
        <v>43</v>
      </c>
      <c r="AH15996" t="s">
        <v>43</v>
      </c>
      <c r="AI15996" t="s">
        <v>43</v>
      </c>
      <c r="AJ15996" t="s">
        <v>44</v>
      </c>
    </row>
    <row r="15997" spans="1:36" x14ac:dyDescent="0.25">
      <c r="A15997" t="s">
        <v>3005</v>
      </c>
      <c r="B15997" t="s">
        <v>3006</v>
      </c>
      <c r="C15997" t="s">
        <v>21979</v>
      </c>
      <c r="D15997" t="s">
        <v>21980</v>
      </c>
      <c r="E15997">
        <v>80</v>
      </c>
      <c r="F15997">
        <v>42.262900000000002</v>
      </c>
      <c r="G15997">
        <v>42.958199999999998</v>
      </c>
      <c r="H15997" t="s">
        <v>40</v>
      </c>
      <c r="N15997" t="s">
        <v>62</v>
      </c>
      <c r="O15997" t="s">
        <v>730</v>
      </c>
      <c r="P15997" t="s">
        <v>62</v>
      </c>
      <c r="Q15997">
        <v>1027838</v>
      </c>
      <c r="R15997">
        <v>2017</v>
      </c>
      <c r="AA15997">
        <v>311.57</v>
      </c>
      <c r="AB15997">
        <v>226.98</v>
      </c>
      <c r="AC15997">
        <v>237.11</v>
      </c>
      <c r="AD15997">
        <v>278.95</v>
      </c>
      <c r="AE15997">
        <v>227.41</v>
      </c>
      <c r="AF15997" t="s">
        <v>49</v>
      </c>
      <c r="AG15997" t="s">
        <v>49</v>
      </c>
      <c r="AH15997" t="s">
        <v>49</v>
      </c>
      <c r="AI15997" t="s">
        <v>49</v>
      </c>
      <c r="AJ15997" t="s">
        <v>49</v>
      </c>
    </row>
    <row r="15998" spans="1:36" x14ac:dyDescent="0.25">
      <c r="A15998" t="s">
        <v>531</v>
      </c>
      <c r="B15998" t="s">
        <v>532</v>
      </c>
      <c r="C15998" t="s">
        <v>21981</v>
      </c>
      <c r="D15998" t="s">
        <v>21982</v>
      </c>
      <c r="E15998">
        <v>80</v>
      </c>
      <c r="F15998">
        <v>50.854799999999997</v>
      </c>
      <c r="G15998">
        <v>6.9808000000000003</v>
      </c>
      <c r="H15998" t="s">
        <v>110</v>
      </c>
      <c r="L15998">
        <v>2004</v>
      </c>
      <c r="M15998" t="s">
        <v>3637</v>
      </c>
      <c r="N15998" t="s">
        <v>536</v>
      </c>
      <c r="O15998" t="s">
        <v>537</v>
      </c>
      <c r="P15998" t="s">
        <v>536</v>
      </c>
      <c r="AE15998">
        <v>119.43</v>
      </c>
      <c r="AF15998" t="s">
        <v>43</v>
      </c>
      <c r="AG15998" t="s">
        <v>43</v>
      </c>
      <c r="AH15998" t="s">
        <v>43</v>
      </c>
      <c r="AI15998" t="s">
        <v>43</v>
      </c>
      <c r="AJ15998" t="s">
        <v>44</v>
      </c>
    </row>
    <row r="15999" spans="1:36" x14ac:dyDescent="0.25">
      <c r="A15999" t="s">
        <v>11413</v>
      </c>
      <c r="B15999" t="s">
        <v>11414</v>
      </c>
      <c r="C15999" t="s">
        <v>21983</v>
      </c>
      <c r="D15999" t="s">
        <v>21984</v>
      </c>
      <c r="E15999">
        <v>80</v>
      </c>
      <c r="F15999">
        <v>14.04</v>
      </c>
      <c r="G15999">
        <v>-90.36</v>
      </c>
      <c r="H15999" t="s">
        <v>1049</v>
      </c>
      <c r="L15999">
        <v>2015</v>
      </c>
      <c r="N15999" t="s">
        <v>11417</v>
      </c>
      <c r="O15999" t="s">
        <v>11418</v>
      </c>
      <c r="P15999" t="s">
        <v>11417</v>
      </c>
      <c r="Q15999">
        <v>1106557</v>
      </c>
      <c r="V15999">
        <v>130.29</v>
      </c>
      <c r="Z15999" t="s">
        <v>11417</v>
      </c>
      <c r="AD15999">
        <v>217.74</v>
      </c>
      <c r="AE15999">
        <v>220.26</v>
      </c>
      <c r="AF15999" t="s">
        <v>43</v>
      </c>
      <c r="AG15999" t="s">
        <v>43</v>
      </c>
      <c r="AH15999" t="s">
        <v>43</v>
      </c>
      <c r="AI15999" t="s">
        <v>7927</v>
      </c>
      <c r="AJ15999" t="s">
        <v>7927</v>
      </c>
    </row>
    <row r="16000" spans="1:36" x14ac:dyDescent="0.25">
      <c r="A16000" t="s">
        <v>11413</v>
      </c>
      <c r="B16000" t="s">
        <v>11414</v>
      </c>
      <c r="C16000" t="s">
        <v>21985</v>
      </c>
      <c r="D16000" t="s">
        <v>21986</v>
      </c>
      <c r="E16000">
        <v>80</v>
      </c>
      <c r="F16000">
        <v>14.25</v>
      </c>
      <c r="G16000">
        <v>-90.807000000000002</v>
      </c>
      <c r="H16000" t="s">
        <v>110</v>
      </c>
      <c r="N16000" t="s">
        <v>11417</v>
      </c>
      <c r="O16000" t="s">
        <v>11418</v>
      </c>
      <c r="P16000" t="s">
        <v>11417</v>
      </c>
      <c r="V16000">
        <v>0</v>
      </c>
      <c r="Z16000" t="s">
        <v>11417</v>
      </c>
      <c r="AE16000">
        <v>35.22</v>
      </c>
      <c r="AF16000" t="s">
        <v>43</v>
      </c>
      <c r="AG16000" t="s">
        <v>43</v>
      </c>
      <c r="AH16000" t="s">
        <v>43</v>
      </c>
      <c r="AI16000" t="s">
        <v>43</v>
      </c>
      <c r="AJ16000" t="s">
        <v>44</v>
      </c>
    </row>
    <row r="16001" spans="1:36" x14ac:dyDescent="0.25">
      <c r="A16001" t="s">
        <v>10239</v>
      </c>
      <c r="B16001" t="s">
        <v>10240</v>
      </c>
      <c r="C16001" t="s">
        <v>21987</v>
      </c>
      <c r="D16001" t="s">
        <v>21988</v>
      </c>
      <c r="E16001">
        <v>80</v>
      </c>
      <c r="F16001">
        <v>15.855700000000001</v>
      </c>
      <c r="G16001">
        <v>-87.955799999999996</v>
      </c>
      <c r="H16001" t="s">
        <v>110</v>
      </c>
      <c r="M16001" t="s">
        <v>10243</v>
      </c>
      <c r="N16001" t="s">
        <v>10243</v>
      </c>
      <c r="O16001" t="s">
        <v>10244</v>
      </c>
      <c r="P16001" t="s">
        <v>62</v>
      </c>
      <c r="AE16001">
        <v>267.85000000000002</v>
      </c>
      <c r="AF16001" t="s">
        <v>43</v>
      </c>
      <c r="AG16001" t="s">
        <v>43</v>
      </c>
      <c r="AH16001" t="s">
        <v>43</v>
      </c>
      <c r="AI16001" t="s">
        <v>43</v>
      </c>
      <c r="AJ16001" t="s">
        <v>44</v>
      </c>
    </row>
    <row r="16002" spans="1:36" x14ac:dyDescent="0.25">
      <c r="A16002" t="s">
        <v>10239</v>
      </c>
      <c r="B16002" t="s">
        <v>10240</v>
      </c>
      <c r="C16002" t="s">
        <v>21989</v>
      </c>
      <c r="D16002" t="s">
        <v>21990</v>
      </c>
      <c r="E16002">
        <v>80</v>
      </c>
      <c r="F16002">
        <v>13.404299999999999</v>
      </c>
      <c r="G16002">
        <v>-87.320499999999996</v>
      </c>
      <c r="H16002" t="s">
        <v>110</v>
      </c>
      <c r="M16002" t="s">
        <v>10243</v>
      </c>
      <c r="N16002" t="s">
        <v>10243</v>
      </c>
      <c r="O16002" t="s">
        <v>10244</v>
      </c>
      <c r="P16002" t="s">
        <v>98</v>
      </c>
      <c r="AE16002">
        <v>267.85000000000002</v>
      </c>
      <c r="AF16002" t="s">
        <v>43</v>
      </c>
      <c r="AG16002" t="s">
        <v>43</v>
      </c>
      <c r="AH16002" t="s">
        <v>43</v>
      </c>
      <c r="AI16002" t="s">
        <v>43</v>
      </c>
      <c r="AJ16002" t="s">
        <v>44</v>
      </c>
    </row>
    <row r="16003" spans="1:36" x14ac:dyDescent="0.25">
      <c r="A16003" t="s">
        <v>10239</v>
      </c>
      <c r="B16003" t="s">
        <v>10240</v>
      </c>
      <c r="C16003" t="s">
        <v>21991</v>
      </c>
      <c r="D16003" t="s">
        <v>21992</v>
      </c>
      <c r="E16003">
        <v>80</v>
      </c>
      <c r="F16003">
        <v>15.0404</v>
      </c>
      <c r="G16003">
        <v>-87.981999999999999</v>
      </c>
      <c r="H16003" t="s">
        <v>40</v>
      </c>
      <c r="M16003" t="s">
        <v>10243</v>
      </c>
      <c r="N16003" t="s">
        <v>10243</v>
      </c>
      <c r="O16003" t="s">
        <v>10244</v>
      </c>
      <c r="P16003" t="s">
        <v>62</v>
      </c>
      <c r="Q16003">
        <v>1015769</v>
      </c>
      <c r="AA16003">
        <v>329.28</v>
      </c>
      <c r="AB16003">
        <v>324.08999999999997</v>
      </c>
      <c r="AC16003">
        <v>314.10000000000002</v>
      </c>
      <c r="AD16003">
        <v>193.61</v>
      </c>
      <c r="AE16003">
        <v>224.11</v>
      </c>
      <c r="AF16003" t="s">
        <v>49</v>
      </c>
      <c r="AG16003" t="s">
        <v>49</v>
      </c>
      <c r="AH16003" t="s">
        <v>49</v>
      </c>
      <c r="AI16003" t="s">
        <v>49</v>
      </c>
      <c r="AJ16003" t="s">
        <v>49</v>
      </c>
    </row>
    <row r="16004" spans="1:36" x14ac:dyDescent="0.25">
      <c r="A16004" t="s">
        <v>239</v>
      </c>
      <c r="B16004" t="s">
        <v>240</v>
      </c>
      <c r="C16004" t="s">
        <v>21993</v>
      </c>
      <c r="D16004" t="s">
        <v>21994</v>
      </c>
      <c r="E16004">
        <v>80</v>
      </c>
      <c r="F16004">
        <v>20.905000000000001</v>
      </c>
      <c r="G16004">
        <v>85.924999999999997</v>
      </c>
      <c r="H16004" t="s">
        <v>1049</v>
      </c>
      <c r="N16004" t="s">
        <v>4342</v>
      </c>
      <c r="O16004" t="s">
        <v>4343</v>
      </c>
      <c r="P16004" t="s">
        <v>4342</v>
      </c>
      <c r="AA16004">
        <v>155.24</v>
      </c>
      <c r="AB16004">
        <v>153.88</v>
      </c>
      <c r="AC16004">
        <v>153</v>
      </c>
      <c r="AD16004">
        <v>158.81</v>
      </c>
      <c r="AE16004">
        <v>153.37</v>
      </c>
      <c r="AF16004" t="s">
        <v>4344</v>
      </c>
      <c r="AG16004" t="s">
        <v>4344</v>
      </c>
      <c r="AH16004" t="s">
        <v>4344</v>
      </c>
      <c r="AI16004" t="s">
        <v>4344</v>
      </c>
      <c r="AJ16004" t="s">
        <v>4344</v>
      </c>
    </row>
    <row r="16005" spans="1:36" x14ac:dyDescent="0.25">
      <c r="A16005" t="s">
        <v>239</v>
      </c>
      <c r="B16005" t="s">
        <v>240</v>
      </c>
      <c r="C16005" t="s">
        <v>21995</v>
      </c>
      <c r="D16005" t="s">
        <v>21996</v>
      </c>
      <c r="E16005">
        <v>80</v>
      </c>
      <c r="F16005">
        <v>18.442599999999999</v>
      </c>
      <c r="G16005">
        <v>73.349800000000002</v>
      </c>
      <c r="H16005" t="s">
        <v>40</v>
      </c>
      <c r="L16005">
        <v>1987</v>
      </c>
      <c r="N16005" t="s">
        <v>243</v>
      </c>
      <c r="O16005" t="s">
        <v>244</v>
      </c>
      <c r="P16005" t="s">
        <v>98</v>
      </c>
      <c r="Q16005">
        <v>1022192</v>
      </c>
      <c r="R16005">
        <v>2019</v>
      </c>
      <c r="T16005">
        <v>90.793750000000003</v>
      </c>
      <c r="U16005">
        <v>73.500649999999993</v>
      </c>
      <c r="V16005">
        <v>101.07210000000001</v>
      </c>
      <c r="W16005">
        <v>96.664249999999996</v>
      </c>
      <c r="X16005">
        <v>94.097149999999999</v>
      </c>
      <c r="Z16005" t="s">
        <v>243</v>
      </c>
      <c r="AA16005">
        <v>294.27</v>
      </c>
      <c r="AB16005">
        <v>246.87</v>
      </c>
      <c r="AC16005">
        <v>294.27</v>
      </c>
      <c r="AD16005">
        <v>183.68</v>
      </c>
      <c r="AE16005">
        <v>222.71</v>
      </c>
      <c r="AF16005" t="s">
        <v>49</v>
      </c>
      <c r="AG16005" t="s">
        <v>49</v>
      </c>
      <c r="AH16005" t="s">
        <v>49</v>
      </c>
      <c r="AI16005" t="s">
        <v>49</v>
      </c>
      <c r="AJ16005" t="s">
        <v>49</v>
      </c>
    </row>
    <row r="16006" spans="1:36" x14ac:dyDescent="0.25">
      <c r="A16006" t="s">
        <v>239</v>
      </c>
      <c r="B16006" t="s">
        <v>240</v>
      </c>
      <c r="C16006" t="s">
        <v>21997</v>
      </c>
      <c r="D16006" t="s">
        <v>21998</v>
      </c>
      <c r="E16006">
        <v>80</v>
      </c>
      <c r="F16006">
        <v>24.864999999999998</v>
      </c>
      <c r="G16006">
        <v>78.665000000000006</v>
      </c>
      <c r="H16006" t="s">
        <v>1049</v>
      </c>
      <c r="N16006" t="s">
        <v>4342</v>
      </c>
      <c r="O16006" t="s">
        <v>4343</v>
      </c>
      <c r="P16006" t="s">
        <v>4342</v>
      </c>
      <c r="AA16006">
        <v>165.95</v>
      </c>
      <c r="AB16006">
        <v>170.27</v>
      </c>
      <c r="AC16006">
        <v>172.57</v>
      </c>
      <c r="AD16006">
        <v>167.43</v>
      </c>
      <c r="AE16006">
        <v>176.24</v>
      </c>
      <c r="AF16006" t="s">
        <v>4344</v>
      </c>
      <c r="AG16006" t="s">
        <v>4344</v>
      </c>
      <c r="AH16006" t="s">
        <v>4344</v>
      </c>
      <c r="AI16006" t="s">
        <v>4344</v>
      </c>
      <c r="AJ16006" t="s">
        <v>4344</v>
      </c>
    </row>
    <row r="16007" spans="1:36" x14ac:dyDescent="0.25">
      <c r="A16007" t="s">
        <v>239</v>
      </c>
      <c r="B16007" t="s">
        <v>240</v>
      </c>
      <c r="C16007" t="s">
        <v>21999</v>
      </c>
      <c r="D16007" t="s">
        <v>22000</v>
      </c>
      <c r="E16007">
        <v>80</v>
      </c>
      <c r="F16007">
        <v>23.6815</v>
      </c>
      <c r="G16007">
        <v>86.747299999999996</v>
      </c>
      <c r="H16007" t="s">
        <v>40</v>
      </c>
      <c r="L16007">
        <v>1975</v>
      </c>
      <c r="N16007" t="s">
        <v>243</v>
      </c>
      <c r="O16007" t="s">
        <v>244</v>
      </c>
      <c r="P16007" t="s">
        <v>98</v>
      </c>
      <c r="Q16007">
        <v>1013533</v>
      </c>
      <c r="R16007">
        <v>2019</v>
      </c>
      <c r="T16007">
        <v>128.61369999999999</v>
      </c>
      <c r="U16007">
        <v>68.625150000000005</v>
      </c>
      <c r="V16007">
        <v>132.84245000000001</v>
      </c>
      <c r="W16007">
        <v>141.2303</v>
      </c>
      <c r="X16007">
        <v>79.391050000000007</v>
      </c>
      <c r="Z16007" t="s">
        <v>243</v>
      </c>
      <c r="AA16007">
        <v>331.52</v>
      </c>
      <c r="AB16007">
        <v>277.10000000000002</v>
      </c>
      <c r="AC16007">
        <v>325.7</v>
      </c>
      <c r="AD16007">
        <v>213.22</v>
      </c>
      <c r="AE16007">
        <v>242.17</v>
      </c>
      <c r="AF16007" t="s">
        <v>49</v>
      </c>
      <c r="AG16007" t="s">
        <v>49</v>
      </c>
      <c r="AH16007" t="s">
        <v>49</v>
      </c>
      <c r="AI16007" t="s">
        <v>49</v>
      </c>
      <c r="AJ16007" t="s">
        <v>49</v>
      </c>
    </row>
    <row r="16008" spans="1:36" x14ac:dyDescent="0.25">
      <c r="A16008" t="s">
        <v>239</v>
      </c>
      <c r="B16008" t="s">
        <v>240</v>
      </c>
      <c r="C16008" t="s">
        <v>22001</v>
      </c>
      <c r="D16008" t="s">
        <v>22002</v>
      </c>
      <c r="E16008">
        <v>80</v>
      </c>
      <c r="F16008">
        <v>16.239999999999998</v>
      </c>
      <c r="G16008">
        <v>75.305000000000007</v>
      </c>
      <c r="H16008" t="s">
        <v>1049</v>
      </c>
      <c r="N16008" t="s">
        <v>4342</v>
      </c>
      <c r="O16008" t="s">
        <v>4343</v>
      </c>
      <c r="P16008" t="s">
        <v>4342</v>
      </c>
      <c r="AA16008">
        <v>188.06</v>
      </c>
      <c r="AB16008">
        <v>185.74</v>
      </c>
      <c r="AC16008">
        <v>180.73</v>
      </c>
      <c r="AD16008">
        <v>186.25</v>
      </c>
      <c r="AE16008">
        <v>179.71</v>
      </c>
      <c r="AF16008" t="s">
        <v>4344</v>
      </c>
      <c r="AG16008" t="s">
        <v>4344</v>
      </c>
      <c r="AH16008" t="s">
        <v>4344</v>
      </c>
      <c r="AI16008" t="s">
        <v>4344</v>
      </c>
      <c r="AJ16008" t="s">
        <v>4344</v>
      </c>
    </row>
    <row r="16009" spans="1:36" x14ac:dyDescent="0.25">
      <c r="A16009" t="s">
        <v>239</v>
      </c>
      <c r="B16009" t="s">
        <v>240</v>
      </c>
      <c r="C16009" t="s">
        <v>22003</v>
      </c>
      <c r="D16009" t="s">
        <v>22004</v>
      </c>
      <c r="E16009">
        <v>80</v>
      </c>
      <c r="F16009">
        <v>20.696400000000001</v>
      </c>
      <c r="G16009">
        <v>78.638499999999993</v>
      </c>
      <c r="H16009" t="s">
        <v>87</v>
      </c>
      <c r="M16009" t="s">
        <v>22005</v>
      </c>
      <c r="N16009" t="s">
        <v>22005</v>
      </c>
      <c r="O16009" t="s">
        <v>22006</v>
      </c>
      <c r="P16009" t="s">
        <v>98</v>
      </c>
      <c r="Q16009">
        <v>1041536</v>
      </c>
      <c r="AE16009">
        <v>421.43</v>
      </c>
      <c r="AF16009" t="s">
        <v>43</v>
      </c>
      <c r="AG16009" t="s">
        <v>43</v>
      </c>
      <c r="AH16009" t="s">
        <v>43</v>
      </c>
      <c r="AI16009" t="s">
        <v>43</v>
      </c>
      <c r="AJ16009" t="s">
        <v>44</v>
      </c>
    </row>
    <row r="16010" spans="1:36" x14ac:dyDescent="0.25">
      <c r="A16010" t="s">
        <v>239</v>
      </c>
      <c r="B16010" t="s">
        <v>240</v>
      </c>
      <c r="C16010" t="s">
        <v>22007</v>
      </c>
      <c r="D16010" t="s">
        <v>22008</v>
      </c>
      <c r="E16010">
        <v>80</v>
      </c>
      <c r="F16010">
        <v>24.35</v>
      </c>
      <c r="G16010">
        <v>73.747699999999995</v>
      </c>
      <c r="H16010" t="s">
        <v>87</v>
      </c>
      <c r="M16010" t="s">
        <v>13075</v>
      </c>
      <c r="N16010" t="s">
        <v>13075</v>
      </c>
      <c r="O16010" t="s">
        <v>13076</v>
      </c>
      <c r="P16010" t="s">
        <v>98</v>
      </c>
      <c r="Q16010">
        <v>1067972</v>
      </c>
      <c r="AE16010">
        <v>421.43</v>
      </c>
      <c r="AF16010" t="s">
        <v>43</v>
      </c>
      <c r="AG16010" t="s">
        <v>43</v>
      </c>
      <c r="AH16010" t="s">
        <v>43</v>
      </c>
      <c r="AI16010" t="s">
        <v>43</v>
      </c>
      <c r="AJ16010" t="s">
        <v>44</v>
      </c>
    </row>
    <row r="16011" spans="1:36" x14ac:dyDescent="0.25">
      <c r="A16011" t="s">
        <v>196</v>
      </c>
      <c r="B16011" t="s">
        <v>197</v>
      </c>
      <c r="C16011" t="s">
        <v>22009</v>
      </c>
      <c r="D16011" t="s">
        <v>22010</v>
      </c>
      <c r="E16011">
        <v>80</v>
      </c>
      <c r="F16011">
        <v>-2.3662000000000001</v>
      </c>
      <c r="G16011">
        <v>110.15730000000001</v>
      </c>
      <c r="H16011" t="s">
        <v>87</v>
      </c>
      <c r="L16011">
        <v>2016</v>
      </c>
      <c r="M16011" t="s">
        <v>22011</v>
      </c>
      <c r="N16011" t="s">
        <v>89</v>
      </c>
      <c r="O16011" t="s">
        <v>90</v>
      </c>
      <c r="P16011" t="s">
        <v>89</v>
      </c>
      <c r="AE16011">
        <v>435.35</v>
      </c>
      <c r="AF16011" t="s">
        <v>43</v>
      </c>
      <c r="AG16011" t="s">
        <v>43</v>
      </c>
      <c r="AH16011" t="s">
        <v>43</v>
      </c>
      <c r="AI16011" t="s">
        <v>43</v>
      </c>
      <c r="AJ16011" t="s">
        <v>44</v>
      </c>
    </row>
    <row r="16012" spans="1:36" x14ac:dyDescent="0.25">
      <c r="A16012" t="s">
        <v>196</v>
      </c>
      <c r="B16012" t="s">
        <v>197</v>
      </c>
      <c r="C16012" t="s">
        <v>22012</v>
      </c>
      <c r="D16012" t="s">
        <v>22013</v>
      </c>
      <c r="E16012">
        <v>80</v>
      </c>
      <c r="F16012">
        <v>1.2542</v>
      </c>
      <c r="G16012">
        <v>124.82250000000001</v>
      </c>
      <c r="H16012" t="s">
        <v>3854</v>
      </c>
      <c r="M16012" t="s">
        <v>22014</v>
      </c>
      <c r="N16012" t="s">
        <v>201</v>
      </c>
      <c r="O16012" t="s">
        <v>202</v>
      </c>
      <c r="P16012" t="s">
        <v>98</v>
      </c>
      <c r="Q16012">
        <v>1087858</v>
      </c>
      <c r="AF16012" t="s">
        <v>43</v>
      </c>
      <c r="AG16012" t="s">
        <v>43</v>
      </c>
      <c r="AH16012" t="s">
        <v>43</v>
      </c>
      <c r="AI16012" t="s">
        <v>43</v>
      </c>
      <c r="AJ16012" t="s">
        <v>43</v>
      </c>
    </row>
    <row r="16013" spans="1:36" x14ac:dyDescent="0.25">
      <c r="A16013" t="s">
        <v>196</v>
      </c>
      <c r="B16013" t="s">
        <v>197</v>
      </c>
      <c r="C16013" t="s">
        <v>22015</v>
      </c>
      <c r="D16013" t="s">
        <v>22016</v>
      </c>
      <c r="E16013">
        <v>80</v>
      </c>
      <c r="F16013">
        <v>-7.1632999999999996</v>
      </c>
      <c r="G16013">
        <v>112.6615</v>
      </c>
      <c r="H16013" t="s">
        <v>58</v>
      </c>
      <c r="M16013" t="s">
        <v>2209</v>
      </c>
      <c r="N16013" t="s">
        <v>201</v>
      </c>
      <c r="O16013" t="s">
        <v>202</v>
      </c>
      <c r="P16013" t="s">
        <v>62</v>
      </c>
      <c r="Q16013">
        <v>1026070</v>
      </c>
      <c r="AE16013">
        <v>333.33</v>
      </c>
      <c r="AF16013" t="s">
        <v>43</v>
      </c>
      <c r="AG16013" t="s">
        <v>43</v>
      </c>
      <c r="AH16013" t="s">
        <v>43</v>
      </c>
      <c r="AI16013" t="s">
        <v>43</v>
      </c>
      <c r="AJ16013" t="s">
        <v>44</v>
      </c>
    </row>
    <row r="16014" spans="1:36" x14ac:dyDescent="0.25">
      <c r="A16014" t="s">
        <v>196</v>
      </c>
      <c r="B16014" t="s">
        <v>197</v>
      </c>
      <c r="C16014" t="s">
        <v>22017</v>
      </c>
      <c r="D16014" t="s">
        <v>22018</v>
      </c>
      <c r="E16014">
        <v>80</v>
      </c>
      <c r="F16014">
        <v>-7.4063999999999997</v>
      </c>
      <c r="G16014">
        <v>109.5842</v>
      </c>
      <c r="H16014" t="s">
        <v>58</v>
      </c>
      <c r="M16014" t="s">
        <v>4308</v>
      </c>
      <c r="N16014" t="s">
        <v>201</v>
      </c>
      <c r="O16014" t="s">
        <v>202</v>
      </c>
      <c r="P16014" t="s">
        <v>431</v>
      </c>
      <c r="Q16014">
        <v>1026057</v>
      </c>
      <c r="AE16014">
        <v>333.33</v>
      </c>
      <c r="AF16014" t="s">
        <v>43</v>
      </c>
      <c r="AG16014" t="s">
        <v>43</v>
      </c>
      <c r="AH16014" t="s">
        <v>43</v>
      </c>
      <c r="AI16014" t="s">
        <v>43</v>
      </c>
      <c r="AJ16014" t="s">
        <v>44</v>
      </c>
    </row>
    <row r="16015" spans="1:36" x14ac:dyDescent="0.25">
      <c r="A16015" t="s">
        <v>523</v>
      </c>
      <c r="B16015" t="s">
        <v>524</v>
      </c>
      <c r="C16015" t="s">
        <v>22019</v>
      </c>
      <c r="D16015" t="s">
        <v>22020</v>
      </c>
      <c r="E16015">
        <v>80</v>
      </c>
      <c r="F16015">
        <v>42.656399999999998</v>
      </c>
      <c r="G16015">
        <v>12.235799999999999</v>
      </c>
      <c r="H16015" t="s">
        <v>40</v>
      </c>
      <c r="N16015" t="s">
        <v>182</v>
      </c>
      <c r="O16015" t="s">
        <v>183</v>
      </c>
      <c r="P16015" t="s">
        <v>98</v>
      </c>
      <c r="Q16015">
        <v>1015938</v>
      </c>
      <c r="AA16015">
        <v>203.67</v>
      </c>
      <c r="AB16015">
        <v>280.02</v>
      </c>
      <c r="AC16015">
        <v>248.28</v>
      </c>
      <c r="AD16015">
        <v>275.49</v>
      </c>
      <c r="AE16015">
        <v>137.82</v>
      </c>
      <c r="AF16015" t="s">
        <v>49</v>
      </c>
      <c r="AG16015" t="s">
        <v>49</v>
      </c>
      <c r="AH16015" t="s">
        <v>49</v>
      </c>
      <c r="AI16015" t="s">
        <v>49</v>
      </c>
      <c r="AJ16015" t="s">
        <v>49</v>
      </c>
    </row>
    <row r="16016" spans="1:36" x14ac:dyDescent="0.25">
      <c r="A16016" t="s">
        <v>523</v>
      </c>
      <c r="B16016" t="s">
        <v>524</v>
      </c>
      <c r="C16016" t="s">
        <v>22021</v>
      </c>
      <c r="D16016" t="s">
        <v>22022</v>
      </c>
      <c r="E16016">
        <v>80</v>
      </c>
      <c r="F16016">
        <v>37.9544</v>
      </c>
      <c r="G16016">
        <v>13.280799999999999</v>
      </c>
      <c r="H16016" t="s">
        <v>40</v>
      </c>
      <c r="N16016" t="s">
        <v>182</v>
      </c>
      <c r="O16016" t="s">
        <v>183</v>
      </c>
      <c r="P16016" t="s">
        <v>98</v>
      </c>
      <c r="Q16016">
        <v>1016013</v>
      </c>
      <c r="AA16016">
        <v>183.17</v>
      </c>
      <c r="AB16016">
        <v>236.11</v>
      </c>
      <c r="AC16016">
        <v>216.95</v>
      </c>
      <c r="AD16016">
        <v>256.70999999999998</v>
      </c>
      <c r="AE16016">
        <v>161.35</v>
      </c>
      <c r="AF16016" t="s">
        <v>49</v>
      </c>
      <c r="AG16016" t="s">
        <v>49</v>
      </c>
      <c r="AH16016" t="s">
        <v>49</v>
      </c>
      <c r="AI16016" t="s">
        <v>49</v>
      </c>
      <c r="AJ16016" t="s">
        <v>49</v>
      </c>
    </row>
    <row r="16017" spans="1:36" x14ac:dyDescent="0.25">
      <c r="A16017" t="s">
        <v>75</v>
      </c>
      <c r="B16017" t="s">
        <v>76</v>
      </c>
      <c r="C16017" t="s">
        <v>22023</v>
      </c>
      <c r="D16017" t="s">
        <v>22024</v>
      </c>
      <c r="E16017">
        <v>80</v>
      </c>
      <c r="F16017">
        <v>39.829099999999997</v>
      </c>
      <c r="G16017">
        <v>140.86490000000001</v>
      </c>
      <c r="H16017" t="s">
        <v>3854</v>
      </c>
      <c r="M16017" t="s">
        <v>18715</v>
      </c>
      <c r="N16017" t="s">
        <v>81</v>
      </c>
      <c r="O16017" t="s">
        <v>82</v>
      </c>
      <c r="P16017" t="s">
        <v>62</v>
      </c>
      <c r="Q16017">
        <v>1031474</v>
      </c>
      <c r="AE16017">
        <v>360.36</v>
      </c>
      <c r="AF16017" t="s">
        <v>43</v>
      </c>
      <c r="AG16017" t="s">
        <v>43</v>
      </c>
      <c r="AH16017" t="s">
        <v>43</v>
      </c>
      <c r="AI16017" t="s">
        <v>43</v>
      </c>
      <c r="AJ16017" t="s">
        <v>44</v>
      </c>
    </row>
    <row r="16018" spans="1:36" x14ac:dyDescent="0.25">
      <c r="A16018" t="s">
        <v>6642</v>
      </c>
      <c r="B16018" t="s">
        <v>6643</v>
      </c>
      <c r="C16018" t="s">
        <v>22025</v>
      </c>
      <c r="D16018" t="s">
        <v>22026</v>
      </c>
      <c r="E16018">
        <v>80</v>
      </c>
      <c r="F16018">
        <v>41.879199999999997</v>
      </c>
      <c r="G16018">
        <v>21.1921</v>
      </c>
      <c r="H16018" t="s">
        <v>40</v>
      </c>
      <c r="N16018" t="s">
        <v>62</v>
      </c>
      <c r="O16018" t="s">
        <v>730</v>
      </c>
      <c r="P16018" t="s">
        <v>62</v>
      </c>
      <c r="Q16018">
        <v>1014468</v>
      </c>
      <c r="R16018">
        <v>2017</v>
      </c>
      <c r="AA16018">
        <v>229.75</v>
      </c>
      <c r="AB16018">
        <v>130.58000000000001</v>
      </c>
      <c r="AC16018">
        <v>232.92</v>
      </c>
      <c r="AD16018">
        <v>226.24</v>
      </c>
      <c r="AE16018">
        <v>131.88999999999999</v>
      </c>
      <c r="AF16018" t="s">
        <v>49</v>
      </c>
      <c r="AG16018" t="s">
        <v>49</v>
      </c>
      <c r="AH16018" t="s">
        <v>49</v>
      </c>
      <c r="AI16018" t="s">
        <v>49</v>
      </c>
      <c r="AJ16018" t="s">
        <v>49</v>
      </c>
    </row>
    <row r="16019" spans="1:36" x14ac:dyDescent="0.25">
      <c r="A16019" t="s">
        <v>758</v>
      </c>
      <c r="B16019" t="s">
        <v>759</v>
      </c>
      <c r="C16019" t="s">
        <v>22027</v>
      </c>
      <c r="D16019" t="s">
        <v>22028</v>
      </c>
      <c r="E16019">
        <v>80</v>
      </c>
      <c r="F16019">
        <v>19.268799999999999</v>
      </c>
      <c r="G16019">
        <v>-102.07989999999999</v>
      </c>
      <c r="H16019" t="s">
        <v>40</v>
      </c>
      <c r="N16019" t="s">
        <v>762</v>
      </c>
      <c r="O16019" t="s">
        <v>20874</v>
      </c>
      <c r="P16019" t="s">
        <v>765</v>
      </c>
      <c r="Q16019">
        <v>1013044</v>
      </c>
      <c r="R16019">
        <v>2016</v>
      </c>
      <c r="AA16019">
        <v>284.70999999999998</v>
      </c>
      <c r="AB16019">
        <v>266.86</v>
      </c>
      <c r="AC16019">
        <v>242.97</v>
      </c>
      <c r="AD16019">
        <v>245.6</v>
      </c>
      <c r="AE16019">
        <v>241.99</v>
      </c>
      <c r="AF16019" t="s">
        <v>49</v>
      </c>
      <c r="AG16019" t="s">
        <v>49</v>
      </c>
      <c r="AH16019" t="s">
        <v>49</v>
      </c>
      <c r="AI16019" t="s">
        <v>49</v>
      </c>
      <c r="AJ16019" t="s">
        <v>49</v>
      </c>
    </row>
    <row r="16020" spans="1:36" x14ac:dyDescent="0.25">
      <c r="A16020" t="s">
        <v>758</v>
      </c>
      <c r="B16020" t="s">
        <v>759</v>
      </c>
      <c r="C16020" t="s">
        <v>22029</v>
      </c>
      <c r="D16020" t="s">
        <v>22030</v>
      </c>
      <c r="E16020">
        <v>80</v>
      </c>
      <c r="F16020">
        <v>16.586300000000001</v>
      </c>
      <c r="G16020">
        <v>-95.001599999999996</v>
      </c>
      <c r="H16020" t="s">
        <v>128</v>
      </c>
      <c r="N16020" t="s">
        <v>21081</v>
      </c>
      <c r="O16020" t="s">
        <v>20874</v>
      </c>
      <c r="P16020" t="s">
        <v>765</v>
      </c>
      <c r="R16020">
        <v>2016</v>
      </c>
      <c r="AE16020">
        <v>198.94</v>
      </c>
      <c r="AF16020" t="s">
        <v>43</v>
      </c>
      <c r="AG16020" t="s">
        <v>43</v>
      </c>
      <c r="AH16020" t="s">
        <v>43</v>
      </c>
      <c r="AI16020" t="s">
        <v>43</v>
      </c>
      <c r="AJ16020" t="s">
        <v>44</v>
      </c>
    </row>
    <row r="16021" spans="1:36" x14ac:dyDescent="0.25">
      <c r="A16021" t="s">
        <v>512</v>
      </c>
      <c r="B16021" t="s">
        <v>513</v>
      </c>
      <c r="C16021" t="s">
        <v>22031</v>
      </c>
      <c r="D16021" t="s">
        <v>22032</v>
      </c>
      <c r="E16021">
        <v>80</v>
      </c>
      <c r="F16021">
        <v>24.848299999999998</v>
      </c>
      <c r="G16021">
        <v>67.145300000000006</v>
      </c>
      <c r="H16021" t="s">
        <v>58</v>
      </c>
      <c r="M16021" t="s">
        <v>3187</v>
      </c>
      <c r="N16021" t="s">
        <v>517</v>
      </c>
      <c r="O16021" t="s">
        <v>518</v>
      </c>
      <c r="P16021" t="s">
        <v>62</v>
      </c>
      <c r="Q16021">
        <v>1020513</v>
      </c>
      <c r="AE16021">
        <v>461.88</v>
      </c>
      <c r="AF16021" t="s">
        <v>43</v>
      </c>
      <c r="AG16021" t="s">
        <v>43</v>
      </c>
      <c r="AH16021" t="s">
        <v>43</v>
      </c>
      <c r="AI16021" t="s">
        <v>43</v>
      </c>
      <c r="AJ16021" t="s">
        <v>44</v>
      </c>
    </row>
    <row r="16022" spans="1:36" x14ac:dyDescent="0.25">
      <c r="A16022" t="s">
        <v>3119</v>
      </c>
      <c r="B16022" t="s">
        <v>3120</v>
      </c>
      <c r="C16022" t="s">
        <v>22033</v>
      </c>
      <c r="D16022" t="s">
        <v>22034</v>
      </c>
      <c r="E16022">
        <v>80</v>
      </c>
      <c r="F16022">
        <v>8.0045999999999999</v>
      </c>
      <c r="G16022">
        <v>124.2868</v>
      </c>
      <c r="H16022" t="s">
        <v>40</v>
      </c>
      <c r="N16022" t="s">
        <v>3123</v>
      </c>
      <c r="O16022" t="s">
        <v>3124</v>
      </c>
      <c r="P16022" t="s">
        <v>62</v>
      </c>
      <c r="Q16022">
        <v>1023463</v>
      </c>
      <c r="AA16022">
        <v>249</v>
      </c>
      <c r="AB16022">
        <v>294.22000000000003</v>
      </c>
      <c r="AC16022">
        <v>202.59</v>
      </c>
      <c r="AD16022">
        <v>249.44</v>
      </c>
      <c r="AE16022">
        <v>294.89</v>
      </c>
      <c r="AF16022" t="s">
        <v>49</v>
      </c>
      <c r="AG16022" t="s">
        <v>49</v>
      </c>
      <c r="AH16022" t="s">
        <v>49</v>
      </c>
      <c r="AI16022" t="s">
        <v>49</v>
      </c>
      <c r="AJ16022" t="s">
        <v>49</v>
      </c>
    </row>
    <row r="16023" spans="1:36" x14ac:dyDescent="0.25">
      <c r="A16023" t="s">
        <v>54</v>
      </c>
      <c r="B16023" t="s">
        <v>55</v>
      </c>
      <c r="C16023" t="s">
        <v>22035</v>
      </c>
      <c r="D16023" t="s">
        <v>22036</v>
      </c>
      <c r="E16023">
        <v>80</v>
      </c>
      <c r="F16023">
        <v>55.333300000000001</v>
      </c>
      <c r="G16023">
        <v>86.083299999999994</v>
      </c>
      <c r="H16023" t="s">
        <v>87</v>
      </c>
      <c r="L16023">
        <v>1940</v>
      </c>
      <c r="M16023" t="s">
        <v>22037</v>
      </c>
      <c r="N16023" t="s">
        <v>22037</v>
      </c>
      <c r="O16023" t="s">
        <v>22038</v>
      </c>
      <c r="P16023" t="s">
        <v>431</v>
      </c>
      <c r="AE16023">
        <v>276.35000000000002</v>
      </c>
      <c r="AF16023" t="s">
        <v>43</v>
      </c>
      <c r="AG16023" t="s">
        <v>43</v>
      </c>
      <c r="AH16023" t="s">
        <v>43</v>
      </c>
      <c r="AI16023" t="s">
        <v>43</v>
      </c>
      <c r="AJ16023" t="s">
        <v>44</v>
      </c>
    </row>
    <row r="16024" spans="1:36" x14ac:dyDescent="0.25">
      <c r="A16024" t="s">
        <v>54</v>
      </c>
      <c r="B16024" t="s">
        <v>55</v>
      </c>
      <c r="C16024" t="s">
        <v>22039</v>
      </c>
      <c r="D16024" t="s">
        <v>22040</v>
      </c>
      <c r="E16024">
        <v>80</v>
      </c>
      <c r="F16024">
        <v>52.596800000000002</v>
      </c>
      <c r="G16024">
        <v>41.527999999999999</v>
      </c>
      <c r="H16024" t="s">
        <v>58</v>
      </c>
      <c r="I16024" t="s">
        <v>110</v>
      </c>
      <c r="L16024">
        <v>1964</v>
      </c>
      <c r="M16024" t="s">
        <v>22041</v>
      </c>
      <c r="N16024" t="s">
        <v>60</v>
      </c>
      <c r="O16024" t="s">
        <v>22042</v>
      </c>
      <c r="P16024" t="s">
        <v>60</v>
      </c>
      <c r="AE16024">
        <v>350.93</v>
      </c>
      <c r="AF16024" t="s">
        <v>43</v>
      </c>
      <c r="AG16024" t="s">
        <v>43</v>
      </c>
      <c r="AH16024" t="s">
        <v>43</v>
      </c>
      <c r="AI16024" t="s">
        <v>43</v>
      </c>
      <c r="AJ16024" t="s">
        <v>44</v>
      </c>
    </row>
    <row r="16025" spans="1:36" x14ac:dyDescent="0.25">
      <c r="A16025" t="s">
        <v>54</v>
      </c>
      <c r="B16025" t="s">
        <v>55</v>
      </c>
      <c r="C16025" t="s">
        <v>22043</v>
      </c>
      <c r="D16025" t="s">
        <v>22044</v>
      </c>
      <c r="E16025">
        <v>80</v>
      </c>
      <c r="F16025">
        <v>66.360799999999998</v>
      </c>
      <c r="G16025">
        <v>31.0914</v>
      </c>
      <c r="H16025" t="s">
        <v>40</v>
      </c>
      <c r="L16025">
        <v>1963</v>
      </c>
      <c r="M16025" t="s">
        <v>3379</v>
      </c>
      <c r="N16025" t="s">
        <v>60</v>
      </c>
      <c r="O16025" t="s">
        <v>22045</v>
      </c>
      <c r="P16025" t="s">
        <v>60</v>
      </c>
      <c r="AA16025">
        <v>305.39</v>
      </c>
      <c r="AB16025">
        <v>254.67</v>
      </c>
      <c r="AC16025">
        <v>277.70999999999998</v>
      </c>
      <c r="AD16025">
        <v>302.43</v>
      </c>
      <c r="AE16025">
        <v>233.69</v>
      </c>
      <c r="AF16025" t="s">
        <v>49</v>
      </c>
      <c r="AG16025" t="s">
        <v>49</v>
      </c>
      <c r="AH16025" t="s">
        <v>49</v>
      </c>
      <c r="AI16025" t="s">
        <v>49</v>
      </c>
      <c r="AJ16025" t="s">
        <v>49</v>
      </c>
    </row>
    <row r="16026" spans="1:36" x14ac:dyDescent="0.25">
      <c r="A16026" t="s">
        <v>54</v>
      </c>
      <c r="B16026" t="s">
        <v>55</v>
      </c>
      <c r="C16026" t="s">
        <v>22046</v>
      </c>
      <c r="D16026" t="s">
        <v>22047</v>
      </c>
      <c r="E16026">
        <v>80</v>
      </c>
      <c r="F16026">
        <v>63.917400000000001</v>
      </c>
      <c r="G16026">
        <v>34.178199999999997</v>
      </c>
      <c r="H16026" t="s">
        <v>40</v>
      </c>
      <c r="L16026">
        <v>1950</v>
      </c>
      <c r="M16026" t="s">
        <v>22048</v>
      </c>
      <c r="N16026" t="s">
        <v>60</v>
      </c>
      <c r="O16026" t="s">
        <v>22049</v>
      </c>
      <c r="P16026" t="s">
        <v>60</v>
      </c>
      <c r="AA16026">
        <v>309.07</v>
      </c>
      <c r="AB16026">
        <v>245.74</v>
      </c>
      <c r="AC16026">
        <v>292.64</v>
      </c>
      <c r="AD16026">
        <v>298.3</v>
      </c>
      <c r="AE16026">
        <v>248.62</v>
      </c>
      <c r="AF16026" t="s">
        <v>49</v>
      </c>
      <c r="AG16026" t="s">
        <v>49</v>
      </c>
      <c r="AH16026" t="s">
        <v>49</v>
      </c>
      <c r="AI16026" t="s">
        <v>49</v>
      </c>
      <c r="AJ16026" t="s">
        <v>49</v>
      </c>
    </row>
    <row r="16027" spans="1:36" x14ac:dyDescent="0.25">
      <c r="A16027" t="s">
        <v>726</v>
      </c>
      <c r="B16027" t="s">
        <v>727</v>
      </c>
      <c r="C16027" t="s">
        <v>22050</v>
      </c>
      <c r="D16027" t="s">
        <v>22051</v>
      </c>
      <c r="E16027">
        <v>80</v>
      </c>
      <c r="F16027">
        <v>1.2959000000000001</v>
      </c>
      <c r="G16027">
        <v>103.62050000000001</v>
      </c>
      <c r="H16027" t="s">
        <v>2526</v>
      </c>
      <c r="N16027" t="s">
        <v>62</v>
      </c>
      <c r="O16027" t="s">
        <v>730</v>
      </c>
      <c r="P16027" t="s">
        <v>62</v>
      </c>
      <c r="Q16027">
        <v>1080323</v>
      </c>
      <c r="R16027">
        <v>2017</v>
      </c>
      <c r="AE16027">
        <v>64.400000000000006</v>
      </c>
      <c r="AF16027" t="s">
        <v>43</v>
      </c>
      <c r="AG16027" t="s">
        <v>43</v>
      </c>
      <c r="AH16027" t="s">
        <v>43</v>
      </c>
      <c r="AI16027" t="s">
        <v>43</v>
      </c>
      <c r="AJ16027" t="s">
        <v>44</v>
      </c>
    </row>
    <row r="16028" spans="1:36" x14ac:dyDescent="0.25">
      <c r="A16028" t="s">
        <v>5037</v>
      </c>
      <c r="B16028" t="s">
        <v>5038</v>
      </c>
      <c r="C16028" t="s">
        <v>22052</v>
      </c>
      <c r="D16028" t="s">
        <v>22053</v>
      </c>
      <c r="E16028">
        <v>80</v>
      </c>
      <c r="F16028">
        <v>48.202199999999998</v>
      </c>
      <c r="G16028">
        <v>18.597000000000001</v>
      </c>
      <c r="H16028" t="s">
        <v>58</v>
      </c>
      <c r="N16028" t="s">
        <v>62</v>
      </c>
      <c r="O16028" t="s">
        <v>730</v>
      </c>
      <c r="P16028" t="s">
        <v>62</v>
      </c>
      <c r="R16028">
        <v>2017</v>
      </c>
      <c r="AE16028">
        <v>122.91</v>
      </c>
      <c r="AF16028" t="s">
        <v>43</v>
      </c>
      <c r="AG16028" t="s">
        <v>43</v>
      </c>
      <c r="AH16028" t="s">
        <v>43</v>
      </c>
      <c r="AI16028" t="s">
        <v>43</v>
      </c>
      <c r="AJ16028" t="s">
        <v>44</v>
      </c>
    </row>
    <row r="16029" spans="1:36" x14ac:dyDescent="0.25">
      <c r="A16029" t="s">
        <v>327</v>
      </c>
      <c r="B16029" t="s">
        <v>328</v>
      </c>
      <c r="C16029" t="s">
        <v>22054</v>
      </c>
      <c r="D16029" t="s">
        <v>22055</v>
      </c>
      <c r="E16029">
        <v>80</v>
      </c>
      <c r="F16029">
        <v>-31.175899999999999</v>
      </c>
      <c r="G16029">
        <v>25.022400000000001</v>
      </c>
      <c r="H16029" t="s">
        <v>128</v>
      </c>
      <c r="L16029">
        <v>2016</v>
      </c>
      <c r="M16029" t="s">
        <v>22056</v>
      </c>
      <c r="N16029" t="s">
        <v>22056</v>
      </c>
      <c r="O16029" t="s">
        <v>22057</v>
      </c>
      <c r="P16029" t="s">
        <v>98</v>
      </c>
      <c r="AE16029">
        <v>277.02999999999997</v>
      </c>
      <c r="AF16029" t="s">
        <v>43</v>
      </c>
      <c r="AG16029" t="s">
        <v>43</v>
      </c>
      <c r="AH16029" t="s">
        <v>43</v>
      </c>
      <c r="AI16029" t="s">
        <v>43</v>
      </c>
      <c r="AJ16029" t="s">
        <v>5977</v>
      </c>
    </row>
    <row r="16030" spans="1:36" x14ac:dyDescent="0.25">
      <c r="A16030" t="s">
        <v>327</v>
      </c>
      <c r="B16030" t="s">
        <v>328</v>
      </c>
      <c r="C16030" t="s">
        <v>22058</v>
      </c>
      <c r="D16030" t="s">
        <v>22059</v>
      </c>
      <c r="E16030">
        <v>80</v>
      </c>
      <c r="F16030">
        <v>-34.136000000000003</v>
      </c>
      <c r="G16030">
        <v>24.7105</v>
      </c>
      <c r="H16030" t="s">
        <v>128</v>
      </c>
      <c r="L16030">
        <v>2015</v>
      </c>
      <c r="M16030" t="s">
        <v>22060</v>
      </c>
      <c r="N16030" t="s">
        <v>2532</v>
      </c>
      <c r="O16030" t="s">
        <v>22061</v>
      </c>
      <c r="P16030" t="s">
        <v>98</v>
      </c>
      <c r="AD16030">
        <v>247.36</v>
      </c>
      <c r="AE16030">
        <v>290.86</v>
      </c>
      <c r="AF16030" t="s">
        <v>43</v>
      </c>
      <c r="AG16030" t="s">
        <v>43</v>
      </c>
      <c r="AH16030" t="s">
        <v>43</v>
      </c>
      <c r="AI16030" t="s">
        <v>5977</v>
      </c>
      <c r="AJ16030" t="s">
        <v>5977</v>
      </c>
    </row>
    <row r="16031" spans="1:36" x14ac:dyDescent="0.25">
      <c r="A16031" t="s">
        <v>141</v>
      </c>
      <c r="B16031" t="s">
        <v>142</v>
      </c>
      <c r="C16031" t="s">
        <v>22062</v>
      </c>
      <c r="D16031" t="s">
        <v>22063</v>
      </c>
      <c r="E16031">
        <v>80</v>
      </c>
      <c r="F16031">
        <v>34.8414</v>
      </c>
      <c r="G16031">
        <v>127.69289999999999</v>
      </c>
      <c r="H16031" t="s">
        <v>58</v>
      </c>
      <c r="L16031">
        <v>2003</v>
      </c>
      <c r="M16031" t="s">
        <v>22064</v>
      </c>
      <c r="N16031" t="s">
        <v>18429</v>
      </c>
      <c r="O16031" t="s">
        <v>22065</v>
      </c>
      <c r="P16031" t="s">
        <v>98</v>
      </c>
      <c r="Q16031">
        <v>1018724</v>
      </c>
      <c r="AE16031">
        <v>331.61</v>
      </c>
      <c r="AF16031" t="s">
        <v>43</v>
      </c>
      <c r="AG16031" t="s">
        <v>43</v>
      </c>
      <c r="AH16031" t="s">
        <v>43</v>
      </c>
      <c r="AI16031" t="s">
        <v>43</v>
      </c>
      <c r="AJ16031" t="s">
        <v>44</v>
      </c>
    </row>
    <row r="16032" spans="1:36" x14ac:dyDescent="0.25">
      <c r="A16032" t="s">
        <v>4937</v>
      </c>
      <c r="B16032" t="s">
        <v>4938</v>
      </c>
      <c r="C16032" t="s">
        <v>22066</v>
      </c>
      <c r="D16032" t="s">
        <v>22067</v>
      </c>
      <c r="E16032">
        <v>80</v>
      </c>
      <c r="F16032">
        <v>6.617</v>
      </c>
      <c r="G16032">
        <v>80.275700000000001</v>
      </c>
      <c r="H16032" t="s">
        <v>40</v>
      </c>
      <c r="M16032" t="s">
        <v>4941</v>
      </c>
      <c r="N16032" t="s">
        <v>13730</v>
      </c>
      <c r="O16032" t="s">
        <v>13731</v>
      </c>
      <c r="P16032" t="s">
        <v>98</v>
      </c>
      <c r="AA16032">
        <v>323.43</v>
      </c>
      <c r="AB16032">
        <v>275.11</v>
      </c>
      <c r="AC16032">
        <v>203.41</v>
      </c>
      <c r="AD16032">
        <v>224.74</v>
      </c>
      <c r="AE16032">
        <v>263.19</v>
      </c>
      <c r="AF16032" t="s">
        <v>49</v>
      </c>
      <c r="AG16032" t="s">
        <v>49</v>
      </c>
      <c r="AH16032" t="s">
        <v>49</v>
      </c>
      <c r="AI16032" t="s">
        <v>49</v>
      </c>
      <c r="AJ16032" t="s">
        <v>49</v>
      </c>
    </row>
    <row r="16033" spans="1:36" x14ac:dyDescent="0.25">
      <c r="A16033" t="s">
        <v>422</v>
      </c>
      <c r="B16033" t="s">
        <v>423</v>
      </c>
      <c r="C16033" t="s">
        <v>22068</v>
      </c>
      <c r="D16033" t="s">
        <v>22069</v>
      </c>
      <c r="E16033">
        <v>80</v>
      </c>
      <c r="F16033">
        <v>65.8078</v>
      </c>
      <c r="G16033">
        <v>21.671600000000002</v>
      </c>
      <c r="H16033" t="s">
        <v>40</v>
      </c>
      <c r="L16033">
        <v>1972</v>
      </c>
      <c r="M16033" t="s">
        <v>5090</v>
      </c>
      <c r="N16033" t="s">
        <v>427</v>
      </c>
      <c r="O16033" t="s">
        <v>5091</v>
      </c>
      <c r="P16033" t="s">
        <v>62</v>
      </c>
      <c r="Q16033">
        <v>1032756</v>
      </c>
      <c r="AA16033">
        <v>321.52999999999997</v>
      </c>
      <c r="AB16033">
        <v>349.14</v>
      </c>
      <c r="AC16033">
        <v>365.14</v>
      </c>
      <c r="AD16033">
        <v>324.01</v>
      </c>
      <c r="AE16033">
        <v>349.14</v>
      </c>
      <c r="AF16033" t="s">
        <v>49</v>
      </c>
      <c r="AG16033" t="s">
        <v>49</v>
      </c>
      <c r="AH16033" t="s">
        <v>49</v>
      </c>
      <c r="AI16033" t="s">
        <v>49</v>
      </c>
      <c r="AJ16033" t="s">
        <v>49</v>
      </c>
    </row>
    <row r="16034" spans="1:36" x14ac:dyDescent="0.25">
      <c r="A16034" t="s">
        <v>422</v>
      </c>
      <c r="B16034" t="s">
        <v>423</v>
      </c>
      <c r="C16034" t="s">
        <v>22070</v>
      </c>
      <c r="D16034" t="s">
        <v>22071</v>
      </c>
      <c r="E16034">
        <v>80</v>
      </c>
      <c r="F16034">
        <v>60.0167</v>
      </c>
      <c r="G16034">
        <v>18.533300000000001</v>
      </c>
      <c r="H16034" t="s">
        <v>40</v>
      </c>
      <c r="L16034">
        <v>1928</v>
      </c>
      <c r="M16034" t="s">
        <v>11787</v>
      </c>
      <c r="N16034" t="s">
        <v>11788</v>
      </c>
      <c r="O16034" t="s">
        <v>22072</v>
      </c>
      <c r="P16034" t="s">
        <v>431</v>
      </c>
      <c r="Q16034">
        <v>1010664</v>
      </c>
      <c r="AA16034">
        <v>305.58</v>
      </c>
      <c r="AB16034">
        <v>312.06</v>
      </c>
      <c r="AC16034">
        <v>210.99</v>
      </c>
      <c r="AD16034">
        <v>273.14999999999998</v>
      </c>
      <c r="AE16034">
        <v>312.66000000000003</v>
      </c>
      <c r="AF16034" t="s">
        <v>49</v>
      </c>
      <c r="AG16034" t="s">
        <v>49</v>
      </c>
      <c r="AH16034" t="s">
        <v>49</v>
      </c>
      <c r="AI16034" t="s">
        <v>49</v>
      </c>
      <c r="AJ16034" t="s">
        <v>49</v>
      </c>
    </row>
    <row r="16035" spans="1:36" x14ac:dyDescent="0.25">
      <c r="A16035" t="s">
        <v>422</v>
      </c>
      <c r="B16035" t="s">
        <v>423</v>
      </c>
      <c r="C16035" t="s">
        <v>22073</v>
      </c>
      <c r="D16035" t="s">
        <v>22074</v>
      </c>
      <c r="E16035">
        <v>80</v>
      </c>
      <c r="F16035">
        <v>63.028700000000001</v>
      </c>
      <c r="G16035">
        <v>16.5716</v>
      </c>
      <c r="H16035" t="s">
        <v>40</v>
      </c>
      <c r="L16035">
        <v>1954</v>
      </c>
      <c r="M16035" t="s">
        <v>7124</v>
      </c>
      <c r="N16035" t="s">
        <v>7125</v>
      </c>
      <c r="O16035" t="s">
        <v>7126</v>
      </c>
      <c r="P16035" t="s">
        <v>98</v>
      </c>
      <c r="Q16035">
        <v>1030419</v>
      </c>
      <c r="AA16035">
        <v>323.13</v>
      </c>
      <c r="AB16035">
        <v>350.12</v>
      </c>
      <c r="AC16035">
        <v>374.96</v>
      </c>
      <c r="AD16035">
        <v>320.02999999999997</v>
      </c>
      <c r="AE16035">
        <v>355.3</v>
      </c>
      <c r="AF16035" t="s">
        <v>49</v>
      </c>
      <c r="AG16035" t="s">
        <v>49</v>
      </c>
      <c r="AH16035" t="s">
        <v>49</v>
      </c>
      <c r="AI16035" t="s">
        <v>49</v>
      </c>
      <c r="AJ16035" t="s">
        <v>49</v>
      </c>
    </row>
    <row r="16036" spans="1:36" x14ac:dyDescent="0.25">
      <c r="A16036" t="s">
        <v>422</v>
      </c>
      <c r="B16036" t="s">
        <v>423</v>
      </c>
      <c r="C16036" t="s">
        <v>22075</v>
      </c>
      <c r="D16036" t="s">
        <v>22076</v>
      </c>
      <c r="E16036">
        <v>80</v>
      </c>
      <c r="F16036">
        <v>59.588500000000003</v>
      </c>
      <c r="G16036">
        <v>16.513500000000001</v>
      </c>
      <c r="H16036" t="s">
        <v>87</v>
      </c>
      <c r="L16036">
        <v>1963</v>
      </c>
      <c r="M16036" t="s">
        <v>22077</v>
      </c>
      <c r="N16036" t="s">
        <v>89</v>
      </c>
      <c r="O16036" t="s">
        <v>90</v>
      </c>
      <c r="P16036" t="s">
        <v>89</v>
      </c>
      <c r="AF16036" t="s">
        <v>43</v>
      </c>
      <c r="AG16036" t="s">
        <v>43</v>
      </c>
      <c r="AH16036" t="s">
        <v>43</v>
      </c>
      <c r="AI16036" t="s">
        <v>43</v>
      </c>
      <c r="AJ16036" t="s">
        <v>43</v>
      </c>
    </row>
    <row r="16037" spans="1:36" x14ac:dyDescent="0.25">
      <c r="A16037" t="s">
        <v>13770</v>
      </c>
      <c r="B16037" t="s">
        <v>13771</v>
      </c>
      <c r="C16037" t="s">
        <v>22078</v>
      </c>
      <c r="D16037" t="s">
        <v>22079</v>
      </c>
      <c r="E16037">
        <v>80</v>
      </c>
      <c r="F16037">
        <v>-7.1363000000000003</v>
      </c>
      <c r="G16037">
        <v>35.983800000000002</v>
      </c>
      <c r="H16037" t="s">
        <v>40</v>
      </c>
      <c r="L16037">
        <v>1980</v>
      </c>
      <c r="M16037" t="s">
        <v>13774</v>
      </c>
      <c r="N16037" t="s">
        <v>13774</v>
      </c>
      <c r="O16037" t="s">
        <v>22080</v>
      </c>
      <c r="P16037" t="s">
        <v>98</v>
      </c>
      <c r="Q16037">
        <v>1043694</v>
      </c>
      <c r="AA16037">
        <v>301.25</v>
      </c>
      <c r="AB16037">
        <v>340.13</v>
      </c>
      <c r="AC16037">
        <v>298.29000000000002</v>
      </c>
      <c r="AD16037">
        <v>326.52999999999997</v>
      </c>
      <c r="AE16037">
        <v>328.33</v>
      </c>
      <c r="AF16037" t="s">
        <v>49</v>
      </c>
      <c r="AG16037" t="s">
        <v>49</v>
      </c>
      <c r="AH16037" t="s">
        <v>49</v>
      </c>
      <c r="AI16037" t="s">
        <v>49</v>
      </c>
      <c r="AJ16037" t="s">
        <v>49</v>
      </c>
    </row>
    <row r="16038" spans="1:36" x14ac:dyDescent="0.25">
      <c r="A16038" t="s">
        <v>743</v>
      </c>
      <c r="B16038" t="s">
        <v>744</v>
      </c>
      <c r="C16038" t="s">
        <v>22081</v>
      </c>
      <c r="D16038" t="s">
        <v>22082</v>
      </c>
      <c r="E16038">
        <v>80</v>
      </c>
      <c r="F16038">
        <v>37.9499</v>
      </c>
      <c r="G16038">
        <v>28.8354</v>
      </c>
      <c r="H16038" t="s">
        <v>3854</v>
      </c>
      <c r="L16038">
        <v>2013</v>
      </c>
      <c r="M16038" t="s">
        <v>18980</v>
      </c>
      <c r="N16038" t="s">
        <v>748</v>
      </c>
      <c r="O16038" t="s">
        <v>22083</v>
      </c>
      <c r="P16038" t="s">
        <v>98</v>
      </c>
      <c r="AF16038" t="s">
        <v>43</v>
      </c>
      <c r="AG16038" t="s">
        <v>43</v>
      </c>
      <c r="AH16038" t="s">
        <v>43</v>
      </c>
      <c r="AI16038" t="s">
        <v>43</v>
      </c>
      <c r="AJ16038" t="s">
        <v>43</v>
      </c>
    </row>
    <row r="16039" spans="1:36" x14ac:dyDescent="0.25">
      <c r="A16039" t="s">
        <v>4728</v>
      </c>
      <c r="B16039" t="s">
        <v>4729</v>
      </c>
      <c r="C16039" t="s">
        <v>22168</v>
      </c>
      <c r="D16039" t="s">
        <v>22169</v>
      </c>
      <c r="E16039">
        <v>80</v>
      </c>
      <c r="F16039">
        <v>-34.886099999999999</v>
      </c>
      <c r="G16039">
        <v>-56.197699999999998</v>
      </c>
      <c r="H16039" t="s">
        <v>110</v>
      </c>
      <c r="N16039" t="s">
        <v>4732</v>
      </c>
      <c r="O16039" t="s">
        <v>4733</v>
      </c>
      <c r="P16039" t="s">
        <v>4732</v>
      </c>
      <c r="Q16039">
        <v>1009691</v>
      </c>
      <c r="R16039">
        <v>2018</v>
      </c>
      <c r="AE16039">
        <v>11.94</v>
      </c>
      <c r="AF16039" t="s">
        <v>43</v>
      </c>
      <c r="AG16039" t="s">
        <v>43</v>
      </c>
      <c r="AH16039" t="s">
        <v>43</v>
      </c>
      <c r="AI16039" t="s">
        <v>43</v>
      </c>
      <c r="AJ16039" t="s">
        <v>44</v>
      </c>
    </row>
    <row r="16040" spans="1:36" x14ac:dyDescent="0.25">
      <c r="A16040" t="s">
        <v>63</v>
      </c>
      <c r="B16040" t="s">
        <v>64</v>
      </c>
      <c r="C16040" t="s">
        <v>22170</v>
      </c>
      <c r="D16040" t="s">
        <v>22171</v>
      </c>
      <c r="E16040">
        <v>80</v>
      </c>
      <c r="F16040">
        <v>8.6226000000000003</v>
      </c>
      <c r="G16040">
        <v>-70.207499999999996</v>
      </c>
      <c r="H16040" t="s">
        <v>40</v>
      </c>
      <c r="N16040" t="s">
        <v>67</v>
      </c>
      <c r="O16040" t="s">
        <v>68</v>
      </c>
      <c r="P16040" t="s">
        <v>431</v>
      </c>
      <c r="Q16040">
        <v>1011447</v>
      </c>
      <c r="S16040">
        <v>445</v>
      </c>
      <c r="Z16040" t="s">
        <v>67</v>
      </c>
      <c r="AA16040">
        <v>244.32</v>
      </c>
      <c r="AB16040">
        <v>244.32</v>
      </c>
      <c r="AC16040">
        <v>239.07</v>
      </c>
      <c r="AD16040">
        <v>244.99</v>
      </c>
      <c r="AE16040">
        <v>276.44</v>
      </c>
      <c r="AF16040" t="s">
        <v>49</v>
      </c>
      <c r="AG16040" t="s">
        <v>49</v>
      </c>
      <c r="AH16040" t="s">
        <v>49</v>
      </c>
      <c r="AI16040" t="s">
        <v>49</v>
      </c>
      <c r="AJ16040" t="s">
        <v>49</v>
      </c>
    </row>
    <row r="16041" spans="1:36" x14ac:dyDescent="0.25">
      <c r="A16041" t="s">
        <v>1169</v>
      </c>
      <c r="B16041" t="s">
        <v>1170</v>
      </c>
      <c r="C16041" t="s">
        <v>22172</v>
      </c>
      <c r="D16041" t="s">
        <v>22173</v>
      </c>
      <c r="E16041">
        <v>80</v>
      </c>
      <c r="F16041">
        <v>20.321000000000002</v>
      </c>
      <c r="G16041">
        <v>105.32810000000001</v>
      </c>
      <c r="H16041" t="s">
        <v>40</v>
      </c>
      <c r="L16041">
        <v>2012</v>
      </c>
      <c r="M16041" t="s">
        <v>22174</v>
      </c>
      <c r="N16041" t="s">
        <v>1174</v>
      </c>
      <c r="O16041" t="s">
        <v>22175</v>
      </c>
      <c r="P16041" t="s">
        <v>1174</v>
      </c>
      <c r="Q16041">
        <v>1080448</v>
      </c>
      <c r="V16041">
        <v>400</v>
      </c>
      <c r="Z16041" t="s">
        <v>1174</v>
      </c>
      <c r="AA16041">
        <v>332.95</v>
      </c>
      <c r="AB16041">
        <v>335.62</v>
      </c>
      <c r="AC16041">
        <v>301.18</v>
      </c>
      <c r="AD16041">
        <v>322.93</v>
      </c>
      <c r="AE16041">
        <v>251.18</v>
      </c>
      <c r="AF16041" t="s">
        <v>49</v>
      </c>
      <c r="AG16041" t="s">
        <v>49</v>
      </c>
      <c r="AH16041" t="s">
        <v>49</v>
      </c>
      <c r="AI16041" t="s">
        <v>49</v>
      </c>
      <c r="AJ16041" t="s">
        <v>49</v>
      </c>
    </row>
    <row r="16042" spans="1:36" x14ac:dyDescent="0.25">
      <c r="A16042" t="s">
        <v>1169</v>
      </c>
      <c r="B16042" t="s">
        <v>1170</v>
      </c>
      <c r="C16042" t="s">
        <v>22176</v>
      </c>
      <c r="D16042" t="s">
        <v>22177</v>
      </c>
      <c r="E16042">
        <v>80</v>
      </c>
      <c r="F16042">
        <v>12.8072</v>
      </c>
      <c r="G16042">
        <v>107.85509999999999</v>
      </c>
      <c r="H16042" t="s">
        <v>40</v>
      </c>
      <c r="L16042">
        <v>2010</v>
      </c>
      <c r="M16042" t="s">
        <v>22178</v>
      </c>
      <c r="N16042" t="s">
        <v>1174</v>
      </c>
      <c r="O16042" t="s">
        <v>22179</v>
      </c>
      <c r="P16042" t="s">
        <v>1174</v>
      </c>
      <c r="Q16042">
        <v>1068212</v>
      </c>
      <c r="V16042">
        <v>336</v>
      </c>
      <c r="Z16042" t="s">
        <v>1174</v>
      </c>
      <c r="AA16042">
        <v>347.98</v>
      </c>
      <c r="AB16042">
        <v>348</v>
      </c>
      <c r="AC16042">
        <v>294.23</v>
      </c>
      <c r="AD16042">
        <v>341.19</v>
      </c>
      <c r="AE16042">
        <v>251.92</v>
      </c>
      <c r="AF16042" t="s">
        <v>49</v>
      </c>
      <c r="AG16042" t="s">
        <v>49</v>
      </c>
      <c r="AH16042" t="s">
        <v>49</v>
      </c>
      <c r="AI16042" t="s">
        <v>49</v>
      </c>
      <c r="AJ16042" t="s">
        <v>49</v>
      </c>
    </row>
    <row r="16043" spans="1:36" x14ac:dyDescent="0.25">
      <c r="A16043" t="s">
        <v>1457</v>
      </c>
      <c r="B16043" t="s">
        <v>1458</v>
      </c>
      <c r="C16043" t="s">
        <v>22180</v>
      </c>
      <c r="D16043" t="s">
        <v>22181</v>
      </c>
      <c r="E16043">
        <v>79.918000000000006</v>
      </c>
      <c r="F16043">
        <v>43.259599999999999</v>
      </c>
      <c r="G16043">
        <v>-1.9688000000000001</v>
      </c>
      <c r="H16043" t="s">
        <v>58</v>
      </c>
      <c r="M16043" t="s">
        <v>22182</v>
      </c>
      <c r="N16043" t="s">
        <v>1462</v>
      </c>
      <c r="O16043" t="s">
        <v>1463</v>
      </c>
      <c r="P16043" t="s">
        <v>98</v>
      </c>
      <c r="AE16043">
        <v>189.43</v>
      </c>
      <c r="AF16043" t="s">
        <v>43</v>
      </c>
      <c r="AG16043" t="s">
        <v>43</v>
      </c>
      <c r="AH16043" t="s">
        <v>43</v>
      </c>
      <c r="AI16043" t="s">
        <v>43</v>
      </c>
      <c r="AJ16043" t="s">
        <v>44</v>
      </c>
    </row>
    <row r="16044" spans="1:36" x14ac:dyDescent="0.25">
      <c r="A16044" t="s">
        <v>813</v>
      </c>
      <c r="B16044" t="s">
        <v>814</v>
      </c>
      <c r="C16044" t="s">
        <v>22183</v>
      </c>
      <c r="D16044" t="s">
        <v>22184</v>
      </c>
      <c r="E16044">
        <v>79.900000000000006</v>
      </c>
      <c r="F16044">
        <v>-41.735999999999997</v>
      </c>
      <c r="G16044">
        <v>145.53210000000001</v>
      </c>
      <c r="H16044" t="s">
        <v>40</v>
      </c>
      <c r="M16044" t="s">
        <v>9403</v>
      </c>
      <c r="N16044" t="s">
        <v>818</v>
      </c>
      <c r="O16044" t="s">
        <v>819</v>
      </c>
      <c r="P16044" t="s">
        <v>818</v>
      </c>
      <c r="Q16044">
        <v>1019006</v>
      </c>
      <c r="S16044">
        <v>323.6777778</v>
      </c>
      <c r="T16044">
        <v>418.91527780000001</v>
      </c>
      <c r="U16044">
        <v>358.2547222</v>
      </c>
      <c r="V16044">
        <v>271.21166670000002</v>
      </c>
      <c r="W16044">
        <v>384.7980556</v>
      </c>
      <c r="X16044">
        <v>359.27277779999997</v>
      </c>
      <c r="Z16044" t="s">
        <v>820</v>
      </c>
      <c r="AA16044">
        <v>253.11</v>
      </c>
      <c r="AB16044">
        <v>240.12</v>
      </c>
      <c r="AC16044">
        <v>153.34</v>
      </c>
      <c r="AD16044">
        <v>160.47</v>
      </c>
      <c r="AE16044">
        <v>262.31</v>
      </c>
      <c r="AF16044" t="s">
        <v>49</v>
      </c>
      <c r="AG16044" t="s">
        <v>49</v>
      </c>
      <c r="AH16044" t="s">
        <v>49</v>
      </c>
      <c r="AI16044" t="s">
        <v>49</v>
      </c>
      <c r="AJ16044" t="s">
        <v>49</v>
      </c>
    </row>
    <row r="16045" spans="1:36" x14ac:dyDescent="0.25">
      <c r="A16045" t="s">
        <v>813</v>
      </c>
      <c r="B16045" t="s">
        <v>814</v>
      </c>
      <c r="C16045" t="s">
        <v>22185</v>
      </c>
      <c r="D16045" t="s">
        <v>22186</v>
      </c>
      <c r="E16045">
        <v>79.900000000000006</v>
      </c>
      <c r="F16045">
        <v>-41.6997</v>
      </c>
      <c r="G16045">
        <v>145.64609999999999</v>
      </c>
      <c r="H16045" t="s">
        <v>40</v>
      </c>
      <c r="M16045" t="s">
        <v>9403</v>
      </c>
      <c r="N16045" t="s">
        <v>818</v>
      </c>
      <c r="O16045" t="s">
        <v>819</v>
      </c>
      <c r="P16045" t="s">
        <v>818</v>
      </c>
      <c r="Q16045">
        <v>1019021</v>
      </c>
      <c r="S16045">
        <v>314.2488889</v>
      </c>
      <c r="T16045">
        <v>421.97388890000002</v>
      </c>
      <c r="U16045">
        <v>341.08972219999998</v>
      </c>
      <c r="V16045">
        <v>269.5613889</v>
      </c>
      <c r="W16045">
        <v>403.21555560000002</v>
      </c>
      <c r="X16045">
        <v>394.05333330000002</v>
      </c>
      <c r="Z16045" t="s">
        <v>820</v>
      </c>
      <c r="AA16045">
        <v>223.85</v>
      </c>
      <c r="AB16045">
        <v>223.85</v>
      </c>
      <c r="AC16045">
        <v>168.31</v>
      </c>
      <c r="AD16045">
        <v>168.78</v>
      </c>
      <c r="AE16045">
        <v>262.86</v>
      </c>
      <c r="AF16045" t="s">
        <v>49</v>
      </c>
      <c r="AG16045" t="s">
        <v>49</v>
      </c>
      <c r="AH16045" t="s">
        <v>49</v>
      </c>
      <c r="AI16045" t="s">
        <v>49</v>
      </c>
      <c r="AJ16045" t="s">
        <v>49</v>
      </c>
    </row>
    <row r="16046" spans="1:36" x14ac:dyDescent="0.25">
      <c r="A16046" t="s">
        <v>69</v>
      </c>
      <c r="B16046" t="s">
        <v>70</v>
      </c>
      <c r="C16046" t="s">
        <v>22196</v>
      </c>
      <c r="D16046" t="s">
        <v>22197</v>
      </c>
      <c r="E16046">
        <v>79.828000000000003</v>
      </c>
      <c r="F16046">
        <v>-18.555700000000002</v>
      </c>
      <c r="G16046">
        <v>-53.126800000000003</v>
      </c>
      <c r="H16046" t="s">
        <v>1615</v>
      </c>
      <c r="L16046">
        <v>2011</v>
      </c>
      <c r="N16046" t="s">
        <v>73</v>
      </c>
      <c r="O16046" t="s">
        <v>74</v>
      </c>
      <c r="P16046" t="s">
        <v>73</v>
      </c>
      <c r="R16046">
        <v>2017</v>
      </c>
      <c r="AF16046" t="s">
        <v>43</v>
      </c>
      <c r="AG16046" t="s">
        <v>43</v>
      </c>
      <c r="AH16046" t="s">
        <v>43</v>
      </c>
      <c r="AI16046" t="s">
        <v>43</v>
      </c>
      <c r="AJ16046" t="s">
        <v>43</v>
      </c>
    </row>
    <row r="16047" spans="1:36" x14ac:dyDescent="0.25">
      <c r="A16047" t="s">
        <v>69</v>
      </c>
      <c r="B16047" t="s">
        <v>70</v>
      </c>
      <c r="C16047" t="s">
        <v>22198</v>
      </c>
      <c r="D16047" t="s">
        <v>22199</v>
      </c>
      <c r="E16047">
        <v>79.828000000000003</v>
      </c>
      <c r="F16047">
        <v>-17.520199999999999</v>
      </c>
      <c r="G16047">
        <v>-52.0396</v>
      </c>
      <c r="H16047" t="s">
        <v>1615</v>
      </c>
      <c r="L16047">
        <v>2013</v>
      </c>
      <c r="N16047" t="s">
        <v>73</v>
      </c>
      <c r="O16047" t="s">
        <v>74</v>
      </c>
      <c r="P16047" t="s">
        <v>73</v>
      </c>
      <c r="R16047">
        <v>2017</v>
      </c>
      <c r="AF16047" t="s">
        <v>43</v>
      </c>
      <c r="AG16047" t="s">
        <v>43</v>
      </c>
      <c r="AH16047" t="s">
        <v>43</v>
      </c>
      <c r="AI16047" t="s">
        <v>43</v>
      </c>
      <c r="AJ16047" t="s">
        <v>43</v>
      </c>
    </row>
    <row r="16048" spans="1:36" x14ac:dyDescent="0.25">
      <c r="A16048" t="s">
        <v>531</v>
      </c>
      <c r="B16048" t="s">
        <v>532</v>
      </c>
      <c r="C16048" t="s">
        <v>22200</v>
      </c>
      <c r="D16048" t="s">
        <v>22201</v>
      </c>
      <c r="E16048">
        <v>79.8</v>
      </c>
      <c r="F16048">
        <v>50.5244</v>
      </c>
      <c r="G16048">
        <v>11.714399999999999</v>
      </c>
      <c r="H16048" t="s">
        <v>40</v>
      </c>
      <c r="L16048">
        <v>1932</v>
      </c>
      <c r="M16048" t="s">
        <v>4204</v>
      </c>
      <c r="N16048" t="s">
        <v>536</v>
      </c>
      <c r="O16048" t="s">
        <v>537</v>
      </c>
      <c r="P16048" t="s">
        <v>536</v>
      </c>
      <c r="Q16048">
        <v>1032841</v>
      </c>
      <c r="AA16048">
        <v>317</v>
      </c>
      <c r="AB16048">
        <v>186.45</v>
      </c>
      <c r="AC16048">
        <v>222.37</v>
      </c>
      <c r="AD16048">
        <v>179.05</v>
      </c>
      <c r="AE16048">
        <v>187.56</v>
      </c>
      <c r="AF16048" t="s">
        <v>49</v>
      </c>
      <c r="AG16048" t="s">
        <v>49</v>
      </c>
      <c r="AH16048" t="s">
        <v>49</v>
      </c>
      <c r="AI16048" t="s">
        <v>49</v>
      </c>
      <c r="AJ16048" t="s">
        <v>49</v>
      </c>
    </row>
    <row r="16049" spans="1:36" x14ac:dyDescent="0.25">
      <c r="A16049" t="s">
        <v>531</v>
      </c>
      <c r="B16049" t="s">
        <v>532</v>
      </c>
      <c r="C16049" t="s">
        <v>22210</v>
      </c>
      <c r="D16049" t="s">
        <v>22211</v>
      </c>
      <c r="E16049">
        <v>79.7</v>
      </c>
      <c r="F16049">
        <v>48.135100000000001</v>
      </c>
      <c r="G16049">
        <v>11.582000000000001</v>
      </c>
      <c r="H16049" t="s">
        <v>58</v>
      </c>
      <c r="L16049">
        <v>1980</v>
      </c>
      <c r="M16049" t="s">
        <v>9281</v>
      </c>
      <c r="N16049" t="s">
        <v>536</v>
      </c>
      <c r="O16049" t="s">
        <v>537</v>
      </c>
      <c r="P16049" t="s">
        <v>536</v>
      </c>
      <c r="AE16049">
        <v>308.86</v>
      </c>
      <c r="AF16049" t="s">
        <v>43</v>
      </c>
      <c r="AG16049" t="s">
        <v>43</v>
      </c>
      <c r="AH16049" t="s">
        <v>43</v>
      </c>
      <c r="AI16049" t="s">
        <v>43</v>
      </c>
      <c r="AJ16049" t="s">
        <v>44</v>
      </c>
    </row>
    <row r="16050" spans="1:36" x14ac:dyDescent="0.25">
      <c r="A16050" t="s">
        <v>531</v>
      </c>
      <c r="B16050" t="s">
        <v>532</v>
      </c>
      <c r="C16050" t="s">
        <v>22212</v>
      </c>
      <c r="D16050" t="s">
        <v>22213</v>
      </c>
      <c r="E16050">
        <v>79.7</v>
      </c>
      <c r="F16050">
        <v>51.742199999999997</v>
      </c>
      <c r="G16050">
        <v>10.918799999999999</v>
      </c>
      <c r="H16050" t="s">
        <v>40</v>
      </c>
      <c r="M16050" t="s">
        <v>4204</v>
      </c>
      <c r="N16050" t="s">
        <v>536</v>
      </c>
      <c r="O16050" t="s">
        <v>537</v>
      </c>
      <c r="P16050" t="s">
        <v>536</v>
      </c>
      <c r="Q16050">
        <v>1032863</v>
      </c>
      <c r="AA16050">
        <v>316.73</v>
      </c>
      <c r="AB16050">
        <v>197.16</v>
      </c>
      <c r="AC16050">
        <v>230.3</v>
      </c>
      <c r="AD16050">
        <v>197.7</v>
      </c>
      <c r="AE16050">
        <v>197.16</v>
      </c>
      <c r="AF16050" t="s">
        <v>49</v>
      </c>
      <c r="AG16050" t="s">
        <v>49</v>
      </c>
      <c r="AH16050" t="s">
        <v>49</v>
      </c>
      <c r="AI16050" t="s">
        <v>49</v>
      </c>
      <c r="AJ16050" t="s">
        <v>49</v>
      </c>
    </row>
    <row r="16051" spans="1:36" x14ac:dyDescent="0.25">
      <c r="A16051" t="s">
        <v>36</v>
      </c>
      <c r="B16051" t="s">
        <v>37</v>
      </c>
      <c r="C16051" t="s">
        <v>22216</v>
      </c>
      <c r="D16051" t="s">
        <v>22217</v>
      </c>
      <c r="E16051">
        <v>79.599999999999994</v>
      </c>
      <c r="F16051">
        <v>23.86</v>
      </c>
      <c r="G16051">
        <v>117.49</v>
      </c>
      <c r="H16051" t="s">
        <v>128</v>
      </c>
      <c r="N16051" t="s">
        <v>8613</v>
      </c>
      <c r="O16051" t="s">
        <v>12531</v>
      </c>
      <c r="AE16051">
        <v>147.69999999999999</v>
      </c>
      <c r="AF16051" t="s">
        <v>43</v>
      </c>
      <c r="AG16051" t="s">
        <v>43</v>
      </c>
      <c r="AH16051" t="s">
        <v>43</v>
      </c>
      <c r="AI16051" t="s">
        <v>43</v>
      </c>
      <c r="AJ16051" t="s">
        <v>44</v>
      </c>
    </row>
    <row r="16052" spans="1:36" x14ac:dyDescent="0.25">
      <c r="A16052" t="s">
        <v>531</v>
      </c>
      <c r="B16052" t="s">
        <v>532</v>
      </c>
      <c r="C16052" t="s">
        <v>22221</v>
      </c>
      <c r="D16052" t="s">
        <v>22222</v>
      </c>
      <c r="E16052">
        <v>79.5</v>
      </c>
      <c r="F16052">
        <v>47.586300000000001</v>
      </c>
      <c r="G16052">
        <v>8.1320999999999994</v>
      </c>
      <c r="H16052" t="s">
        <v>40</v>
      </c>
      <c r="L16052">
        <v>1933</v>
      </c>
      <c r="M16052" t="s">
        <v>22223</v>
      </c>
      <c r="N16052" t="s">
        <v>536</v>
      </c>
      <c r="O16052" t="s">
        <v>537</v>
      </c>
      <c r="P16052" t="s">
        <v>536</v>
      </c>
      <c r="AA16052">
        <v>321.10000000000002</v>
      </c>
      <c r="AB16052">
        <v>258.69</v>
      </c>
      <c r="AC16052">
        <v>274.37</v>
      </c>
      <c r="AD16052">
        <v>240.49</v>
      </c>
      <c r="AE16052">
        <v>231.37</v>
      </c>
      <c r="AF16052" t="s">
        <v>49</v>
      </c>
      <c r="AG16052" t="s">
        <v>49</v>
      </c>
      <c r="AH16052" t="s">
        <v>49</v>
      </c>
      <c r="AI16052" t="s">
        <v>49</v>
      </c>
      <c r="AJ16052" t="s">
        <v>49</v>
      </c>
    </row>
    <row r="16053" spans="1:36" x14ac:dyDescent="0.25">
      <c r="A16053" t="s">
        <v>813</v>
      </c>
      <c r="B16053" t="s">
        <v>814</v>
      </c>
      <c r="C16053" t="s">
        <v>22226</v>
      </c>
      <c r="D16053" t="s">
        <v>22227</v>
      </c>
      <c r="E16053">
        <v>79.2</v>
      </c>
      <c r="F16053">
        <v>-30.488199999999999</v>
      </c>
      <c r="G16053">
        <v>115.3768</v>
      </c>
      <c r="H16053" t="s">
        <v>128</v>
      </c>
      <c r="M16053" t="s">
        <v>22228</v>
      </c>
      <c r="N16053" t="s">
        <v>818</v>
      </c>
      <c r="O16053" t="s">
        <v>819</v>
      </c>
      <c r="P16053" t="s">
        <v>818</v>
      </c>
      <c r="Q16053">
        <v>1058036</v>
      </c>
      <c r="S16053">
        <v>226.46444439999999</v>
      </c>
      <c r="T16053">
        <v>241.58305559999999</v>
      </c>
      <c r="U16053">
        <v>253.84777779999999</v>
      </c>
      <c r="V16053">
        <v>226.47388889999999</v>
      </c>
      <c r="W16053">
        <v>258.82361109999999</v>
      </c>
      <c r="X16053">
        <v>240.19499999999999</v>
      </c>
      <c r="Z16053" t="s">
        <v>820</v>
      </c>
      <c r="AE16053">
        <v>207.15</v>
      </c>
      <c r="AF16053" t="s">
        <v>43</v>
      </c>
      <c r="AG16053" t="s">
        <v>43</v>
      </c>
      <c r="AH16053" t="s">
        <v>43</v>
      </c>
      <c r="AI16053" t="s">
        <v>43</v>
      </c>
      <c r="AJ16053" t="s">
        <v>44</v>
      </c>
    </row>
    <row r="16054" spans="1:36" x14ac:dyDescent="0.25">
      <c r="A16054" t="s">
        <v>164</v>
      </c>
      <c r="B16054" t="s">
        <v>165</v>
      </c>
      <c r="C16054" t="s">
        <v>22229</v>
      </c>
      <c r="D16054" t="s">
        <v>22230</v>
      </c>
      <c r="E16054">
        <v>79.2</v>
      </c>
      <c r="F16054">
        <v>46.666499999999999</v>
      </c>
      <c r="G16054">
        <v>-64.396799999999999</v>
      </c>
      <c r="H16054" t="s">
        <v>128</v>
      </c>
      <c r="M16054" t="s">
        <v>22231</v>
      </c>
      <c r="N16054" t="s">
        <v>169</v>
      </c>
      <c r="O16054" t="s">
        <v>20280</v>
      </c>
      <c r="P16054" t="s">
        <v>169</v>
      </c>
      <c r="Q16054">
        <v>56310</v>
      </c>
      <c r="R16054">
        <v>2016</v>
      </c>
      <c r="AE16054">
        <v>183.74</v>
      </c>
      <c r="AF16054" t="s">
        <v>43</v>
      </c>
      <c r="AG16054" t="s">
        <v>43</v>
      </c>
      <c r="AH16054" t="s">
        <v>43</v>
      </c>
      <c r="AI16054" t="s">
        <v>43</v>
      </c>
      <c r="AJ16054" t="s">
        <v>44</v>
      </c>
    </row>
    <row r="16055" spans="1:36" x14ac:dyDescent="0.25">
      <c r="A16055" t="s">
        <v>54</v>
      </c>
      <c r="B16055" t="s">
        <v>55</v>
      </c>
      <c r="C16055" t="s">
        <v>22232</v>
      </c>
      <c r="D16055" t="s">
        <v>22233</v>
      </c>
      <c r="E16055">
        <v>79.2</v>
      </c>
      <c r="F16055">
        <v>47.871400000000001</v>
      </c>
      <c r="G16055">
        <v>40.018599999999999</v>
      </c>
      <c r="H16055" t="s">
        <v>87</v>
      </c>
      <c r="M16055" t="s">
        <v>22234</v>
      </c>
      <c r="N16055" t="s">
        <v>60</v>
      </c>
      <c r="O16055" t="s">
        <v>22235</v>
      </c>
      <c r="P16055" t="s">
        <v>60</v>
      </c>
      <c r="AE16055">
        <v>273.58</v>
      </c>
      <c r="AF16055" t="s">
        <v>43</v>
      </c>
      <c r="AG16055" t="s">
        <v>43</v>
      </c>
      <c r="AH16055" t="s">
        <v>43</v>
      </c>
      <c r="AI16055" t="s">
        <v>43</v>
      </c>
      <c r="AJ16055" t="s">
        <v>44</v>
      </c>
    </row>
    <row r="16056" spans="1:36" x14ac:dyDescent="0.25">
      <c r="A16056" t="s">
        <v>3111</v>
      </c>
      <c r="B16056" t="s">
        <v>3112</v>
      </c>
      <c r="C16056" t="s">
        <v>22248</v>
      </c>
      <c r="D16056" t="s">
        <v>22249</v>
      </c>
      <c r="E16056">
        <v>79</v>
      </c>
      <c r="F16056">
        <v>47.3932</v>
      </c>
      <c r="G16056">
        <v>11.788600000000001</v>
      </c>
      <c r="H16056" t="s">
        <v>40</v>
      </c>
      <c r="L16056">
        <v>1926</v>
      </c>
      <c r="M16056" t="s">
        <v>8603</v>
      </c>
      <c r="N16056" t="s">
        <v>536</v>
      </c>
      <c r="O16056" t="s">
        <v>537</v>
      </c>
      <c r="P16056" t="s">
        <v>536</v>
      </c>
      <c r="AA16056">
        <v>301.8</v>
      </c>
      <c r="AB16056">
        <v>326.27999999999997</v>
      </c>
      <c r="AC16056">
        <v>261.8</v>
      </c>
      <c r="AD16056">
        <v>262.10000000000002</v>
      </c>
      <c r="AE16056">
        <v>245.39</v>
      </c>
      <c r="AF16056" t="s">
        <v>49</v>
      </c>
      <c r="AG16056" t="s">
        <v>49</v>
      </c>
      <c r="AH16056" t="s">
        <v>49</v>
      </c>
      <c r="AI16056" t="s">
        <v>49</v>
      </c>
      <c r="AJ16056" t="s">
        <v>49</v>
      </c>
    </row>
    <row r="16057" spans="1:36" x14ac:dyDescent="0.25">
      <c r="A16057" t="s">
        <v>3111</v>
      </c>
      <c r="B16057" t="s">
        <v>3112</v>
      </c>
      <c r="C16057" t="s">
        <v>22250</v>
      </c>
      <c r="D16057" t="s">
        <v>22251</v>
      </c>
      <c r="E16057">
        <v>79</v>
      </c>
      <c r="F16057">
        <v>46.658000000000001</v>
      </c>
      <c r="G16057">
        <v>14.8726</v>
      </c>
      <c r="H16057" t="s">
        <v>40</v>
      </c>
      <c r="L16057">
        <v>1943</v>
      </c>
      <c r="M16057" t="s">
        <v>6017</v>
      </c>
      <c r="N16057" t="s">
        <v>6017</v>
      </c>
      <c r="O16057" t="s">
        <v>6018</v>
      </c>
      <c r="P16057" t="s">
        <v>62</v>
      </c>
      <c r="Q16057">
        <v>1025035</v>
      </c>
      <c r="AA16057">
        <v>350.61</v>
      </c>
      <c r="AB16057">
        <v>351.28</v>
      </c>
      <c r="AC16057">
        <v>251.51</v>
      </c>
      <c r="AD16057">
        <v>263.70999999999998</v>
      </c>
      <c r="AE16057">
        <v>312.88</v>
      </c>
      <c r="AF16057" t="s">
        <v>49</v>
      </c>
      <c r="AG16057" t="s">
        <v>49</v>
      </c>
      <c r="AH16057" t="s">
        <v>49</v>
      </c>
      <c r="AI16057" t="s">
        <v>49</v>
      </c>
      <c r="AJ16057" t="s">
        <v>49</v>
      </c>
    </row>
    <row r="16058" spans="1:36" x14ac:dyDescent="0.25">
      <c r="A16058" t="s">
        <v>164</v>
      </c>
      <c r="B16058" t="s">
        <v>165</v>
      </c>
      <c r="C16058" t="s">
        <v>22252</v>
      </c>
      <c r="D16058" t="s">
        <v>22253</v>
      </c>
      <c r="E16058">
        <v>79</v>
      </c>
      <c r="F16058">
        <v>52.198799999999999</v>
      </c>
      <c r="G16058">
        <v>-108.4509</v>
      </c>
      <c r="H16058" t="s">
        <v>58</v>
      </c>
      <c r="L16058">
        <v>1975</v>
      </c>
      <c r="M16058" t="s">
        <v>12258</v>
      </c>
      <c r="N16058" t="s">
        <v>19578</v>
      </c>
      <c r="O16058" t="s">
        <v>19579</v>
      </c>
      <c r="P16058" t="s">
        <v>62</v>
      </c>
      <c r="Q16058">
        <v>32149</v>
      </c>
      <c r="AE16058">
        <v>275.85000000000002</v>
      </c>
      <c r="AF16058" t="s">
        <v>43</v>
      </c>
      <c r="AG16058" t="s">
        <v>43</v>
      </c>
      <c r="AH16058" t="s">
        <v>43</v>
      </c>
      <c r="AI16058" t="s">
        <v>43</v>
      </c>
      <c r="AJ16058" t="s">
        <v>44</v>
      </c>
    </row>
    <row r="16059" spans="1:36" x14ac:dyDescent="0.25">
      <c r="A16059" t="s">
        <v>531</v>
      </c>
      <c r="B16059" t="s">
        <v>532</v>
      </c>
      <c r="C16059" t="s">
        <v>22254</v>
      </c>
      <c r="D16059" t="s">
        <v>22255</v>
      </c>
      <c r="E16059">
        <v>79</v>
      </c>
      <c r="F16059">
        <v>51.564900000000002</v>
      </c>
      <c r="G16059">
        <v>6.5781999999999998</v>
      </c>
      <c r="H16059" t="s">
        <v>87</v>
      </c>
      <c r="L16059">
        <v>1975</v>
      </c>
      <c r="M16059" t="s">
        <v>22256</v>
      </c>
      <c r="N16059" t="s">
        <v>536</v>
      </c>
      <c r="O16059" t="s">
        <v>537</v>
      </c>
      <c r="P16059" t="s">
        <v>536</v>
      </c>
      <c r="AE16059">
        <v>388.39</v>
      </c>
      <c r="AF16059" t="s">
        <v>43</v>
      </c>
      <c r="AG16059" t="s">
        <v>43</v>
      </c>
      <c r="AH16059" t="s">
        <v>43</v>
      </c>
      <c r="AI16059" t="s">
        <v>43</v>
      </c>
      <c r="AJ16059" t="s">
        <v>44</v>
      </c>
    </row>
    <row r="16060" spans="1:36" x14ac:dyDescent="0.25">
      <c r="A16060" t="s">
        <v>320</v>
      </c>
      <c r="B16060" t="s">
        <v>321</v>
      </c>
      <c r="C16060" t="s">
        <v>22257</v>
      </c>
      <c r="D16060" t="s">
        <v>22258</v>
      </c>
      <c r="E16060">
        <v>79</v>
      </c>
      <c r="F16060">
        <v>4.4147999999999996</v>
      </c>
      <c r="G16060">
        <v>114.0089</v>
      </c>
      <c r="H16060" t="s">
        <v>58</v>
      </c>
      <c r="N16060" t="s">
        <v>1084</v>
      </c>
      <c r="O16060" t="s">
        <v>1085</v>
      </c>
      <c r="P16060" t="s">
        <v>431</v>
      </c>
      <c r="Q16060">
        <v>1028047</v>
      </c>
      <c r="AE16060">
        <v>394.76</v>
      </c>
      <c r="AF16060" t="s">
        <v>43</v>
      </c>
      <c r="AG16060" t="s">
        <v>43</v>
      </c>
      <c r="AH16060" t="s">
        <v>43</v>
      </c>
      <c r="AI16060" t="s">
        <v>43</v>
      </c>
      <c r="AJ16060" t="s">
        <v>44</v>
      </c>
    </row>
    <row r="16061" spans="1:36" x14ac:dyDescent="0.25">
      <c r="A16061" t="s">
        <v>177</v>
      </c>
      <c r="B16061" t="s">
        <v>178</v>
      </c>
      <c r="C16061" t="s">
        <v>22259</v>
      </c>
      <c r="D16061" t="s">
        <v>22260</v>
      </c>
      <c r="E16061">
        <v>79</v>
      </c>
      <c r="F16061">
        <v>50.039499999999997</v>
      </c>
      <c r="G16061">
        <v>19.273499999999999</v>
      </c>
      <c r="H16061" t="s">
        <v>87</v>
      </c>
      <c r="M16061" t="s">
        <v>22261</v>
      </c>
      <c r="N16061" t="s">
        <v>22261</v>
      </c>
      <c r="O16061" t="s">
        <v>22262</v>
      </c>
      <c r="P16061" t="s">
        <v>184</v>
      </c>
      <c r="AE16061">
        <v>328.15</v>
      </c>
      <c r="AF16061" t="s">
        <v>43</v>
      </c>
      <c r="AG16061" t="s">
        <v>43</v>
      </c>
      <c r="AH16061" t="s">
        <v>43</v>
      </c>
      <c r="AI16061" t="s">
        <v>43</v>
      </c>
      <c r="AJ16061" t="s">
        <v>44</v>
      </c>
    </row>
    <row r="16062" spans="1:36" x14ac:dyDescent="0.25">
      <c r="A16062" t="s">
        <v>1286</v>
      </c>
      <c r="B16062" t="s">
        <v>1287</v>
      </c>
      <c r="C16062" t="s">
        <v>22263</v>
      </c>
      <c r="D16062" t="s">
        <v>22264</v>
      </c>
      <c r="E16062">
        <v>79</v>
      </c>
      <c r="F16062">
        <v>53.7164</v>
      </c>
      <c r="G16062">
        <v>-1.2819</v>
      </c>
      <c r="H16062" t="s">
        <v>1615</v>
      </c>
      <c r="M16062" t="s">
        <v>13220</v>
      </c>
      <c r="N16062" t="s">
        <v>1617</v>
      </c>
      <c r="O16062" t="s">
        <v>1618</v>
      </c>
      <c r="P16062" t="s">
        <v>1617</v>
      </c>
      <c r="Q16062">
        <v>1076625</v>
      </c>
      <c r="AF16062" t="s">
        <v>43</v>
      </c>
      <c r="AG16062" t="s">
        <v>43</v>
      </c>
      <c r="AH16062" t="s">
        <v>43</v>
      </c>
      <c r="AI16062" t="s">
        <v>43</v>
      </c>
      <c r="AJ16062" t="s">
        <v>43</v>
      </c>
    </row>
    <row r="16063" spans="1:36" x14ac:dyDescent="0.25">
      <c r="A16063" t="s">
        <v>186</v>
      </c>
      <c r="B16063" t="s">
        <v>187</v>
      </c>
      <c r="C16063" t="s">
        <v>22267</v>
      </c>
      <c r="D16063" t="s">
        <v>22268</v>
      </c>
      <c r="E16063">
        <v>78.933000000000007</v>
      </c>
      <c r="F16063">
        <v>48.786700000000003</v>
      </c>
      <c r="G16063">
        <v>5.9789000000000003</v>
      </c>
      <c r="H16063" t="s">
        <v>1049</v>
      </c>
      <c r="N16063" t="s">
        <v>536</v>
      </c>
      <c r="O16063" t="s">
        <v>11230</v>
      </c>
      <c r="P16063" t="s">
        <v>536</v>
      </c>
      <c r="AA16063">
        <v>112.54</v>
      </c>
      <c r="AB16063">
        <v>114.06</v>
      </c>
      <c r="AC16063">
        <v>115.67</v>
      </c>
      <c r="AD16063">
        <v>116.23</v>
      </c>
      <c r="AE16063">
        <v>115.27</v>
      </c>
      <c r="AF16063" t="s">
        <v>4344</v>
      </c>
      <c r="AG16063" t="s">
        <v>4344</v>
      </c>
      <c r="AH16063" t="s">
        <v>4344</v>
      </c>
      <c r="AI16063" t="s">
        <v>4344</v>
      </c>
      <c r="AJ16063" t="s">
        <v>4344</v>
      </c>
    </row>
    <row r="16064" spans="1:36" x14ac:dyDescent="0.25">
      <c r="A16064" t="s">
        <v>239</v>
      </c>
      <c r="B16064" t="s">
        <v>240</v>
      </c>
      <c r="C16064" t="s">
        <v>22269</v>
      </c>
      <c r="D16064" t="s">
        <v>22270</v>
      </c>
      <c r="E16064">
        <v>78.900000000000006</v>
      </c>
      <c r="F16064">
        <v>15.1579</v>
      </c>
      <c r="G16064">
        <v>75.796499999999995</v>
      </c>
      <c r="H16064" t="s">
        <v>128</v>
      </c>
      <c r="M16064" t="s">
        <v>22271</v>
      </c>
      <c r="N16064" t="s">
        <v>2532</v>
      </c>
      <c r="O16064" t="s">
        <v>22272</v>
      </c>
      <c r="P16064" t="s">
        <v>98</v>
      </c>
      <c r="AE16064">
        <v>114.49</v>
      </c>
      <c r="AF16064" t="s">
        <v>43</v>
      </c>
      <c r="AG16064" t="s">
        <v>43</v>
      </c>
      <c r="AH16064" t="s">
        <v>43</v>
      </c>
      <c r="AI16064" t="s">
        <v>43</v>
      </c>
      <c r="AJ16064" t="s">
        <v>44</v>
      </c>
    </row>
    <row r="16065" spans="1:36" x14ac:dyDescent="0.25">
      <c r="A16065" t="s">
        <v>239</v>
      </c>
      <c r="B16065" t="s">
        <v>240</v>
      </c>
      <c r="C16065" t="s">
        <v>22273</v>
      </c>
      <c r="D16065" t="s">
        <v>22274</v>
      </c>
      <c r="E16065">
        <v>78.900000000000006</v>
      </c>
      <c r="F16065">
        <v>18.882899999999999</v>
      </c>
      <c r="G16065">
        <v>73.186199999999999</v>
      </c>
      <c r="H16065" t="s">
        <v>110</v>
      </c>
      <c r="M16065" t="s">
        <v>22275</v>
      </c>
      <c r="N16065" t="s">
        <v>22276</v>
      </c>
      <c r="O16065" t="s">
        <v>22277</v>
      </c>
      <c r="P16065" t="s">
        <v>98</v>
      </c>
      <c r="Q16065">
        <v>1019446</v>
      </c>
      <c r="AE16065">
        <v>391.22</v>
      </c>
      <c r="AF16065" t="s">
        <v>43</v>
      </c>
      <c r="AG16065" t="s">
        <v>43</v>
      </c>
      <c r="AH16065" t="s">
        <v>43</v>
      </c>
      <c r="AI16065" t="s">
        <v>43</v>
      </c>
      <c r="AJ16065" t="s">
        <v>44</v>
      </c>
    </row>
    <row r="16066" spans="1:36" x14ac:dyDescent="0.25">
      <c r="A16066" t="s">
        <v>1016</v>
      </c>
      <c r="B16066" t="s">
        <v>1017</v>
      </c>
      <c r="C16066" t="s">
        <v>22306</v>
      </c>
      <c r="D16066" t="s">
        <v>22307</v>
      </c>
      <c r="E16066">
        <v>78.2</v>
      </c>
      <c r="F16066">
        <v>53.33</v>
      </c>
      <c r="G16066">
        <v>6.9180999999999999</v>
      </c>
      <c r="H16066" t="s">
        <v>128</v>
      </c>
      <c r="L16066">
        <v>2008</v>
      </c>
      <c r="N16066" t="s">
        <v>7775</v>
      </c>
      <c r="O16066" t="s">
        <v>7776</v>
      </c>
      <c r="P16066" t="s">
        <v>431</v>
      </c>
      <c r="Q16066" t="s">
        <v>22308</v>
      </c>
      <c r="V16066">
        <v>167</v>
      </c>
      <c r="Z16066" t="s">
        <v>7775</v>
      </c>
      <c r="AA16066">
        <v>260.47000000000003</v>
      </c>
      <c r="AB16066">
        <v>240.53</v>
      </c>
      <c r="AC16066">
        <v>234.44</v>
      </c>
      <c r="AD16066">
        <v>201.54</v>
      </c>
      <c r="AE16066">
        <v>231.76</v>
      </c>
      <c r="AF16066" t="s">
        <v>5977</v>
      </c>
      <c r="AG16066" t="s">
        <v>5977</v>
      </c>
      <c r="AH16066" t="s">
        <v>5977</v>
      </c>
      <c r="AI16066" t="s">
        <v>5977</v>
      </c>
      <c r="AJ16066" t="s">
        <v>5977</v>
      </c>
    </row>
    <row r="16067" spans="1:36" x14ac:dyDescent="0.25">
      <c r="A16067" t="s">
        <v>813</v>
      </c>
      <c r="B16067" t="s">
        <v>814</v>
      </c>
      <c r="C16067" t="s">
        <v>22320</v>
      </c>
      <c r="D16067" t="s">
        <v>22321</v>
      </c>
      <c r="E16067">
        <v>78</v>
      </c>
      <c r="F16067">
        <v>-16.433499999999999</v>
      </c>
      <c r="G16067">
        <v>136.09350000000001</v>
      </c>
      <c r="H16067" t="s">
        <v>58</v>
      </c>
      <c r="M16067" t="s">
        <v>22322</v>
      </c>
      <c r="N16067" t="s">
        <v>818</v>
      </c>
      <c r="O16067" t="s">
        <v>819</v>
      </c>
      <c r="P16067" t="s">
        <v>818</v>
      </c>
      <c r="Q16067">
        <v>1016477</v>
      </c>
      <c r="S16067">
        <v>159.93333329999999</v>
      </c>
      <c r="T16067">
        <v>179.60444440000001</v>
      </c>
      <c r="U16067">
        <v>285.78416670000001</v>
      </c>
      <c r="V16067">
        <v>260.91472220000003</v>
      </c>
      <c r="W16067">
        <v>247.70388890000001</v>
      </c>
      <c r="X16067">
        <v>279.81944440000001</v>
      </c>
      <c r="Z16067" t="s">
        <v>820</v>
      </c>
      <c r="AE16067">
        <v>216.32</v>
      </c>
      <c r="AF16067" t="s">
        <v>43</v>
      </c>
      <c r="AG16067" t="s">
        <v>43</v>
      </c>
      <c r="AH16067" t="s">
        <v>43</v>
      </c>
      <c r="AI16067" t="s">
        <v>43</v>
      </c>
      <c r="AJ16067" t="s">
        <v>44</v>
      </c>
    </row>
    <row r="16068" spans="1:36" x14ac:dyDescent="0.25">
      <c r="A16068" t="s">
        <v>813</v>
      </c>
      <c r="B16068" t="s">
        <v>814</v>
      </c>
      <c r="C16068" t="s">
        <v>22323</v>
      </c>
      <c r="D16068" t="s">
        <v>22324</v>
      </c>
      <c r="E16068">
        <v>78</v>
      </c>
      <c r="F16068">
        <v>-28.9238</v>
      </c>
      <c r="G16068">
        <v>121.3293</v>
      </c>
      <c r="H16068" t="s">
        <v>58</v>
      </c>
      <c r="M16068" t="s">
        <v>22325</v>
      </c>
      <c r="N16068" t="s">
        <v>818</v>
      </c>
      <c r="O16068" t="s">
        <v>819</v>
      </c>
      <c r="P16068" t="s">
        <v>818</v>
      </c>
      <c r="Q16068">
        <v>1041831</v>
      </c>
      <c r="AE16068">
        <v>216.32</v>
      </c>
      <c r="AF16068" t="s">
        <v>43</v>
      </c>
      <c r="AG16068" t="s">
        <v>43</v>
      </c>
      <c r="AH16068" t="s">
        <v>43</v>
      </c>
      <c r="AI16068" t="s">
        <v>43</v>
      </c>
      <c r="AJ16068" t="s">
        <v>44</v>
      </c>
    </row>
    <row r="16069" spans="1:36" x14ac:dyDescent="0.25">
      <c r="A16069" t="s">
        <v>69</v>
      </c>
      <c r="B16069" t="s">
        <v>70</v>
      </c>
      <c r="C16069" t="s">
        <v>22326</v>
      </c>
      <c r="D16069" t="s">
        <v>22327</v>
      </c>
      <c r="E16069">
        <v>78</v>
      </c>
      <c r="F16069">
        <v>-20.765899999999998</v>
      </c>
      <c r="G16069">
        <v>-51.249200000000002</v>
      </c>
      <c r="H16069" t="s">
        <v>1615</v>
      </c>
      <c r="L16069">
        <v>1996</v>
      </c>
      <c r="N16069" t="s">
        <v>73</v>
      </c>
      <c r="O16069" t="s">
        <v>74</v>
      </c>
      <c r="P16069" t="s">
        <v>73</v>
      </c>
      <c r="Q16069">
        <v>1038342</v>
      </c>
      <c r="R16069">
        <v>2017</v>
      </c>
      <c r="AF16069" t="s">
        <v>43</v>
      </c>
      <c r="AG16069" t="s">
        <v>43</v>
      </c>
      <c r="AH16069" t="s">
        <v>43</v>
      </c>
      <c r="AI16069" t="s">
        <v>43</v>
      </c>
      <c r="AJ16069" t="s">
        <v>43</v>
      </c>
    </row>
    <row r="16070" spans="1:36" x14ac:dyDescent="0.25">
      <c r="A16070" t="s">
        <v>69</v>
      </c>
      <c r="B16070" t="s">
        <v>70</v>
      </c>
      <c r="C16070" t="s">
        <v>22328</v>
      </c>
      <c r="D16070" t="s">
        <v>22329</v>
      </c>
      <c r="E16070">
        <v>78</v>
      </c>
      <c r="F16070">
        <v>-19.646599999999999</v>
      </c>
      <c r="G16070">
        <v>-42.849899999999998</v>
      </c>
      <c r="H16070" t="s">
        <v>40</v>
      </c>
      <c r="L16070">
        <v>1951</v>
      </c>
      <c r="N16070" t="s">
        <v>73</v>
      </c>
      <c r="O16070" t="s">
        <v>74</v>
      </c>
      <c r="P16070" t="s">
        <v>73</v>
      </c>
      <c r="Q16070">
        <v>1009660</v>
      </c>
      <c r="R16070">
        <v>2017</v>
      </c>
      <c r="AA16070">
        <v>254.43</v>
      </c>
      <c r="AB16070">
        <v>311.93</v>
      </c>
      <c r="AC16070">
        <v>294.16000000000003</v>
      </c>
      <c r="AD16070">
        <v>299.54000000000002</v>
      </c>
      <c r="AE16070">
        <v>270.29000000000002</v>
      </c>
      <c r="AF16070" t="s">
        <v>49</v>
      </c>
      <c r="AG16070" t="s">
        <v>49</v>
      </c>
      <c r="AH16070" t="s">
        <v>49</v>
      </c>
      <c r="AI16070" t="s">
        <v>49</v>
      </c>
      <c r="AJ16070" t="s">
        <v>49</v>
      </c>
    </row>
    <row r="16071" spans="1:36" x14ac:dyDescent="0.25">
      <c r="A16071" t="s">
        <v>164</v>
      </c>
      <c r="B16071" t="s">
        <v>165</v>
      </c>
      <c r="C16071" t="s">
        <v>22330</v>
      </c>
      <c r="D16071" t="s">
        <v>22331</v>
      </c>
      <c r="E16071">
        <v>78</v>
      </c>
      <c r="F16071">
        <v>42.274299999999997</v>
      </c>
      <c r="G16071">
        <v>-82.182400000000001</v>
      </c>
      <c r="H16071" t="s">
        <v>128</v>
      </c>
      <c r="M16071" t="s">
        <v>22332</v>
      </c>
      <c r="N16071" t="s">
        <v>169</v>
      </c>
      <c r="O16071" t="s">
        <v>20280</v>
      </c>
      <c r="P16071" t="s">
        <v>169</v>
      </c>
      <c r="R16071">
        <v>2016</v>
      </c>
      <c r="AE16071">
        <v>180.96</v>
      </c>
      <c r="AF16071" t="s">
        <v>43</v>
      </c>
      <c r="AG16071" t="s">
        <v>43</v>
      </c>
      <c r="AH16071" t="s">
        <v>43</v>
      </c>
      <c r="AI16071" t="s">
        <v>43</v>
      </c>
      <c r="AJ16071" t="s">
        <v>44</v>
      </c>
    </row>
    <row r="16072" spans="1:36" x14ac:dyDescent="0.25">
      <c r="A16072" t="s">
        <v>164</v>
      </c>
      <c r="B16072" t="s">
        <v>165</v>
      </c>
      <c r="C16072" t="s">
        <v>22333</v>
      </c>
      <c r="D16072" t="s">
        <v>22334</v>
      </c>
      <c r="E16072">
        <v>78</v>
      </c>
      <c r="F16072">
        <v>49.336100000000002</v>
      </c>
      <c r="G16072">
        <v>-117.72750000000001</v>
      </c>
      <c r="H16072" t="s">
        <v>1615</v>
      </c>
      <c r="M16072" t="s">
        <v>22335</v>
      </c>
      <c r="N16072" t="s">
        <v>169</v>
      </c>
      <c r="O16072" t="s">
        <v>20280</v>
      </c>
      <c r="P16072" t="s">
        <v>169</v>
      </c>
      <c r="R16072">
        <v>2017</v>
      </c>
      <c r="AF16072" t="s">
        <v>43</v>
      </c>
      <c r="AG16072" t="s">
        <v>43</v>
      </c>
      <c r="AH16072" t="s">
        <v>43</v>
      </c>
      <c r="AI16072" t="s">
        <v>43</v>
      </c>
      <c r="AJ16072" t="s">
        <v>43</v>
      </c>
    </row>
    <row r="16073" spans="1:36" x14ac:dyDescent="0.25">
      <c r="A16073" t="s">
        <v>36</v>
      </c>
      <c r="B16073" t="s">
        <v>37</v>
      </c>
      <c r="C16073" t="s">
        <v>22336</v>
      </c>
      <c r="D16073" t="s">
        <v>22337</v>
      </c>
      <c r="E16073">
        <v>78</v>
      </c>
      <c r="F16073">
        <v>27.201799999999999</v>
      </c>
      <c r="G16073">
        <v>103.43</v>
      </c>
      <c r="H16073" t="s">
        <v>40</v>
      </c>
      <c r="N16073" t="s">
        <v>4904</v>
      </c>
      <c r="O16073" t="s">
        <v>22338</v>
      </c>
      <c r="P16073" t="s">
        <v>4904</v>
      </c>
      <c r="AA16073">
        <v>161.35</v>
      </c>
      <c r="AB16073">
        <v>242.48</v>
      </c>
      <c r="AC16073">
        <v>242.69</v>
      </c>
      <c r="AD16073">
        <v>251.89</v>
      </c>
      <c r="AE16073">
        <v>239.96</v>
      </c>
      <c r="AF16073" t="s">
        <v>49</v>
      </c>
      <c r="AG16073" t="s">
        <v>49</v>
      </c>
      <c r="AH16073" t="s">
        <v>49</v>
      </c>
      <c r="AI16073" t="s">
        <v>49</v>
      </c>
      <c r="AJ16073" t="s">
        <v>49</v>
      </c>
    </row>
    <row r="16074" spans="1:36" x14ac:dyDescent="0.25">
      <c r="A16074" t="s">
        <v>8397</v>
      </c>
      <c r="B16074" t="s">
        <v>8398</v>
      </c>
      <c r="C16074" t="s">
        <v>22339</v>
      </c>
      <c r="D16074" t="s">
        <v>22340</v>
      </c>
      <c r="E16074">
        <v>78</v>
      </c>
      <c r="F16074">
        <v>46.038600000000002</v>
      </c>
      <c r="G16074">
        <v>16.1814</v>
      </c>
      <c r="H16074" t="s">
        <v>58</v>
      </c>
      <c r="N16074" t="s">
        <v>62</v>
      </c>
      <c r="O16074" t="s">
        <v>730</v>
      </c>
      <c r="P16074" t="s">
        <v>62</v>
      </c>
      <c r="Q16074">
        <v>1018865</v>
      </c>
      <c r="R16074">
        <v>2017</v>
      </c>
      <c r="AE16074">
        <v>473.41</v>
      </c>
      <c r="AF16074" t="s">
        <v>43</v>
      </c>
      <c r="AG16074" t="s">
        <v>43</v>
      </c>
      <c r="AH16074" t="s">
        <v>43</v>
      </c>
      <c r="AI16074" t="s">
        <v>43</v>
      </c>
      <c r="AJ16074" t="s">
        <v>44</v>
      </c>
    </row>
    <row r="16075" spans="1:36" x14ac:dyDescent="0.25">
      <c r="A16075" t="s">
        <v>186</v>
      </c>
      <c r="B16075" t="s">
        <v>187</v>
      </c>
      <c r="C16075" t="s">
        <v>22341</v>
      </c>
      <c r="D16075" t="s">
        <v>22342</v>
      </c>
      <c r="E16075">
        <v>78</v>
      </c>
      <c r="F16075">
        <v>43.680999999999997</v>
      </c>
      <c r="G16075">
        <v>5.6559999999999997</v>
      </c>
      <c r="H16075" t="s">
        <v>40</v>
      </c>
      <c r="L16075">
        <v>1959</v>
      </c>
      <c r="M16075" t="s">
        <v>4152</v>
      </c>
      <c r="N16075" t="s">
        <v>4152</v>
      </c>
      <c r="O16075" t="s">
        <v>20327</v>
      </c>
      <c r="P16075" t="s">
        <v>62</v>
      </c>
      <c r="Q16075">
        <v>1014812</v>
      </c>
      <c r="AA16075">
        <v>242.66</v>
      </c>
      <c r="AB16075">
        <v>253.06</v>
      </c>
      <c r="AC16075">
        <v>275.23</v>
      </c>
      <c r="AD16075">
        <v>230.25</v>
      </c>
      <c r="AE16075">
        <v>276.08</v>
      </c>
      <c r="AF16075" t="s">
        <v>49</v>
      </c>
      <c r="AG16075" t="s">
        <v>49</v>
      </c>
      <c r="AH16075" t="s">
        <v>49</v>
      </c>
      <c r="AI16075" t="s">
        <v>49</v>
      </c>
      <c r="AJ16075" t="s">
        <v>49</v>
      </c>
    </row>
    <row r="16076" spans="1:36" x14ac:dyDescent="0.25">
      <c r="A16076" t="s">
        <v>531</v>
      </c>
      <c r="B16076" t="s">
        <v>532</v>
      </c>
      <c r="C16076" t="s">
        <v>22343</v>
      </c>
      <c r="D16076" t="s">
        <v>22344</v>
      </c>
      <c r="E16076">
        <v>78</v>
      </c>
      <c r="F16076">
        <v>51.253100000000003</v>
      </c>
      <c r="G16076">
        <v>9.4379000000000008</v>
      </c>
      <c r="H16076" t="s">
        <v>58</v>
      </c>
      <c r="L16076">
        <v>2013</v>
      </c>
      <c r="M16076" t="s">
        <v>14116</v>
      </c>
      <c r="N16076" t="s">
        <v>536</v>
      </c>
      <c r="O16076" t="s">
        <v>537</v>
      </c>
      <c r="P16076" t="s">
        <v>536</v>
      </c>
      <c r="AE16076">
        <v>302.27999999999997</v>
      </c>
      <c r="AF16076" t="s">
        <v>43</v>
      </c>
      <c r="AG16076" t="s">
        <v>43</v>
      </c>
      <c r="AH16076" t="s">
        <v>43</v>
      </c>
      <c r="AI16076" t="s">
        <v>43</v>
      </c>
      <c r="AJ16076" t="s">
        <v>44</v>
      </c>
    </row>
    <row r="16077" spans="1:36" x14ac:dyDescent="0.25">
      <c r="A16077" t="s">
        <v>531</v>
      </c>
      <c r="B16077" t="s">
        <v>532</v>
      </c>
      <c r="C16077" t="s">
        <v>22345</v>
      </c>
      <c r="D16077" t="s">
        <v>22346</v>
      </c>
      <c r="E16077">
        <v>78</v>
      </c>
      <c r="F16077">
        <v>49.039299999999997</v>
      </c>
      <c r="G16077">
        <v>8.3112999999999992</v>
      </c>
      <c r="H16077" t="s">
        <v>1615</v>
      </c>
      <c r="L16077">
        <v>2010</v>
      </c>
      <c r="M16077" t="s">
        <v>22347</v>
      </c>
      <c r="N16077" t="s">
        <v>536</v>
      </c>
      <c r="O16077" t="s">
        <v>537</v>
      </c>
      <c r="P16077" t="s">
        <v>536</v>
      </c>
      <c r="AF16077" t="s">
        <v>43</v>
      </c>
      <c r="AG16077" t="s">
        <v>43</v>
      </c>
      <c r="AH16077" t="s">
        <v>43</v>
      </c>
      <c r="AI16077" t="s">
        <v>43</v>
      </c>
      <c r="AJ16077" t="s">
        <v>43</v>
      </c>
    </row>
    <row r="16078" spans="1:36" x14ac:dyDescent="0.25">
      <c r="A16078" t="s">
        <v>11413</v>
      </c>
      <c r="B16078" t="s">
        <v>11414</v>
      </c>
      <c r="C16078" t="s">
        <v>22348</v>
      </c>
      <c r="D16078" t="s">
        <v>22349</v>
      </c>
      <c r="E16078">
        <v>78</v>
      </c>
      <c r="F16078">
        <v>14.27</v>
      </c>
      <c r="G16078">
        <v>-91.096000000000004</v>
      </c>
      <c r="H16078" t="s">
        <v>1615</v>
      </c>
      <c r="L16078">
        <v>1995</v>
      </c>
      <c r="N16078" t="s">
        <v>11417</v>
      </c>
      <c r="O16078" t="s">
        <v>11418</v>
      </c>
      <c r="P16078" t="s">
        <v>11417</v>
      </c>
      <c r="Q16078">
        <v>1051776</v>
      </c>
      <c r="V16078">
        <v>254.2</v>
      </c>
      <c r="Z16078" t="s">
        <v>11417</v>
      </c>
      <c r="AF16078" t="s">
        <v>43</v>
      </c>
      <c r="AG16078" t="s">
        <v>43</v>
      </c>
      <c r="AH16078" t="s">
        <v>43</v>
      </c>
      <c r="AI16078" t="s">
        <v>43</v>
      </c>
      <c r="AJ16078" t="s">
        <v>43</v>
      </c>
    </row>
    <row r="16079" spans="1:36" x14ac:dyDescent="0.25">
      <c r="A16079" t="s">
        <v>5585</v>
      </c>
      <c r="B16079" t="s">
        <v>5586</v>
      </c>
      <c r="C16079" t="s">
        <v>22350</v>
      </c>
      <c r="D16079" t="s">
        <v>22351</v>
      </c>
      <c r="E16079">
        <v>78</v>
      </c>
      <c r="F16079">
        <v>-38.6158</v>
      </c>
      <c r="G16079">
        <v>176.14250000000001</v>
      </c>
      <c r="H16079" t="s">
        <v>40</v>
      </c>
      <c r="L16079">
        <v>1964</v>
      </c>
      <c r="M16079" t="s">
        <v>10472</v>
      </c>
      <c r="N16079" t="s">
        <v>10472</v>
      </c>
      <c r="O16079" t="s">
        <v>10473</v>
      </c>
      <c r="P16079" t="s">
        <v>62</v>
      </c>
      <c r="Q16079">
        <v>1015209</v>
      </c>
      <c r="AA16079">
        <v>355.98</v>
      </c>
      <c r="AB16079">
        <v>337.18</v>
      </c>
      <c r="AC16079">
        <v>277.7</v>
      </c>
      <c r="AD16079">
        <v>271.02999999999997</v>
      </c>
      <c r="AE16079">
        <v>286.8</v>
      </c>
      <c r="AF16079" t="s">
        <v>49</v>
      </c>
      <c r="AG16079" t="s">
        <v>49</v>
      </c>
      <c r="AH16079" t="s">
        <v>49</v>
      </c>
      <c r="AI16079" t="s">
        <v>49</v>
      </c>
      <c r="AJ16079" t="s">
        <v>49</v>
      </c>
    </row>
    <row r="16080" spans="1:36" x14ac:dyDescent="0.25">
      <c r="A16080" t="s">
        <v>2466</v>
      </c>
      <c r="B16080" t="s">
        <v>2467</v>
      </c>
      <c r="C16080" t="s">
        <v>22352</v>
      </c>
      <c r="D16080" t="s">
        <v>22353</v>
      </c>
      <c r="E16080">
        <v>78</v>
      </c>
      <c r="F16080">
        <v>59.901000000000003</v>
      </c>
      <c r="G16080">
        <v>9.9290000000000003</v>
      </c>
      <c r="H16080" t="s">
        <v>40</v>
      </c>
      <c r="N16080" t="s">
        <v>182</v>
      </c>
      <c r="O16080" t="s">
        <v>22354</v>
      </c>
      <c r="P16080" t="s">
        <v>98</v>
      </c>
      <c r="AA16080">
        <v>354.26</v>
      </c>
      <c r="AB16080">
        <v>355.52</v>
      </c>
      <c r="AC16080">
        <v>354.26</v>
      </c>
      <c r="AD16080">
        <v>345.9</v>
      </c>
      <c r="AE16080">
        <v>354.26</v>
      </c>
      <c r="AF16080" t="s">
        <v>49</v>
      </c>
      <c r="AG16080" t="s">
        <v>49</v>
      </c>
      <c r="AH16080" t="s">
        <v>49</v>
      </c>
      <c r="AI16080" t="s">
        <v>49</v>
      </c>
      <c r="AJ16080" t="s">
        <v>49</v>
      </c>
    </row>
    <row r="16081" spans="1:36" x14ac:dyDescent="0.25">
      <c r="A16081" t="s">
        <v>2466</v>
      </c>
      <c r="B16081" t="s">
        <v>2467</v>
      </c>
      <c r="C16081" t="s">
        <v>22355</v>
      </c>
      <c r="D16081" t="s">
        <v>22356</v>
      </c>
      <c r="E16081">
        <v>78</v>
      </c>
      <c r="F16081">
        <v>62.186799999999998</v>
      </c>
      <c r="G16081">
        <v>10.617100000000001</v>
      </c>
      <c r="H16081" t="s">
        <v>40</v>
      </c>
      <c r="N16081" t="s">
        <v>182</v>
      </c>
      <c r="O16081" t="s">
        <v>22357</v>
      </c>
      <c r="P16081" t="s">
        <v>98</v>
      </c>
      <c r="Q16081">
        <v>1024879</v>
      </c>
      <c r="AA16081">
        <v>315.33999999999997</v>
      </c>
      <c r="AB16081">
        <v>297.23</v>
      </c>
      <c r="AC16081">
        <v>297.23</v>
      </c>
      <c r="AD16081">
        <v>298.05</v>
      </c>
      <c r="AE16081">
        <v>297.23</v>
      </c>
      <c r="AF16081" t="s">
        <v>49</v>
      </c>
      <c r="AG16081" t="s">
        <v>49</v>
      </c>
      <c r="AH16081" t="s">
        <v>49</v>
      </c>
      <c r="AI16081" t="s">
        <v>49</v>
      </c>
      <c r="AJ16081" t="s">
        <v>49</v>
      </c>
    </row>
    <row r="16082" spans="1:36" x14ac:dyDescent="0.25">
      <c r="A16082" t="s">
        <v>54</v>
      </c>
      <c r="B16082" t="s">
        <v>55</v>
      </c>
      <c r="C16082" t="s">
        <v>22358</v>
      </c>
      <c r="D16082" t="s">
        <v>22359</v>
      </c>
      <c r="E16082">
        <v>78</v>
      </c>
      <c r="F16082">
        <v>44.664700000000003</v>
      </c>
      <c r="G16082">
        <v>42.028599999999997</v>
      </c>
      <c r="H16082" t="s">
        <v>40</v>
      </c>
      <c r="M16082" t="s">
        <v>672</v>
      </c>
      <c r="N16082" t="s">
        <v>60</v>
      </c>
      <c r="O16082" t="s">
        <v>22360</v>
      </c>
      <c r="P16082" t="s">
        <v>60</v>
      </c>
      <c r="AA16082">
        <v>262.86</v>
      </c>
      <c r="AB16082">
        <v>192.96</v>
      </c>
      <c r="AC16082">
        <v>235.88</v>
      </c>
      <c r="AD16082">
        <v>259.88</v>
      </c>
      <c r="AE16082">
        <v>192.96</v>
      </c>
      <c r="AF16082" t="s">
        <v>49</v>
      </c>
      <c r="AG16082" t="s">
        <v>49</v>
      </c>
      <c r="AH16082" t="s">
        <v>49</v>
      </c>
      <c r="AI16082" t="s">
        <v>49</v>
      </c>
      <c r="AJ16082" t="s">
        <v>49</v>
      </c>
    </row>
    <row r="16083" spans="1:36" x14ac:dyDescent="0.25">
      <c r="A16083" t="s">
        <v>422</v>
      </c>
      <c r="B16083" t="s">
        <v>423</v>
      </c>
      <c r="C16083" t="s">
        <v>22361</v>
      </c>
      <c r="D16083" t="s">
        <v>22362</v>
      </c>
      <c r="E16083">
        <v>78</v>
      </c>
      <c r="F16083">
        <v>60.064999999999998</v>
      </c>
      <c r="G16083">
        <v>15.9237</v>
      </c>
      <c r="H16083" t="s">
        <v>40</v>
      </c>
      <c r="L16083">
        <v>1959</v>
      </c>
      <c r="M16083" t="s">
        <v>11787</v>
      </c>
      <c r="N16083" t="s">
        <v>11788</v>
      </c>
      <c r="O16083" t="s">
        <v>22363</v>
      </c>
      <c r="P16083" t="s">
        <v>431</v>
      </c>
      <c r="Q16083">
        <v>1011137</v>
      </c>
      <c r="AA16083">
        <v>298.89</v>
      </c>
      <c r="AB16083">
        <v>334.98</v>
      </c>
      <c r="AC16083">
        <v>237.93</v>
      </c>
      <c r="AD16083">
        <v>299.12</v>
      </c>
      <c r="AE16083">
        <v>305.20999999999998</v>
      </c>
      <c r="AF16083" t="s">
        <v>49</v>
      </c>
      <c r="AG16083" t="s">
        <v>49</v>
      </c>
      <c r="AH16083" t="s">
        <v>49</v>
      </c>
      <c r="AI16083" t="s">
        <v>49</v>
      </c>
      <c r="AJ16083" t="s">
        <v>49</v>
      </c>
    </row>
    <row r="16084" spans="1:36" x14ac:dyDescent="0.25">
      <c r="A16084" t="s">
        <v>422</v>
      </c>
      <c r="B16084" t="s">
        <v>423</v>
      </c>
      <c r="C16084" t="s">
        <v>22364</v>
      </c>
      <c r="D16084" t="s">
        <v>22365</v>
      </c>
      <c r="E16084">
        <v>78</v>
      </c>
      <c r="F16084">
        <v>63.1419</v>
      </c>
      <c r="G16084">
        <v>16.161100000000001</v>
      </c>
      <c r="H16084" t="s">
        <v>40</v>
      </c>
      <c r="L16084">
        <v>1944</v>
      </c>
      <c r="M16084" t="s">
        <v>7124</v>
      </c>
      <c r="N16084" t="s">
        <v>7125</v>
      </c>
      <c r="O16084" t="s">
        <v>7126</v>
      </c>
      <c r="P16084" t="s">
        <v>98</v>
      </c>
      <c r="Q16084">
        <v>1030407</v>
      </c>
      <c r="AA16084">
        <v>315.05</v>
      </c>
      <c r="AB16084">
        <v>342.63</v>
      </c>
      <c r="AC16084">
        <v>365.59</v>
      </c>
      <c r="AD16084">
        <v>312.02999999999997</v>
      </c>
      <c r="AE16084">
        <v>346.41</v>
      </c>
      <c r="AF16084" t="s">
        <v>49</v>
      </c>
      <c r="AG16084" t="s">
        <v>49</v>
      </c>
      <c r="AH16084" t="s">
        <v>49</v>
      </c>
      <c r="AI16084" t="s">
        <v>49</v>
      </c>
      <c r="AJ16084" t="s">
        <v>49</v>
      </c>
    </row>
    <row r="16085" spans="1:36" x14ac:dyDescent="0.25">
      <c r="A16085" t="s">
        <v>422</v>
      </c>
      <c r="B16085" t="s">
        <v>423</v>
      </c>
      <c r="C16085" t="s">
        <v>22366</v>
      </c>
      <c r="D16085" t="s">
        <v>22367</v>
      </c>
      <c r="E16085">
        <v>78</v>
      </c>
      <c r="F16085">
        <v>64.230699999999999</v>
      </c>
      <c r="G16085">
        <v>18.311699999999998</v>
      </c>
      <c r="H16085" t="s">
        <v>128</v>
      </c>
      <c r="L16085">
        <v>2011</v>
      </c>
      <c r="M16085" t="s">
        <v>5090</v>
      </c>
      <c r="N16085" t="s">
        <v>427</v>
      </c>
      <c r="O16085" t="s">
        <v>5091</v>
      </c>
      <c r="P16085" t="s">
        <v>98</v>
      </c>
      <c r="Q16085">
        <v>1093287</v>
      </c>
      <c r="AA16085">
        <v>129.72</v>
      </c>
      <c r="AB16085">
        <v>98.62</v>
      </c>
      <c r="AC16085">
        <v>195.37</v>
      </c>
      <c r="AD16085">
        <v>102.31</v>
      </c>
      <c r="AE16085">
        <v>128.27000000000001</v>
      </c>
      <c r="AF16085" t="s">
        <v>5977</v>
      </c>
      <c r="AG16085" t="s">
        <v>5977</v>
      </c>
      <c r="AH16085" t="s">
        <v>5977</v>
      </c>
      <c r="AI16085" t="s">
        <v>5977</v>
      </c>
      <c r="AJ16085" t="s">
        <v>5977</v>
      </c>
    </row>
    <row r="16086" spans="1:36" x14ac:dyDescent="0.25">
      <c r="A16086" t="s">
        <v>54</v>
      </c>
      <c r="B16086" t="s">
        <v>55</v>
      </c>
      <c r="C16086" t="s">
        <v>22384</v>
      </c>
      <c r="D16086" t="s">
        <v>22385</v>
      </c>
      <c r="E16086">
        <v>77.739999999999995</v>
      </c>
      <c r="F16086">
        <v>54.84</v>
      </c>
      <c r="G16086">
        <v>56.091099999999997</v>
      </c>
      <c r="H16086" t="s">
        <v>58</v>
      </c>
      <c r="L16086">
        <v>1938</v>
      </c>
      <c r="M16086" t="s">
        <v>1781</v>
      </c>
      <c r="N16086" t="s">
        <v>60</v>
      </c>
      <c r="O16086" t="s">
        <v>22386</v>
      </c>
      <c r="P16086" t="s">
        <v>60</v>
      </c>
      <c r="AE16086">
        <v>341.02</v>
      </c>
      <c r="AF16086" t="s">
        <v>43</v>
      </c>
      <c r="AG16086" t="s">
        <v>43</v>
      </c>
      <c r="AH16086" t="s">
        <v>43</v>
      </c>
      <c r="AI16086" t="s">
        <v>43</v>
      </c>
      <c r="AJ16086" t="s">
        <v>44</v>
      </c>
    </row>
    <row r="16087" spans="1:36" x14ac:dyDescent="0.25">
      <c r="A16087" t="s">
        <v>239</v>
      </c>
      <c r="B16087" t="s">
        <v>240</v>
      </c>
      <c r="C16087" t="s">
        <v>22389</v>
      </c>
      <c r="D16087" t="s">
        <v>22390</v>
      </c>
      <c r="E16087">
        <v>77.650000000000006</v>
      </c>
      <c r="F16087">
        <v>31.268000000000001</v>
      </c>
      <c r="G16087">
        <v>76.492000000000004</v>
      </c>
      <c r="H16087" t="s">
        <v>40</v>
      </c>
      <c r="L16087">
        <v>1957</v>
      </c>
      <c r="N16087" t="s">
        <v>243</v>
      </c>
      <c r="O16087" t="s">
        <v>244</v>
      </c>
      <c r="P16087" t="s">
        <v>98</v>
      </c>
      <c r="Q16087">
        <v>1011039</v>
      </c>
      <c r="R16087">
        <v>2019</v>
      </c>
      <c r="T16087">
        <v>420.77555000000001</v>
      </c>
      <c r="U16087">
        <v>419.82035000000002</v>
      </c>
      <c r="V16087">
        <v>414.45729999999998</v>
      </c>
      <c r="W16087">
        <v>491.61955</v>
      </c>
      <c r="X16087">
        <v>596.37315000000001</v>
      </c>
      <c r="Z16087" t="s">
        <v>243</v>
      </c>
      <c r="AA16087">
        <v>328.66</v>
      </c>
      <c r="AB16087">
        <v>317.74</v>
      </c>
      <c r="AC16087">
        <v>324.62</v>
      </c>
      <c r="AD16087">
        <v>292.70999999999998</v>
      </c>
      <c r="AE16087">
        <v>304.60000000000002</v>
      </c>
      <c r="AF16087" t="s">
        <v>49</v>
      </c>
      <c r="AG16087" t="s">
        <v>49</v>
      </c>
      <c r="AH16087" t="s">
        <v>49</v>
      </c>
      <c r="AI16087" t="s">
        <v>49</v>
      </c>
      <c r="AJ16087" t="s">
        <v>49</v>
      </c>
    </row>
    <row r="16088" spans="1:36" x14ac:dyDescent="0.25">
      <c r="A16088" t="s">
        <v>239</v>
      </c>
      <c r="B16088" t="s">
        <v>240</v>
      </c>
      <c r="C16088" t="s">
        <v>22391</v>
      </c>
      <c r="D16088" t="s">
        <v>22392</v>
      </c>
      <c r="E16088">
        <v>77.650000000000006</v>
      </c>
      <c r="F16088">
        <v>31.268000000000001</v>
      </c>
      <c r="G16088">
        <v>76.492000000000004</v>
      </c>
      <c r="H16088" t="s">
        <v>40</v>
      </c>
      <c r="L16088">
        <v>1957</v>
      </c>
      <c r="N16088" t="s">
        <v>243</v>
      </c>
      <c r="O16088" t="s">
        <v>244</v>
      </c>
      <c r="P16088" t="s">
        <v>98</v>
      </c>
      <c r="Q16088">
        <v>1011040</v>
      </c>
      <c r="R16088">
        <v>2019</v>
      </c>
      <c r="T16088">
        <v>428.16840000000002</v>
      </c>
      <c r="U16088">
        <v>428.29775000000001</v>
      </c>
      <c r="V16088">
        <v>428.4271</v>
      </c>
      <c r="W16088">
        <v>505.6789</v>
      </c>
      <c r="X16088">
        <v>606.55200000000002</v>
      </c>
      <c r="Z16088" t="s">
        <v>243</v>
      </c>
      <c r="AA16088">
        <v>328.66</v>
      </c>
      <c r="AB16088">
        <v>317.74</v>
      </c>
      <c r="AC16088">
        <v>324.62</v>
      </c>
      <c r="AD16088">
        <v>292.70999999999998</v>
      </c>
      <c r="AE16088">
        <v>304.60000000000002</v>
      </c>
      <c r="AF16088" t="s">
        <v>49</v>
      </c>
      <c r="AG16088" t="s">
        <v>49</v>
      </c>
      <c r="AH16088" t="s">
        <v>49</v>
      </c>
      <c r="AI16088" t="s">
        <v>49</v>
      </c>
      <c r="AJ16088" t="s">
        <v>49</v>
      </c>
    </row>
    <row r="16089" spans="1:36" x14ac:dyDescent="0.25">
      <c r="A16089" t="s">
        <v>69</v>
      </c>
      <c r="B16089" t="s">
        <v>70</v>
      </c>
      <c r="C16089" t="s">
        <v>22401</v>
      </c>
      <c r="D16089" t="s">
        <v>22402</v>
      </c>
      <c r="E16089">
        <v>77</v>
      </c>
      <c r="F16089">
        <v>-28.139399999999998</v>
      </c>
      <c r="G16089">
        <v>-55.047800000000002</v>
      </c>
      <c r="H16089" t="s">
        <v>40</v>
      </c>
      <c r="L16089">
        <v>2012</v>
      </c>
      <c r="N16089" t="s">
        <v>73</v>
      </c>
      <c r="O16089" t="s">
        <v>74</v>
      </c>
      <c r="P16089" t="s">
        <v>73</v>
      </c>
      <c r="Q16089">
        <v>1074336</v>
      </c>
      <c r="R16089">
        <v>2017</v>
      </c>
      <c r="AA16089">
        <v>255.89</v>
      </c>
      <c r="AB16089">
        <v>346.34</v>
      </c>
      <c r="AC16089">
        <v>330.92</v>
      </c>
      <c r="AD16089">
        <v>321.25</v>
      </c>
      <c r="AE16089">
        <v>307.63</v>
      </c>
      <c r="AF16089" t="s">
        <v>49</v>
      </c>
      <c r="AG16089" t="s">
        <v>49</v>
      </c>
      <c r="AH16089" t="s">
        <v>49</v>
      </c>
      <c r="AI16089" t="s">
        <v>49</v>
      </c>
      <c r="AJ16089" t="s">
        <v>49</v>
      </c>
    </row>
    <row r="16090" spans="1:36" x14ac:dyDescent="0.25">
      <c r="A16090" t="s">
        <v>4399</v>
      </c>
      <c r="B16090" t="s">
        <v>4400</v>
      </c>
      <c r="C16090" t="s">
        <v>22403</v>
      </c>
      <c r="D16090" t="s">
        <v>22404</v>
      </c>
      <c r="E16090">
        <v>77</v>
      </c>
      <c r="F16090">
        <v>-34.236699999999999</v>
      </c>
      <c r="G16090">
        <v>-70.547399999999996</v>
      </c>
      <c r="H16090" t="s">
        <v>40</v>
      </c>
      <c r="M16090" t="s">
        <v>6529</v>
      </c>
      <c r="N16090" t="s">
        <v>4404</v>
      </c>
      <c r="O16090" t="s">
        <v>4405</v>
      </c>
      <c r="P16090" t="s">
        <v>4404</v>
      </c>
      <c r="Q16090">
        <v>1057681</v>
      </c>
      <c r="R16090">
        <v>2016</v>
      </c>
      <c r="AA16090">
        <v>266.83</v>
      </c>
      <c r="AB16090">
        <v>224.34</v>
      </c>
      <c r="AC16090">
        <v>274.13</v>
      </c>
      <c r="AD16090">
        <v>231.92</v>
      </c>
      <c r="AE16090">
        <v>272.16000000000003</v>
      </c>
      <c r="AF16090" t="s">
        <v>49</v>
      </c>
      <c r="AG16090" t="s">
        <v>49</v>
      </c>
      <c r="AH16090" t="s">
        <v>49</v>
      </c>
      <c r="AI16090" t="s">
        <v>49</v>
      </c>
      <c r="AJ16090" t="s">
        <v>49</v>
      </c>
    </row>
    <row r="16091" spans="1:36" x14ac:dyDescent="0.25">
      <c r="A16091" t="s">
        <v>15622</v>
      </c>
      <c r="B16091" t="s">
        <v>15623</v>
      </c>
      <c r="C16091" t="s">
        <v>22405</v>
      </c>
      <c r="D16091" t="s">
        <v>22406</v>
      </c>
      <c r="E16091">
        <v>77</v>
      </c>
      <c r="F16091">
        <v>0.34329999999999999</v>
      </c>
      <c r="G16091">
        <v>9.4784000000000006</v>
      </c>
      <c r="H16091" t="s">
        <v>58</v>
      </c>
      <c r="N16091" t="s">
        <v>3218</v>
      </c>
      <c r="O16091" t="s">
        <v>3219</v>
      </c>
      <c r="P16091" t="s">
        <v>3220</v>
      </c>
      <c r="Q16091">
        <v>1029146</v>
      </c>
      <c r="AF16091" t="s">
        <v>43</v>
      </c>
      <c r="AG16091" t="s">
        <v>43</v>
      </c>
      <c r="AH16091" t="s">
        <v>43</v>
      </c>
      <c r="AI16091" t="s">
        <v>43</v>
      </c>
      <c r="AJ16091" t="s">
        <v>43</v>
      </c>
    </row>
    <row r="16092" spans="1:36" x14ac:dyDescent="0.25">
      <c r="A16092" t="s">
        <v>21747</v>
      </c>
      <c r="B16092" t="s">
        <v>21748</v>
      </c>
      <c r="C16092" t="s">
        <v>22407</v>
      </c>
      <c r="D16092" t="s">
        <v>22408</v>
      </c>
      <c r="E16092">
        <v>77</v>
      </c>
      <c r="F16092">
        <v>12.394</v>
      </c>
      <c r="G16092">
        <v>-86.541799999999995</v>
      </c>
      <c r="H16092" t="s">
        <v>3854</v>
      </c>
      <c r="N16092" t="s">
        <v>62</v>
      </c>
      <c r="O16092" t="s">
        <v>730</v>
      </c>
      <c r="P16092" t="s">
        <v>62</v>
      </c>
      <c r="Q16092">
        <v>1019625</v>
      </c>
      <c r="R16092">
        <v>2017</v>
      </c>
      <c r="AE16092">
        <v>434.13</v>
      </c>
      <c r="AF16092" t="s">
        <v>43</v>
      </c>
      <c r="AG16092" t="s">
        <v>43</v>
      </c>
      <c r="AH16092" t="s">
        <v>43</v>
      </c>
      <c r="AI16092" t="s">
        <v>43</v>
      </c>
      <c r="AJ16092" t="s">
        <v>44</v>
      </c>
    </row>
    <row r="16093" spans="1:36" x14ac:dyDescent="0.25">
      <c r="A16093" t="s">
        <v>177</v>
      </c>
      <c r="B16093" t="s">
        <v>178</v>
      </c>
      <c r="C16093" t="s">
        <v>22409</v>
      </c>
      <c r="D16093" t="s">
        <v>22410</v>
      </c>
      <c r="E16093">
        <v>77</v>
      </c>
      <c r="F16093">
        <v>49.8123</v>
      </c>
      <c r="G16093">
        <v>19.053799999999999</v>
      </c>
      <c r="H16093" t="s">
        <v>58</v>
      </c>
      <c r="I16093" t="s">
        <v>87</v>
      </c>
      <c r="L16093">
        <v>1973</v>
      </c>
      <c r="M16093" t="s">
        <v>22411</v>
      </c>
      <c r="N16093" t="s">
        <v>22412</v>
      </c>
      <c r="O16093" t="s">
        <v>22413</v>
      </c>
      <c r="P16093" t="s">
        <v>184</v>
      </c>
      <c r="AF16093" t="s">
        <v>43</v>
      </c>
      <c r="AG16093" t="s">
        <v>43</v>
      </c>
      <c r="AH16093" t="s">
        <v>43</v>
      </c>
      <c r="AI16093" t="s">
        <v>43</v>
      </c>
      <c r="AJ16093" t="s">
        <v>43</v>
      </c>
    </row>
    <row r="16094" spans="1:36" x14ac:dyDescent="0.25">
      <c r="A16094" t="s">
        <v>1169</v>
      </c>
      <c r="B16094" t="s">
        <v>1170</v>
      </c>
      <c r="C16094" t="s">
        <v>22421</v>
      </c>
      <c r="D16094" t="s">
        <v>22422</v>
      </c>
      <c r="E16094">
        <v>77</v>
      </c>
      <c r="F16094">
        <v>11.9689</v>
      </c>
      <c r="G16094">
        <v>106.84350000000001</v>
      </c>
      <c r="H16094" t="s">
        <v>40</v>
      </c>
      <c r="L16094">
        <v>2004</v>
      </c>
      <c r="M16094" t="s">
        <v>22423</v>
      </c>
      <c r="N16094" t="s">
        <v>1174</v>
      </c>
      <c r="O16094" t="s">
        <v>22424</v>
      </c>
      <c r="P16094" t="s">
        <v>1174</v>
      </c>
      <c r="Q16094">
        <v>1044786</v>
      </c>
      <c r="V16094">
        <v>321</v>
      </c>
      <c r="Z16094" t="s">
        <v>1174</v>
      </c>
      <c r="AA16094">
        <v>321.35000000000002</v>
      </c>
      <c r="AB16094">
        <v>336.13</v>
      </c>
      <c r="AC16094">
        <v>281.87</v>
      </c>
      <c r="AD16094">
        <v>325.95</v>
      </c>
      <c r="AE16094">
        <v>256.91000000000003</v>
      </c>
      <c r="AF16094" t="s">
        <v>49</v>
      </c>
      <c r="AG16094" t="s">
        <v>49</v>
      </c>
      <c r="AH16094" t="s">
        <v>49</v>
      </c>
      <c r="AI16094" t="s">
        <v>49</v>
      </c>
      <c r="AJ16094" t="s">
        <v>49</v>
      </c>
    </row>
    <row r="16095" spans="1:36" x14ac:dyDescent="0.25">
      <c r="A16095" t="s">
        <v>16165</v>
      </c>
      <c r="B16095" t="s">
        <v>16166</v>
      </c>
      <c r="C16095" t="s">
        <v>22425</v>
      </c>
      <c r="D16095" t="s">
        <v>22426</v>
      </c>
      <c r="E16095">
        <v>76.992000000000004</v>
      </c>
      <c r="F16095">
        <v>-20.170000000000002</v>
      </c>
      <c r="G16095">
        <v>57.5</v>
      </c>
      <c r="H16095" t="s">
        <v>110</v>
      </c>
      <c r="N16095" t="s">
        <v>3218</v>
      </c>
      <c r="O16095" t="s">
        <v>3219</v>
      </c>
      <c r="P16095" t="s">
        <v>3220</v>
      </c>
      <c r="AE16095">
        <v>198.89</v>
      </c>
      <c r="AF16095" t="s">
        <v>43</v>
      </c>
      <c r="AG16095" t="s">
        <v>43</v>
      </c>
      <c r="AH16095" t="s">
        <v>43</v>
      </c>
      <c r="AI16095" t="s">
        <v>43</v>
      </c>
      <c r="AJ16095" t="s">
        <v>44</v>
      </c>
    </row>
    <row r="16096" spans="1:36" x14ac:dyDescent="0.25">
      <c r="A16096" t="s">
        <v>69</v>
      </c>
      <c r="B16096" t="s">
        <v>70</v>
      </c>
      <c r="C16096" t="s">
        <v>22427</v>
      </c>
      <c r="D16096" t="s">
        <v>22428</v>
      </c>
      <c r="E16096">
        <v>76.951999999999998</v>
      </c>
      <c r="F16096">
        <v>0.90310000000000001</v>
      </c>
      <c r="G16096">
        <v>-51.2592</v>
      </c>
      <c r="H16096" t="s">
        <v>40</v>
      </c>
      <c r="L16096">
        <v>1975</v>
      </c>
      <c r="N16096" t="s">
        <v>73</v>
      </c>
      <c r="O16096" t="s">
        <v>74</v>
      </c>
      <c r="P16096" t="s">
        <v>73</v>
      </c>
      <c r="Q16096">
        <v>1012515</v>
      </c>
      <c r="R16096">
        <v>2017</v>
      </c>
      <c r="AA16096">
        <v>355.19</v>
      </c>
      <c r="AB16096">
        <v>343.7</v>
      </c>
      <c r="AC16096">
        <v>336.74</v>
      </c>
      <c r="AD16096">
        <v>335.64</v>
      </c>
      <c r="AE16096">
        <v>277.42</v>
      </c>
      <c r="AF16096" t="s">
        <v>49</v>
      </c>
      <c r="AG16096" t="s">
        <v>49</v>
      </c>
      <c r="AH16096" t="s">
        <v>49</v>
      </c>
      <c r="AI16096" t="s">
        <v>49</v>
      </c>
      <c r="AJ16096" t="s">
        <v>49</v>
      </c>
    </row>
    <row r="16097" spans="1:36" x14ac:dyDescent="0.25">
      <c r="A16097" t="s">
        <v>11413</v>
      </c>
      <c r="B16097" t="s">
        <v>11414</v>
      </c>
      <c r="C16097" t="s">
        <v>22429</v>
      </c>
      <c r="D16097" t="s">
        <v>22430</v>
      </c>
      <c r="E16097">
        <v>76.900000000000006</v>
      </c>
      <c r="F16097">
        <v>14.49</v>
      </c>
      <c r="G16097">
        <v>-91.397999999999996</v>
      </c>
      <c r="H16097" t="s">
        <v>1615</v>
      </c>
      <c r="L16097">
        <v>2014</v>
      </c>
      <c r="N16097" t="s">
        <v>11417</v>
      </c>
      <c r="O16097" t="s">
        <v>11418</v>
      </c>
      <c r="P16097" t="s">
        <v>11417</v>
      </c>
      <c r="V16097">
        <v>173.5</v>
      </c>
      <c r="Z16097" t="s">
        <v>11417</v>
      </c>
      <c r="AF16097" t="s">
        <v>43</v>
      </c>
      <c r="AG16097" t="s">
        <v>43</v>
      </c>
      <c r="AH16097" t="s">
        <v>43</v>
      </c>
      <c r="AI16097" t="s">
        <v>43</v>
      </c>
      <c r="AJ16097" t="s">
        <v>43</v>
      </c>
    </row>
    <row r="16098" spans="1:36" x14ac:dyDescent="0.25">
      <c r="A16098" t="s">
        <v>1457</v>
      </c>
      <c r="B16098" t="s">
        <v>1458</v>
      </c>
      <c r="C16098" t="s">
        <v>22436</v>
      </c>
      <c r="D16098" t="s">
        <v>22437</v>
      </c>
      <c r="E16098">
        <v>76.709999999999994</v>
      </c>
      <c r="F16098">
        <v>37.2667</v>
      </c>
      <c r="G16098">
        <v>-4.4142999999999999</v>
      </c>
      <c r="H16098" t="s">
        <v>40</v>
      </c>
      <c r="L16098">
        <v>1969</v>
      </c>
      <c r="M16098" t="s">
        <v>1594</v>
      </c>
      <c r="N16098" t="s">
        <v>1462</v>
      </c>
      <c r="O16098" t="s">
        <v>1463</v>
      </c>
      <c r="P16098" t="s">
        <v>431</v>
      </c>
      <c r="Q16098">
        <v>1012803</v>
      </c>
      <c r="AA16098">
        <v>265.95</v>
      </c>
      <c r="AB16098">
        <v>232.76</v>
      </c>
      <c r="AC16098">
        <v>131.86000000000001</v>
      </c>
      <c r="AD16098">
        <v>225.36</v>
      </c>
      <c r="AE16098">
        <v>106.26</v>
      </c>
      <c r="AF16098" t="s">
        <v>49</v>
      </c>
      <c r="AG16098" t="s">
        <v>49</v>
      </c>
      <c r="AH16098" t="s">
        <v>49</v>
      </c>
      <c r="AI16098" t="s">
        <v>49</v>
      </c>
      <c r="AJ16098" t="s">
        <v>49</v>
      </c>
    </row>
    <row r="16099" spans="1:36" x14ac:dyDescent="0.25">
      <c r="A16099" t="s">
        <v>4399</v>
      </c>
      <c r="B16099" t="s">
        <v>4400</v>
      </c>
      <c r="C16099" t="s">
        <v>22438</v>
      </c>
      <c r="D16099" t="s">
        <v>22439</v>
      </c>
      <c r="E16099">
        <v>76.7</v>
      </c>
      <c r="F16099">
        <v>-23.48</v>
      </c>
      <c r="G16099">
        <v>-69.418999999999997</v>
      </c>
      <c r="H16099" t="s">
        <v>1049</v>
      </c>
      <c r="N16099" t="s">
        <v>4342</v>
      </c>
      <c r="O16099" t="s">
        <v>4343</v>
      </c>
      <c r="P16099" t="s">
        <v>4342</v>
      </c>
      <c r="AA16099">
        <v>177.99</v>
      </c>
      <c r="AB16099">
        <v>203.1</v>
      </c>
      <c r="AC16099">
        <v>203.13</v>
      </c>
      <c r="AD16099">
        <v>205.09</v>
      </c>
      <c r="AE16099">
        <v>203.1</v>
      </c>
      <c r="AF16099" t="s">
        <v>4344</v>
      </c>
      <c r="AG16099" t="s">
        <v>4344</v>
      </c>
      <c r="AH16099" t="s">
        <v>4344</v>
      </c>
      <c r="AI16099" t="s">
        <v>4344</v>
      </c>
      <c r="AJ16099" t="s">
        <v>4344</v>
      </c>
    </row>
    <row r="16100" spans="1:36" x14ac:dyDescent="0.25">
      <c r="A16100" t="s">
        <v>531</v>
      </c>
      <c r="B16100" t="s">
        <v>532</v>
      </c>
      <c r="C16100" t="s">
        <v>22440</v>
      </c>
      <c r="D16100" t="s">
        <v>22441</v>
      </c>
      <c r="E16100">
        <v>76.7</v>
      </c>
      <c r="F16100">
        <v>52.612299999999998</v>
      </c>
      <c r="G16100">
        <v>14.241099999999999</v>
      </c>
      <c r="H16100" t="s">
        <v>1049</v>
      </c>
      <c r="N16100" t="s">
        <v>21531</v>
      </c>
      <c r="O16100" t="s">
        <v>21532</v>
      </c>
      <c r="P16100" t="s">
        <v>47</v>
      </c>
      <c r="Q16100">
        <v>1094234</v>
      </c>
      <c r="AA16100">
        <v>108.57</v>
      </c>
      <c r="AB16100">
        <v>110.72</v>
      </c>
      <c r="AC16100">
        <v>110.83</v>
      </c>
      <c r="AD16100">
        <v>112.27</v>
      </c>
      <c r="AE16100">
        <v>112.63</v>
      </c>
      <c r="AF16100" t="s">
        <v>4344</v>
      </c>
      <c r="AG16100" t="s">
        <v>4344</v>
      </c>
      <c r="AH16100" t="s">
        <v>4344</v>
      </c>
      <c r="AI16100" t="s">
        <v>4344</v>
      </c>
      <c r="AJ16100" t="s">
        <v>4344</v>
      </c>
    </row>
    <row r="16101" spans="1:36" x14ac:dyDescent="0.25">
      <c r="A16101" t="s">
        <v>531</v>
      </c>
      <c r="B16101" t="s">
        <v>532</v>
      </c>
      <c r="C16101" t="s">
        <v>22444</v>
      </c>
      <c r="D16101" t="s">
        <v>22445</v>
      </c>
      <c r="E16101">
        <v>76.5</v>
      </c>
      <c r="F16101">
        <v>51.868600000000001</v>
      </c>
      <c r="G16101">
        <v>13.549099999999999</v>
      </c>
      <c r="H16101" t="s">
        <v>128</v>
      </c>
      <c r="L16101">
        <v>2005</v>
      </c>
      <c r="M16101" t="s">
        <v>22446</v>
      </c>
      <c r="N16101" t="s">
        <v>9828</v>
      </c>
      <c r="O16101" t="s">
        <v>9829</v>
      </c>
      <c r="P16101" t="s">
        <v>98</v>
      </c>
      <c r="Q16101">
        <v>1057814</v>
      </c>
      <c r="AA16101">
        <v>167.8</v>
      </c>
      <c r="AB16101">
        <v>181.92</v>
      </c>
      <c r="AC16101">
        <v>175.43</v>
      </c>
      <c r="AD16101">
        <v>189.61</v>
      </c>
      <c r="AE16101">
        <v>166.48</v>
      </c>
      <c r="AF16101" t="s">
        <v>5977</v>
      </c>
      <c r="AG16101" t="s">
        <v>5977</v>
      </c>
      <c r="AH16101" t="s">
        <v>5977</v>
      </c>
      <c r="AI16101" t="s">
        <v>5977</v>
      </c>
      <c r="AJ16101" t="s">
        <v>5977</v>
      </c>
    </row>
    <row r="16102" spans="1:36" x14ac:dyDescent="0.25">
      <c r="A16102" t="s">
        <v>4009</v>
      </c>
      <c r="B16102" t="s">
        <v>4010</v>
      </c>
      <c r="C16102" t="s">
        <v>22457</v>
      </c>
      <c r="D16102" t="s">
        <v>22458</v>
      </c>
      <c r="E16102">
        <v>76</v>
      </c>
      <c r="F16102">
        <v>39.6494</v>
      </c>
      <c r="G16102">
        <v>45.85</v>
      </c>
      <c r="H16102" t="s">
        <v>40</v>
      </c>
      <c r="L16102">
        <v>1989</v>
      </c>
      <c r="M16102" t="s">
        <v>15197</v>
      </c>
      <c r="N16102" t="s">
        <v>4014</v>
      </c>
      <c r="O16102" t="s">
        <v>15198</v>
      </c>
      <c r="P16102" t="s">
        <v>62</v>
      </c>
      <c r="AA16102">
        <v>91.89</v>
      </c>
      <c r="AB16102">
        <v>59.65</v>
      </c>
      <c r="AC16102">
        <v>134.22</v>
      </c>
      <c r="AD16102">
        <v>106.8</v>
      </c>
      <c r="AE16102">
        <v>91.89</v>
      </c>
      <c r="AF16102" t="s">
        <v>49</v>
      </c>
      <c r="AG16102" t="s">
        <v>49</v>
      </c>
      <c r="AH16102" t="s">
        <v>49</v>
      </c>
      <c r="AI16102" t="s">
        <v>49</v>
      </c>
      <c r="AJ16102" t="s">
        <v>49</v>
      </c>
    </row>
    <row r="16103" spans="1:36" x14ac:dyDescent="0.25">
      <c r="A16103" t="s">
        <v>69</v>
      </c>
      <c r="B16103" t="s">
        <v>70</v>
      </c>
      <c r="C16103" t="s">
        <v>22459</v>
      </c>
      <c r="D16103" t="s">
        <v>22460</v>
      </c>
      <c r="E16103">
        <v>76</v>
      </c>
      <c r="F16103">
        <v>-23.095700000000001</v>
      </c>
      <c r="G16103">
        <v>-49.583599999999997</v>
      </c>
      <c r="H16103" t="s">
        <v>1615</v>
      </c>
      <c r="L16103">
        <v>2011</v>
      </c>
      <c r="N16103" t="s">
        <v>73</v>
      </c>
      <c r="O16103" t="s">
        <v>74</v>
      </c>
      <c r="P16103" t="s">
        <v>73</v>
      </c>
      <c r="Q16103">
        <v>1060759</v>
      </c>
      <c r="R16103">
        <v>2017</v>
      </c>
      <c r="AF16103" t="s">
        <v>43</v>
      </c>
      <c r="AG16103" t="s">
        <v>43</v>
      </c>
      <c r="AH16103" t="s">
        <v>43</v>
      </c>
      <c r="AI16103" t="s">
        <v>43</v>
      </c>
      <c r="AJ16103" t="s">
        <v>43</v>
      </c>
    </row>
    <row r="16104" spans="1:36" x14ac:dyDescent="0.25">
      <c r="A16104" t="s">
        <v>69</v>
      </c>
      <c r="B16104" t="s">
        <v>70</v>
      </c>
      <c r="C16104" t="s">
        <v>22461</v>
      </c>
      <c r="D16104" t="s">
        <v>22462</v>
      </c>
      <c r="E16104">
        <v>76</v>
      </c>
      <c r="F16104">
        <v>-23.181100000000001</v>
      </c>
      <c r="G16104">
        <v>-45.819000000000003</v>
      </c>
      <c r="H16104" t="s">
        <v>110</v>
      </c>
      <c r="L16104">
        <v>1980</v>
      </c>
      <c r="N16104" t="s">
        <v>73</v>
      </c>
      <c r="O16104" t="s">
        <v>74</v>
      </c>
      <c r="P16104" t="s">
        <v>73</v>
      </c>
      <c r="R16104">
        <v>2017</v>
      </c>
      <c r="AE16104">
        <v>150.16999999999999</v>
      </c>
      <c r="AF16104" t="s">
        <v>43</v>
      </c>
      <c r="AG16104" t="s">
        <v>43</v>
      </c>
      <c r="AH16104" t="s">
        <v>43</v>
      </c>
      <c r="AI16104" t="s">
        <v>43</v>
      </c>
      <c r="AJ16104" t="s">
        <v>44</v>
      </c>
    </row>
    <row r="16105" spans="1:36" x14ac:dyDescent="0.25">
      <c r="A16105" t="s">
        <v>164</v>
      </c>
      <c r="B16105" t="s">
        <v>165</v>
      </c>
      <c r="C16105" t="s">
        <v>22463</v>
      </c>
      <c r="D16105" t="s">
        <v>22464</v>
      </c>
      <c r="E16105">
        <v>76</v>
      </c>
      <c r="F16105">
        <v>50.689399999999999</v>
      </c>
      <c r="G16105">
        <v>-120.4053</v>
      </c>
      <c r="H16105" t="s">
        <v>1615</v>
      </c>
      <c r="M16105" t="s">
        <v>22465</v>
      </c>
      <c r="N16105" t="s">
        <v>169</v>
      </c>
      <c r="O16105" t="s">
        <v>20280</v>
      </c>
      <c r="P16105" t="s">
        <v>169</v>
      </c>
      <c r="Q16105">
        <v>36825</v>
      </c>
      <c r="R16105">
        <v>2017</v>
      </c>
      <c r="AF16105" t="s">
        <v>43</v>
      </c>
      <c r="AG16105" t="s">
        <v>43</v>
      </c>
      <c r="AH16105" t="s">
        <v>43</v>
      </c>
      <c r="AI16105" t="s">
        <v>43</v>
      </c>
      <c r="AJ16105" t="s">
        <v>43</v>
      </c>
    </row>
    <row r="16106" spans="1:36" x14ac:dyDescent="0.25">
      <c r="A16106" t="s">
        <v>164</v>
      </c>
      <c r="B16106" t="s">
        <v>165</v>
      </c>
      <c r="C16106" t="s">
        <v>22466</v>
      </c>
      <c r="D16106" t="s">
        <v>22467</v>
      </c>
      <c r="E16106">
        <v>76</v>
      </c>
      <c r="F16106">
        <v>47.7866</v>
      </c>
      <c r="G16106">
        <v>-73.375299999999996</v>
      </c>
      <c r="H16106" t="s">
        <v>40</v>
      </c>
      <c r="M16106" t="s">
        <v>168</v>
      </c>
      <c r="N16106" t="s">
        <v>169</v>
      </c>
      <c r="O16106" t="s">
        <v>20280</v>
      </c>
      <c r="P16106" t="s">
        <v>169</v>
      </c>
      <c r="Q16106">
        <v>54302</v>
      </c>
      <c r="R16106">
        <v>2017</v>
      </c>
      <c r="AA16106">
        <v>370.4</v>
      </c>
      <c r="AB16106">
        <v>370.43</v>
      </c>
      <c r="AC16106">
        <v>362.53</v>
      </c>
      <c r="AD16106">
        <v>373.83</v>
      </c>
      <c r="AE16106">
        <v>368.09</v>
      </c>
      <c r="AF16106" t="s">
        <v>49</v>
      </c>
      <c r="AG16106" t="s">
        <v>49</v>
      </c>
      <c r="AH16106" t="s">
        <v>49</v>
      </c>
      <c r="AI16106" t="s">
        <v>49</v>
      </c>
      <c r="AJ16106" t="s">
        <v>49</v>
      </c>
    </row>
    <row r="16107" spans="1:36" x14ac:dyDescent="0.25">
      <c r="A16107" t="s">
        <v>164</v>
      </c>
      <c r="B16107" t="s">
        <v>165</v>
      </c>
      <c r="C16107" t="s">
        <v>22468</v>
      </c>
      <c r="D16107" t="s">
        <v>22469</v>
      </c>
      <c r="E16107">
        <v>76</v>
      </c>
      <c r="F16107">
        <v>44.052399999999999</v>
      </c>
      <c r="G16107">
        <v>-81.655799999999999</v>
      </c>
      <c r="H16107" t="s">
        <v>128</v>
      </c>
      <c r="M16107" t="s">
        <v>22470</v>
      </c>
      <c r="N16107" t="s">
        <v>169</v>
      </c>
      <c r="O16107" t="s">
        <v>20280</v>
      </c>
      <c r="P16107" t="s">
        <v>169</v>
      </c>
      <c r="Q16107">
        <v>55236</v>
      </c>
      <c r="R16107">
        <v>2016</v>
      </c>
      <c r="AE16107">
        <v>176.32</v>
      </c>
      <c r="AF16107" t="s">
        <v>43</v>
      </c>
      <c r="AG16107" t="s">
        <v>43</v>
      </c>
      <c r="AH16107" t="s">
        <v>43</v>
      </c>
      <c r="AI16107" t="s">
        <v>43</v>
      </c>
      <c r="AJ16107" t="s">
        <v>44</v>
      </c>
    </row>
    <row r="16108" spans="1:36" x14ac:dyDescent="0.25">
      <c r="A16108" t="s">
        <v>36</v>
      </c>
      <c r="B16108" t="s">
        <v>37</v>
      </c>
      <c r="C16108" t="s">
        <v>22471</v>
      </c>
      <c r="D16108" t="s">
        <v>22472</v>
      </c>
      <c r="E16108">
        <v>76</v>
      </c>
      <c r="F16108">
        <v>30.100200000000001</v>
      </c>
      <c r="G16108">
        <v>102.4104</v>
      </c>
      <c r="H16108" t="s">
        <v>40</v>
      </c>
      <c r="N16108" t="s">
        <v>4904</v>
      </c>
      <c r="O16108" t="s">
        <v>22473</v>
      </c>
      <c r="P16108" t="s">
        <v>4904</v>
      </c>
      <c r="Q16108">
        <v>1074591</v>
      </c>
      <c r="AA16108">
        <v>187.61</v>
      </c>
      <c r="AB16108">
        <v>255.72</v>
      </c>
      <c r="AC16108">
        <v>255.72</v>
      </c>
      <c r="AD16108">
        <v>292.25</v>
      </c>
      <c r="AE16108">
        <v>255.72</v>
      </c>
      <c r="AF16108" t="s">
        <v>49</v>
      </c>
      <c r="AG16108" t="s">
        <v>49</v>
      </c>
      <c r="AH16108" t="s">
        <v>49</v>
      </c>
      <c r="AI16108" t="s">
        <v>49</v>
      </c>
      <c r="AJ16108" t="s">
        <v>49</v>
      </c>
    </row>
    <row r="16109" spans="1:36" x14ac:dyDescent="0.25">
      <c r="A16109" t="s">
        <v>8397</v>
      </c>
      <c r="B16109" t="s">
        <v>8398</v>
      </c>
      <c r="C16109" t="s">
        <v>22474</v>
      </c>
      <c r="D16109" t="s">
        <v>22475</v>
      </c>
      <c r="E16109">
        <v>76</v>
      </c>
      <c r="F16109">
        <v>46.311300000000003</v>
      </c>
      <c r="G16109">
        <v>16.494499999999999</v>
      </c>
      <c r="H16109" t="s">
        <v>40</v>
      </c>
      <c r="N16109" t="s">
        <v>62</v>
      </c>
      <c r="O16109" t="s">
        <v>730</v>
      </c>
      <c r="P16109" t="s">
        <v>62</v>
      </c>
      <c r="Q16109">
        <v>1018853</v>
      </c>
      <c r="R16109">
        <v>2017</v>
      </c>
      <c r="AA16109">
        <v>351.58</v>
      </c>
      <c r="AB16109">
        <v>360.45</v>
      </c>
      <c r="AC16109">
        <v>245.43</v>
      </c>
      <c r="AD16109">
        <v>337.76</v>
      </c>
      <c r="AE16109">
        <v>280.20999999999998</v>
      </c>
      <c r="AF16109" t="s">
        <v>49</v>
      </c>
      <c r="AG16109" t="s">
        <v>49</v>
      </c>
      <c r="AH16109" t="s">
        <v>49</v>
      </c>
      <c r="AI16109" t="s">
        <v>49</v>
      </c>
      <c r="AJ16109" t="s">
        <v>49</v>
      </c>
    </row>
    <row r="16110" spans="1:36" x14ac:dyDescent="0.25">
      <c r="A16110" t="s">
        <v>8397</v>
      </c>
      <c r="B16110" t="s">
        <v>8398</v>
      </c>
      <c r="C16110" t="s">
        <v>22476</v>
      </c>
      <c r="D16110" t="s">
        <v>22477</v>
      </c>
      <c r="E16110">
        <v>76</v>
      </c>
      <c r="F16110">
        <v>46.320500000000003</v>
      </c>
      <c r="G16110">
        <v>16.748899999999999</v>
      </c>
      <c r="H16110" t="s">
        <v>40</v>
      </c>
      <c r="N16110" t="s">
        <v>62</v>
      </c>
      <c r="O16110" t="s">
        <v>730</v>
      </c>
      <c r="P16110" t="s">
        <v>62</v>
      </c>
      <c r="Q16110">
        <v>1018855</v>
      </c>
      <c r="R16110">
        <v>2017</v>
      </c>
      <c r="AA16110">
        <v>351.58</v>
      </c>
      <c r="AB16110">
        <v>360.45</v>
      </c>
      <c r="AC16110">
        <v>244.02</v>
      </c>
      <c r="AD16110">
        <v>337.76</v>
      </c>
      <c r="AE16110">
        <v>300.07</v>
      </c>
      <c r="AF16110" t="s">
        <v>49</v>
      </c>
      <c r="AG16110" t="s">
        <v>49</v>
      </c>
      <c r="AH16110" t="s">
        <v>49</v>
      </c>
      <c r="AI16110" t="s">
        <v>49</v>
      </c>
      <c r="AJ16110" t="s">
        <v>49</v>
      </c>
    </row>
    <row r="16111" spans="1:36" x14ac:dyDescent="0.25">
      <c r="A16111" t="s">
        <v>10885</v>
      </c>
      <c r="B16111" t="s">
        <v>10886</v>
      </c>
      <c r="C16111" t="s">
        <v>22478</v>
      </c>
      <c r="D16111" t="s">
        <v>22479</v>
      </c>
      <c r="E16111">
        <v>76</v>
      </c>
      <c r="F16111">
        <v>13.455</v>
      </c>
      <c r="G16111">
        <v>-89.004999999999995</v>
      </c>
      <c r="H16111" t="s">
        <v>1049</v>
      </c>
      <c r="N16111" t="s">
        <v>4342</v>
      </c>
      <c r="O16111" t="s">
        <v>4343</v>
      </c>
      <c r="P16111" t="s">
        <v>4342</v>
      </c>
      <c r="AA16111">
        <v>198.62</v>
      </c>
      <c r="AB16111">
        <v>188.48</v>
      </c>
      <c r="AC16111">
        <v>174.11</v>
      </c>
      <c r="AD16111">
        <v>191.46</v>
      </c>
      <c r="AE16111">
        <v>187.62</v>
      </c>
      <c r="AF16111" t="s">
        <v>4344</v>
      </c>
      <c r="AG16111" t="s">
        <v>4344</v>
      </c>
      <c r="AH16111" t="s">
        <v>4344</v>
      </c>
      <c r="AI16111" t="s">
        <v>4344</v>
      </c>
      <c r="AJ16111" t="s">
        <v>4344</v>
      </c>
    </row>
    <row r="16112" spans="1:36" x14ac:dyDescent="0.25">
      <c r="A16112" t="s">
        <v>1934</v>
      </c>
      <c r="B16112" t="s">
        <v>1935</v>
      </c>
      <c r="C16112" t="s">
        <v>22480</v>
      </c>
      <c r="D16112" t="s">
        <v>22481</v>
      </c>
      <c r="E16112">
        <v>76</v>
      </c>
      <c r="F16112">
        <v>60.9</v>
      </c>
      <c r="G16112">
        <v>26.633299999999998</v>
      </c>
      <c r="H16112" t="s">
        <v>1615</v>
      </c>
      <c r="I16112" t="s">
        <v>58</v>
      </c>
      <c r="M16112" t="s">
        <v>22482</v>
      </c>
      <c r="N16112" t="s">
        <v>1939</v>
      </c>
      <c r="O16112" t="s">
        <v>1940</v>
      </c>
      <c r="P16112" t="s">
        <v>431</v>
      </c>
      <c r="Q16112">
        <v>1050287</v>
      </c>
      <c r="AF16112" t="s">
        <v>43</v>
      </c>
      <c r="AG16112" t="s">
        <v>43</v>
      </c>
      <c r="AH16112" t="s">
        <v>43</v>
      </c>
      <c r="AI16112" t="s">
        <v>43</v>
      </c>
      <c r="AJ16112" t="s">
        <v>43</v>
      </c>
    </row>
    <row r="16113" spans="1:36" x14ac:dyDescent="0.25">
      <c r="A16113" t="s">
        <v>1934</v>
      </c>
      <c r="B16113" t="s">
        <v>1935</v>
      </c>
      <c r="C16113" t="s">
        <v>22483</v>
      </c>
      <c r="D16113" t="s">
        <v>22484</v>
      </c>
      <c r="E16113">
        <v>76</v>
      </c>
      <c r="F16113">
        <v>60.306699999999999</v>
      </c>
      <c r="G16113">
        <v>25.550599999999999</v>
      </c>
      <c r="H16113" t="s">
        <v>110</v>
      </c>
      <c r="I16113" t="s">
        <v>58</v>
      </c>
      <c r="M16113" t="s">
        <v>17803</v>
      </c>
      <c r="N16113" t="s">
        <v>1939</v>
      </c>
      <c r="O16113" t="s">
        <v>1940</v>
      </c>
      <c r="P16113" t="s">
        <v>431</v>
      </c>
      <c r="AE16113">
        <v>9.5500000000000007</v>
      </c>
      <c r="AF16113" t="s">
        <v>43</v>
      </c>
      <c r="AG16113" t="s">
        <v>43</v>
      </c>
      <c r="AH16113" t="s">
        <v>43</v>
      </c>
      <c r="AI16113" t="s">
        <v>43</v>
      </c>
      <c r="AJ16113" t="s">
        <v>44</v>
      </c>
    </row>
    <row r="16114" spans="1:36" x14ac:dyDescent="0.25">
      <c r="A16114" t="s">
        <v>186</v>
      </c>
      <c r="B16114" t="s">
        <v>187</v>
      </c>
      <c r="C16114" t="s">
        <v>22485</v>
      </c>
      <c r="D16114" t="s">
        <v>22486</v>
      </c>
      <c r="E16114">
        <v>76</v>
      </c>
      <c r="F16114">
        <v>44.817</v>
      </c>
      <c r="G16114">
        <v>5.9080000000000004</v>
      </c>
      <c r="H16114" t="s">
        <v>40</v>
      </c>
      <c r="L16114">
        <v>1934</v>
      </c>
      <c r="M16114" t="s">
        <v>4152</v>
      </c>
      <c r="N16114" t="s">
        <v>4152</v>
      </c>
      <c r="O16114" t="s">
        <v>20327</v>
      </c>
      <c r="P16114" t="s">
        <v>62</v>
      </c>
      <c r="Q16114">
        <v>1014887</v>
      </c>
      <c r="AA16114">
        <v>205.22</v>
      </c>
      <c r="AB16114">
        <v>216.17</v>
      </c>
      <c r="AC16114">
        <v>247.71</v>
      </c>
      <c r="AD16114">
        <v>194.67</v>
      </c>
      <c r="AE16114">
        <v>220.3</v>
      </c>
      <c r="AF16114" t="s">
        <v>49</v>
      </c>
      <c r="AG16114" t="s">
        <v>49</v>
      </c>
      <c r="AH16114" t="s">
        <v>49</v>
      </c>
      <c r="AI16114" t="s">
        <v>49</v>
      </c>
      <c r="AJ16114" t="s">
        <v>49</v>
      </c>
    </row>
    <row r="16115" spans="1:36" x14ac:dyDescent="0.25">
      <c r="A16115" t="s">
        <v>6535</v>
      </c>
      <c r="B16115" t="s">
        <v>6536</v>
      </c>
      <c r="C16115" t="s">
        <v>22487</v>
      </c>
      <c r="D16115" t="s">
        <v>22488</v>
      </c>
      <c r="E16115">
        <v>76</v>
      </c>
      <c r="F16115">
        <v>63.878799999999998</v>
      </c>
      <c r="G16115">
        <v>-22.433199999999999</v>
      </c>
      <c r="H16115" t="s">
        <v>3854</v>
      </c>
      <c r="L16115">
        <v>1977</v>
      </c>
      <c r="M16115" t="s">
        <v>19928</v>
      </c>
      <c r="N16115" t="s">
        <v>6540</v>
      </c>
      <c r="O16115" t="s">
        <v>6541</v>
      </c>
      <c r="P16115" t="s">
        <v>98</v>
      </c>
      <c r="Q16115">
        <v>1030525</v>
      </c>
      <c r="AF16115" t="s">
        <v>43</v>
      </c>
      <c r="AG16115" t="s">
        <v>43</v>
      </c>
      <c r="AH16115" t="s">
        <v>43</v>
      </c>
      <c r="AI16115" t="s">
        <v>43</v>
      </c>
      <c r="AJ16115" t="s">
        <v>43</v>
      </c>
    </row>
    <row r="16116" spans="1:36" x14ac:dyDescent="0.25">
      <c r="A16116" t="s">
        <v>523</v>
      </c>
      <c r="B16116" t="s">
        <v>524</v>
      </c>
      <c r="C16116" t="s">
        <v>22489</v>
      </c>
      <c r="D16116" t="s">
        <v>22490</v>
      </c>
      <c r="E16116">
        <v>76</v>
      </c>
      <c r="F16116">
        <v>45.091099999999997</v>
      </c>
      <c r="G16116">
        <v>9.9052000000000007</v>
      </c>
      <c r="H16116" t="s">
        <v>40</v>
      </c>
      <c r="N16116" t="s">
        <v>182</v>
      </c>
      <c r="O16116" t="s">
        <v>183</v>
      </c>
      <c r="P16116" t="s">
        <v>98</v>
      </c>
      <c r="Q16116">
        <v>1016017</v>
      </c>
      <c r="AA16116">
        <v>197.04</v>
      </c>
      <c r="AB16116">
        <v>288.41000000000003</v>
      </c>
      <c r="AC16116">
        <v>271.51</v>
      </c>
      <c r="AD16116">
        <v>256.64999999999998</v>
      </c>
      <c r="AE16116">
        <v>257.55</v>
      </c>
      <c r="AF16116" t="s">
        <v>49</v>
      </c>
      <c r="AG16116" t="s">
        <v>49</v>
      </c>
      <c r="AH16116" t="s">
        <v>49</v>
      </c>
      <c r="AI16116" t="s">
        <v>49</v>
      </c>
      <c r="AJ16116" t="s">
        <v>49</v>
      </c>
    </row>
    <row r="16117" spans="1:36" x14ac:dyDescent="0.25">
      <c r="A16117" t="s">
        <v>177</v>
      </c>
      <c r="B16117" t="s">
        <v>178</v>
      </c>
      <c r="C16117" t="s">
        <v>22491</v>
      </c>
      <c r="D16117" t="s">
        <v>22492</v>
      </c>
      <c r="E16117">
        <v>76</v>
      </c>
      <c r="F16117">
        <v>53.7087</v>
      </c>
      <c r="G16117">
        <v>15.748900000000001</v>
      </c>
      <c r="H16117" t="s">
        <v>128</v>
      </c>
      <c r="L16117">
        <v>2015</v>
      </c>
      <c r="M16117" t="s">
        <v>6141</v>
      </c>
      <c r="N16117" t="s">
        <v>20680</v>
      </c>
      <c r="O16117" t="s">
        <v>22493</v>
      </c>
      <c r="P16117" t="s">
        <v>184</v>
      </c>
      <c r="AD16117">
        <v>223.01</v>
      </c>
      <c r="AE16117">
        <v>301.32</v>
      </c>
      <c r="AF16117" t="s">
        <v>43</v>
      </c>
      <c r="AG16117" t="s">
        <v>43</v>
      </c>
      <c r="AH16117" t="s">
        <v>43</v>
      </c>
      <c r="AI16117" t="s">
        <v>5977</v>
      </c>
      <c r="AJ16117" t="s">
        <v>5977</v>
      </c>
    </row>
    <row r="16118" spans="1:36" x14ac:dyDescent="0.25">
      <c r="A16118" t="s">
        <v>135</v>
      </c>
      <c r="B16118" t="s">
        <v>136</v>
      </c>
      <c r="C16118" t="s">
        <v>22494</v>
      </c>
      <c r="D16118" t="s">
        <v>22495</v>
      </c>
      <c r="E16118">
        <v>76</v>
      </c>
      <c r="F16118">
        <v>45.28</v>
      </c>
      <c r="G16118">
        <v>33.601100000000002</v>
      </c>
      <c r="H16118" t="s">
        <v>1049</v>
      </c>
      <c r="N16118" t="s">
        <v>4342</v>
      </c>
      <c r="O16118" t="s">
        <v>4343</v>
      </c>
      <c r="P16118" t="s">
        <v>4342</v>
      </c>
      <c r="AA16118">
        <v>122.33</v>
      </c>
      <c r="AB16118">
        <v>122.22</v>
      </c>
      <c r="AC16118">
        <v>127.44</v>
      </c>
      <c r="AD16118">
        <v>124.47</v>
      </c>
      <c r="AE16118">
        <v>117.02</v>
      </c>
      <c r="AF16118" t="s">
        <v>4344</v>
      </c>
      <c r="AG16118" t="s">
        <v>4344</v>
      </c>
      <c r="AH16118" t="s">
        <v>4344</v>
      </c>
      <c r="AI16118" t="s">
        <v>4344</v>
      </c>
      <c r="AJ16118" t="s">
        <v>4344</v>
      </c>
    </row>
    <row r="16119" spans="1:36" x14ac:dyDescent="0.25">
      <c r="A16119" t="s">
        <v>164</v>
      </c>
      <c r="B16119" t="s">
        <v>165</v>
      </c>
      <c r="C16119" t="s">
        <v>22496</v>
      </c>
      <c r="D16119" t="s">
        <v>22497</v>
      </c>
      <c r="E16119">
        <v>75.900000000000006</v>
      </c>
      <c r="F16119">
        <v>49.556100000000001</v>
      </c>
      <c r="G16119">
        <v>-113.96299999999999</v>
      </c>
      <c r="H16119" t="s">
        <v>128</v>
      </c>
      <c r="M16119" t="s">
        <v>1612</v>
      </c>
      <c r="N16119" t="s">
        <v>169</v>
      </c>
      <c r="O16119" t="s">
        <v>20280</v>
      </c>
      <c r="P16119" t="s">
        <v>169</v>
      </c>
      <c r="Q16119">
        <v>65451</v>
      </c>
      <c r="R16119">
        <v>2016</v>
      </c>
      <c r="AE16119">
        <v>176.08</v>
      </c>
      <c r="AF16119" t="s">
        <v>43</v>
      </c>
      <c r="AG16119" t="s">
        <v>43</v>
      </c>
      <c r="AH16119" t="s">
        <v>43</v>
      </c>
      <c r="AI16119" t="s">
        <v>43</v>
      </c>
      <c r="AJ16119" t="s">
        <v>44</v>
      </c>
    </row>
    <row r="16120" spans="1:36" x14ac:dyDescent="0.25">
      <c r="A16120" t="s">
        <v>1286</v>
      </c>
      <c r="B16120" t="s">
        <v>1287</v>
      </c>
      <c r="C16120" t="s">
        <v>22498</v>
      </c>
      <c r="D16120" t="s">
        <v>22499</v>
      </c>
      <c r="E16120">
        <v>75.900000000000006</v>
      </c>
      <c r="F16120">
        <v>56.968800000000002</v>
      </c>
      <c r="G16120">
        <v>-2.4862000000000002</v>
      </c>
      <c r="H16120" t="s">
        <v>128</v>
      </c>
      <c r="M16120" t="s">
        <v>16894</v>
      </c>
      <c r="N16120" t="s">
        <v>1617</v>
      </c>
      <c r="O16120" t="s">
        <v>1618</v>
      </c>
      <c r="P16120" t="s">
        <v>1617</v>
      </c>
      <c r="Q16120">
        <v>1065730</v>
      </c>
      <c r="AE16120">
        <v>191.34</v>
      </c>
      <c r="AF16120" t="s">
        <v>43</v>
      </c>
      <c r="AG16120" t="s">
        <v>43</v>
      </c>
      <c r="AH16120" t="s">
        <v>43</v>
      </c>
      <c r="AI16120" t="s">
        <v>43</v>
      </c>
      <c r="AJ16120" t="s">
        <v>44</v>
      </c>
    </row>
    <row r="16121" spans="1:36" x14ac:dyDescent="0.25">
      <c r="A16121" t="s">
        <v>196</v>
      </c>
      <c r="B16121" t="s">
        <v>197</v>
      </c>
      <c r="C16121" t="s">
        <v>22502</v>
      </c>
      <c r="D16121" t="s">
        <v>22503</v>
      </c>
      <c r="E16121">
        <v>75.78</v>
      </c>
      <c r="F16121">
        <v>-8.7157</v>
      </c>
      <c r="G16121">
        <v>115.214</v>
      </c>
      <c r="H16121" t="s">
        <v>110</v>
      </c>
      <c r="M16121" t="s">
        <v>22504</v>
      </c>
      <c r="N16121" t="s">
        <v>201</v>
      </c>
      <c r="O16121" t="s">
        <v>202</v>
      </c>
      <c r="P16121" t="s">
        <v>431</v>
      </c>
      <c r="Q16121">
        <v>1026037</v>
      </c>
      <c r="AE16121">
        <v>136.79</v>
      </c>
      <c r="AF16121" t="s">
        <v>43</v>
      </c>
      <c r="AG16121" t="s">
        <v>43</v>
      </c>
      <c r="AH16121" t="s">
        <v>43</v>
      </c>
      <c r="AI16121" t="s">
        <v>43</v>
      </c>
      <c r="AJ16121" t="s">
        <v>44</v>
      </c>
    </row>
    <row r="16122" spans="1:36" x14ac:dyDescent="0.25">
      <c r="A16122" t="s">
        <v>239</v>
      </c>
      <c r="B16122" t="s">
        <v>240</v>
      </c>
      <c r="C16122" t="s">
        <v>22508</v>
      </c>
      <c r="D16122" t="s">
        <v>22509</v>
      </c>
      <c r="E16122">
        <v>75.599999999999994</v>
      </c>
      <c r="F16122">
        <v>27.0931</v>
      </c>
      <c r="G16122">
        <v>70.999600000000001</v>
      </c>
      <c r="H16122" t="s">
        <v>128</v>
      </c>
      <c r="M16122" t="s">
        <v>22510</v>
      </c>
      <c r="N16122" t="s">
        <v>2532</v>
      </c>
      <c r="O16122" t="s">
        <v>22511</v>
      </c>
      <c r="P16122" t="s">
        <v>98</v>
      </c>
      <c r="Q16122">
        <v>1106843</v>
      </c>
      <c r="AE16122">
        <v>109.71</v>
      </c>
      <c r="AF16122" t="s">
        <v>43</v>
      </c>
      <c r="AG16122" t="s">
        <v>43</v>
      </c>
      <c r="AH16122" t="s">
        <v>43</v>
      </c>
      <c r="AI16122" t="s">
        <v>43</v>
      </c>
      <c r="AJ16122" t="s">
        <v>44</v>
      </c>
    </row>
    <row r="16123" spans="1:36" x14ac:dyDescent="0.25">
      <c r="A16123" t="s">
        <v>69</v>
      </c>
      <c r="B16123" t="s">
        <v>70</v>
      </c>
      <c r="C16123" t="s">
        <v>22514</v>
      </c>
      <c r="D16123" t="s">
        <v>22515</v>
      </c>
      <c r="E16123">
        <v>75.477000000000004</v>
      </c>
      <c r="F16123">
        <v>-2.9815999999999998</v>
      </c>
      <c r="G16123">
        <v>-60.017800000000001</v>
      </c>
      <c r="H16123" t="s">
        <v>58</v>
      </c>
      <c r="L16123">
        <v>2006</v>
      </c>
      <c r="N16123" t="s">
        <v>73</v>
      </c>
      <c r="O16123" t="s">
        <v>74</v>
      </c>
      <c r="P16123" t="s">
        <v>73</v>
      </c>
      <c r="Q16123">
        <v>1053336</v>
      </c>
      <c r="R16123">
        <v>2017</v>
      </c>
      <c r="AE16123">
        <v>497.54</v>
      </c>
      <c r="AF16123" t="s">
        <v>43</v>
      </c>
      <c r="AG16123" t="s">
        <v>43</v>
      </c>
      <c r="AH16123" t="s">
        <v>43</v>
      </c>
      <c r="AI16123" t="s">
        <v>43</v>
      </c>
      <c r="AJ16123" t="s">
        <v>44</v>
      </c>
    </row>
    <row r="16124" spans="1:36" x14ac:dyDescent="0.25">
      <c r="A16124" t="s">
        <v>531</v>
      </c>
      <c r="B16124" t="s">
        <v>532</v>
      </c>
      <c r="C16124" t="s">
        <v>22516</v>
      </c>
      <c r="D16124" t="s">
        <v>22517</v>
      </c>
      <c r="E16124">
        <v>75.3</v>
      </c>
      <c r="F16124">
        <v>51.017800000000001</v>
      </c>
      <c r="G16124">
        <v>6.9642999999999997</v>
      </c>
      <c r="H16124" t="s">
        <v>87</v>
      </c>
      <c r="L16124">
        <v>2010</v>
      </c>
      <c r="M16124" t="s">
        <v>22518</v>
      </c>
      <c r="N16124" t="s">
        <v>536</v>
      </c>
      <c r="O16124" t="s">
        <v>537</v>
      </c>
      <c r="P16124" t="s">
        <v>536</v>
      </c>
      <c r="AE16124">
        <v>370.2</v>
      </c>
      <c r="AF16124" t="s">
        <v>43</v>
      </c>
      <c r="AG16124" t="s">
        <v>43</v>
      </c>
      <c r="AH16124" t="s">
        <v>43</v>
      </c>
      <c r="AI16124" t="s">
        <v>43</v>
      </c>
      <c r="AJ16124" t="s">
        <v>44</v>
      </c>
    </row>
    <row r="16125" spans="1:36" x14ac:dyDescent="0.25">
      <c r="A16125" t="s">
        <v>69</v>
      </c>
      <c r="B16125" t="s">
        <v>70</v>
      </c>
      <c r="C16125" t="s">
        <v>22519</v>
      </c>
      <c r="D16125" t="s">
        <v>22520</v>
      </c>
      <c r="E16125">
        <v>75.2</v>
      </c>
      <c r="F16125">
        <v>-2.7027999999999999</v>
      </c>
      <c r="G16125">
        <v>-44.341500000000003</v>
      </c>
      <c r="H16125" t="s">
        <v>87</v>
      </c>
      <c r="L16125">
        <v>2009</v>
      </c>
      <c r="N16125" t="s">
        <v>73</v>
      </c>
      <c r="O16125" t="s">
        <v>74</v>
      </c>
      <c r="P16125" t="s">
        <v>73</v>
      </c>
      <c r="Q16125">
        <v>1086253</v>
      </c>
      <c r="R16125">
        <v>2017</v>
      </c>
      <c r="AE16125">
        <v>562.75</v>
      </c>
      <c r="AF16125" t="s">
        <v>43</v>
      </c>
      <c r="AG16125" t="s">
        <v>43</v>
      </c>
      <c r="AH16125" t="s">
        <v>43</v>
      </c>
      <c r="AI16125" t="s">
        <v>43</v>
      </c>
      <c r="AJ16125" t="s">
        <v>44</v>
      </c>
    </row>
    <row r="16126" spans="1:36" x14ac:dyDescent="0.25">
      <c r="A16126" t="s">
        <v>164</v>
      </c>
      <c r="B16126" t="s">
        <v>165</v>
      </c>
      <c r="C16126" t="s">
        <v>22521</v>
      </c>
      <c r="D16126" t="s">
        <v>22522</v>
      </c>
      <c r="E16126">
        <v>75.2</v>
      </c>
      <c r="F16126">
        <v>49.612299999999998</v>
      </c>
      <c r="G16126">
        <v>-113.4815</v>
      </c>
      <c r="H16126" t="s">
        <v>128</v>
      </c>
      <c r="M16126" t="s">
        <v>22523</v>
      </c>
      <c r="N16126" t="s">
        <v>169</v>
      </c>
      <c r="O16126" t="s">
        <v>20280</v>
      </c>
      <c r="P16126" t="s">
        <v>169</v>
      </c>
      <c r="Q16126">
        <v>50221</v>
      </c>
      <c r="R16126">
        <v>2016</v>
      </c>
      <c r="AE16126">
        <v>174.46</v>
      </c>
      <c r="AF16126" t="s">
        <v>43</v>
      </c>
      <c r="AG16126" t="s">
        <v>43</v>
      </c>
      <c r="AH16126" t="s">
        <v>43</v>
      </c>
      <c r="AI16126" t="s">
        <v>43</v>
      </c>
      <c r="AJ16126" t="s">
        <v>44</v>
      </c>
    </row>
    <row r="16127" spans="1:36" x14ac:dyDescent="0.25">
      <c r="A16127" t="s">
        <v>5649</v>
      </c>
      <c r="B16127" t="s">
        <v>5650</v>
      </c>
      <c r="C16127" t="s">
        <v>22524</v>
      </c>
      <c r="D16127" t="s">
        <v>22525</v>
      </c>
      <c r="E16127">
        <v>75.2</v>
      </c>
      <c r="F16127">
        <v>19.68</v>
      </c>
      <c r="G16127">
        <v>96.290999999999997</v>
      </c>
      <c r="H16127" t="s">
        <v>40</v>
      </c>
      <c r="L16127">
        <v>2011</v>
      </c>
      <c r="N16127" t="s">
        <v>5653</v>
      </c>
      <c r="O16127" t="s">
        <v>5654</v>
      </c>
      <c r="P16127" t="s">
        <v>98</v>
      </c>
      <c r="Q16127">
        <v>1065663</v>
      </c>
      <c r="U16127">
        <v>262</v>
      </c>
      <c r="Z16127" t="s">
        <v>5653</v>
      </c>
      <c r="AA16127">
        <v>305.77</v>
      </c>
      <c r="AB16127">
        <v>243.43</v>
      </c>
      <c r="AC16127">
        <v>269.36</v>
      </c>
      <c r="AD16127">
        <v>324.64</v>
      </c>
      <c r="AE16127">
        <v>279.20999999999998</v>
      </c>
      <c r="AF16127" t="s">
        <v>49</v>
      </c>
      <c r="AG16127" t="s">
        <v>49</v>
      </c>
      <c r="AH16127" t="s">
        <v>49</v>
      </c>
      <c r="AI16127" t="s">
        <v>49</v>
      </c>
      <c r="AJ16127" t="s">
        <v>49</v>
      </c>
    </row>
    <row r="16128" spans="1:36" x14ac:dyDescent="0.25">
      <c r="A16128" t="s">
        <v>813</v>
      </c>
      <c r="B16128" t="s">
        <v>814</v>
      </c>
      <c r="C16128" t="s">
        <v>22526</v>
      </c>
      <c r="D16128" t="s">
        <v>22527</v>
      </c>
      <c r="E16128">
        <v>75</v>
      </c>
      <c r="F16128">
        <v>-25.28</v>
      </c>
      <c r="G16128">
        <v>152.38</v>
      </c>
      <c r="H16128" t="s">
        <v>1049</v>
      </c>
      <c r="N16128" t="s">
        <v>4342</v>
      </c>
      <c r="O16128" t="s">
        <v>4343</v>
      </c>
      <c r="P16128" t="s">
        <v>4342</v>
      </c>
      <c r="AA16128">
        <v>181.88</v>
      </c>
      <c r="AB16128">
        <v>182.68</v>
      </c>
      <c r="AC16128">
        <v>182.44</v>
      </c>
      <c r="AD16128">
        <v>186.66</v>
      </c>
      <c r="AE16128">
        <v>186.48</v>
      </c>
      <c r="AF16128" t="s">
        <v>4344</v>
      </c>
      <c r="AG16128" t="s">
        <v>4344</v>
      </c>
      <c r="AH16128" t="s">
        <v>4344</v>
      </c>
      <c r="AI16128" t="s">
        <v>4344</v>
      </c>
      <c r="AJ16128" t="s">
        <v>4344</v>
      </c>
    </row>
    <row r="16129" spans="1:36" x14ac:dyDescent="0.25">
      <c r="A16129" t="s">
        <v>813</v>
      </c>
      <c r="B16129" t="s">
        <v>814</v>
      </c>
      <c r="C16129" t="s">
        <v>22528</v>
      </c>
      <c r="D16129" t="s">
        <v>22529</v>
      </c>
      <c r="E16129">
        <v>75</v>
      </c>
      <c r="F16129">
        <v>-40.778799999999997</v>
      </c>
      <c r="G16129">
        <v>144.7362</v>
      </c>
      <c r="H16129" t="s">
        <v>128</v>
      </c>
      <c r="M16129" t="s">
        <v>9403</v>
      </c>
      <c r="N16129" t="s">
        <v>818</v>
      </c>
      <c r="O16129" t="s">
        <v>819</v>
      </c>
      <c r="P16129" t="s">
        <v>818</v>
      </c>
      <c r="S16129">
        <v>266.59527780000002</v>
      </c>
      <c r="T16129">
        <v>288.8222222</v>
      </c>
      <c r="U16129">
        <v>280.07499999999999</v>
      </c>
      <c r="V16129">
        <v>271.26416669999998</v>
      </c>
      <c r="W16129">
        <v>266.40472219999998</v>
      </c>
      <c r="X16129">
        <v>288.40027780000003</v>
      </c>
      <c r="Z16129" t="s">
        <v>820</v>
      </c>
      <c r="AE16129">
        <v>196.17</v>
      </c>
      <c r="AF16129" t="s">
        <v>43</v>
      </c>
      <c r="AG16129" t="s">
        <v>43</v>
      </c>
      <c r="AH16129" t="s">
        <v>43</v>
      </c>
      <c r="AI16129" t="s">
        <v>43</v>
      </c>
      <c r="AJ16129" t="s">
        <v>44</v>
      </c>
    </row>
    <row r="16130" spans="1:36" x14ac:dyDescent="0.25">
      <c r="A16130" t="s">
        <v>3111</v>
      </c>
      <c r="B16130" t="s">
        <v>3112</v>
      </c>
      <c r="C16130" t="s">
        <v>22530</v>
      </c>
      <c r="D16130" t="s">
        <v>22531</v>
      </c>
      <c r="E16130">
        <v>75</v>
      </c>
      <c r="F16130">
        <v>46.546199999999999</v>
      </c>
      <c r="G16130">
        <v>14.298500000000001</v>
      </c>
      <c r="H16130" t="s">
        <v>40</v>
      </c>
      <c r="L16130">
        <v>1975</v>
      </c>
      <c r="M16130" t="s">
        <v>6017</v>
      </c>
      <c r="N16130" t="s">
        <v>6017</v>
      </c>
      <c r="O16130" t="s">
        <v>6018</v>
      </c>
      <c r="P16130" t="s">
        <v>62</v>
      </c>
      <c r="Q16130">
        <v>1025024</v>
      </c>
      <c r="AA16130">
        <v>277.32</v>
      </c>
      <c r="AB16130">
        <v>312.81</v>
      </c>
      <c r="AC16130">
        <v>240.27</v>
      </c>
      <c r="AD16130">
        <v>239.61</v>
      </c>
      <c r="AE16130">
        <v>240.03</v>
      </c>
      <c r="AF16130" t="s">
        <v>49</v>
      </c>
      <c r="AG16130" t="s">
        <v>49</v>
      </c>
      <c r="AH16130" t="s">
        <v>49</v>
      </c>
      <c r="AI16130" t="s">
        <v>49</v>
      </c>
      <c r="AJ16130" t="s">
        <v>49</v>
      </c>
    </row>
    <row r="16131" spans="1:36" x14ac:dyDescent="0.25">
      <c r="A16131" t="s">
        <v>1025</v>
      </c>
      <c r="B16131" t="s">
        <v>1026</v>
      </c>
      <c r="C16131" t="s">
        <v>22532</v>
      </c>
      <c r="D16131" t="s">
        <v>22533</v>
      </c>
      <c r="E16131">
        <v>75</v>
      </c>
      <c r="F16131">
        <v>55.168900000000001</v>
      </c>
      <c r="G16131">
        <v>30.1355</v>
      </c>
      <c r="H16131" t="s">
        <v>58</v>
      </c>
      <c r="N16131" t="s">
        <v>62</v>
      </c>
      <c r="O16131" t="s">
        <v>730</v>
      </c>
      <c r="P16131" t="s">
        <v>62</v>
      </c>
      <c r="Q16131">
        <v>1010911</v>
      </c>
      <c r="R16131">
        <v>2017</v>
      </c>
      <c r="AE16131">
        <v>303.70999999999998</v>
      </c>
      <c r="AF16131" t="s">
        <v>43</v>
      </c>
      <c r="AG16131" t="s">
        <v>43</v>
      </c>
      <c r="AH16131" t="s">
        <v>43</v>
      </c>
      <c r="AI16131" t="s">
        <v>43</v>
      </c>
      <c r="AJ16131" t="s">
        <v>44</v>
      </c>
    </row>
    <row r="16132" spans="1:36" x14ac:dyDescent="0.25">
      <c r="A16132" t="s">
        <v>6019</v>
      </c>
      <c r="B16132" t="s">
        <v>6020</v>
      </c>
      <c r="C16132" t="s">
        <v>22534</v>
      </c>
      <c r="D16132" t="s">
        <v>22535</v>
      </c>
      <c r="E16132">
        <v>75</v>
      </c>
      <c r="F16132">
        <v>43.377600000000001</v>
      </c>
      <c r="G16132">
        <v>17.844899999999999</v>
      </c>
      <c r="H16132" t="s">
        <v>40</v>
      </c>
      <c r="N16132" t="s">
        <v>62</v>
      </c>
      <c r="O16132" t="s">
        <v>730</v>
      </c>
      <c r="P16132" t="s">
        <v>62</v>
      </c>
      <c r="Q16132">
        <v>1020235</v>
      </c>
      <c r="R16132">
        <v>2017</v>
      </c>
      <c r="AA16132">
        <v>311.67</v>
      </c>
      <c r="AB16132">
        <v>224.85</v>
      </c>
      <c r="AC16132">
        <v>265.08999999999997</v>
      </c>
      <c r="AD16132">
        <v>265.82</v>
      </c>
      <c r="AE16132">
        <v>256.07</v>
      </c>
      <c r="AF16132" t="s">
        <v>49</v>
      </c>
      <c r="AG16132" t="s">
        <v>49</v>
      </c>
      <c r="AH16132" t="s">
        <v>49</v>
      </c>
      <c r="AI16132" t="s">
        <v>49</v>
      </c>
      <c r="AJ16132" t="s">
        <v>49</v>
      </c>
    </row>
    <row r="16133" spans="1:36" x14ac:dyDescent="0.25">
      <c r="A16133" t="s">
        <v>69</v>
      </c>
      <c r="B16133" t="s">
        <v>70</v>
      </c>
      <c r="C16133" t="s">
        <v>22536</v>
      </c>
      <c r="D16133" t="s">
        <v>22537</v>
      </c>
      <c r="E16133">
        <v>75</v>
      </c>
      <c r="F16133">
        <v>-20.4819</v>
      </c>
      <c r="G16133">
        <v>-47.866199999999999</v>
      </c>
      <c r="H16133" t="s">
        <v>1615</v>
      </c>
      <c r="L16133">
        <v>1994</v>
      </c>
      <c r="N16133" t="s">
        <v>73</v>
      </c>
      <c r="O16133" t="s">
        <v>74</v>
      </c>
      <c r="P16133" t="s">
        <v>73</v>
      </c>
      <c r="Q16133">
        <v>1096578</v>
      </c>
      <c r="R16133">
        <v>2017</v>
      </c>
      <c r="AF16133" t="s">
        <v>43</v>
      </c>
      <c r="AG16133" t="s">
        <v>43</v>
      </c>
      <c r="AH16133" t="s">
        <v>43</v>
      </c>
      <c r="AI16133" t="s">
        <v>43</v>
      </c>
      <c r="AJ16133" t="s">
        <v>43</v>
      </c>
    </row>
    <row r="16134" spans="1:36" x14ac:dyDescent="0.25">
      <c r="A16134" t="s">
        <v>69</v>
      </c>
      <c r="B16134" t="s">
        <v>70</v>
      </c>
      <c r="C16134" t="s">
        <v>22538</v>
      </c>
      <c r="D16134" t="s">
        <v>22539</v>
      </c>
      <c r="E16134">
        <v>75</v>
      </c>
      <c r="F16134">
        <v>-20.214700000000001</v>
      </c>
      <c r="G16134">
        <v>-47.644399999999997</v>
      </c>
      <c r="H16134" t="s">
        <v>1615</v>
      </c>
      <c r="L16134">
        <v>2011</v>
      </c>
      <c r="N16134" t="s">
        <v>73</v>
      </c>
      <c r="O16134" t="s">
        <v>74</v>
      </c>
      <c r="P16134" t="s">
        <v>73</v>
      </c>
      <c r="R16134">
        <v>2017</v>
      </c>
      <c r="AF16134" t="s">
        <v>43</v>
      </c>
      <c r="AG16134" t="s">
        <v>43</v>
      </c>
      <c r="AH16134" t="s">
        <v>43</v>
      </c>
      <c r="AI16134" t="s">
        <v>43</v>
      </c>
      <c r="AJ16134" t="s">
        <v>43</v>
      </c>
    </row>
    <row r="16135" spans="1:36" x14ac:dyDescent="0.25">
      <c r="A16135" t="s">
        <v>69</v>
      </c>
      <c r="B16135" t="s">
        <v>70</v>
      </c>
      <c r="C16135" t="s">
        <v>22540</v>
      </c>
      <c r="D16135" t="s">
        <v>22541</v>
      </c>
      <c r="E16135">
        <v>75</v>
      </c>
      <c r="F16135">
        <v>-21.096599999999999</v>
      </c>
      <c r="G16135">
        <v>-48.933500000000002</v>
      </c>
      <c r="H16135" t="s">
        <v>1615</v>
      </c>
      <c r="L16135">
        <v>2001</v>
      </c>
      <c r="N16135" t="s">
        <v>73</v>
      </c>
      <c r="O16135" t="s">
        <v>74</v>
      </c>
      <c r="P16135" t="s">
        <v>73</v>
      </c>
      <c r="R16135">
        <v>2017</v>
      </c>
      <c r="AF16135" t="s">
        <v>43</v>
      </c>
      <c r="AG16135" t="s">
        <v>43</v>
      </c>
      <c r="AH16135" t="s">
        <v>43</v>
      </c>
      <c r="AI16135" t="s">
        <v>43</v>
      </c>
      <c r="AJ16135" t="s">
        <v>43</v>
      </c>
    </row>
    <row r="16136" spans="1:36" x14ac:dyDescent="0.25">
      <c r="A16136" t="s">
        <v>69</v>
      </c>
      <c r="B16136" t="s">
        <v>70</v>
      </c>
      <c r="C16136" t="s">
        <v>22542</v>
      </c>
      <c r="D16136" t="s">
        <v>22543</v>
      </c>
      <c r="E16136">
        <v>75</v>
      </c>
      <c r="F16136">
        <v>-22.6357</v>
      </c>
      <c r="G16136">
        <v>-47.674900000000001</v>
      </c>
      <c r="H16136" t="s">
        <v>1615</v>
      </c>
      <c r="L16136">
        <v>1977</v>
      </c>
      <c r="N16136" t="s">
        <v>73</v>
      </c>
      <c r="O16136" t="s">
        <v>74</v>
      </c>
      <c r="P16136" t="s">
        <v>73</v>
      </c>
      <c r="Q16136">
        <v>1064579</v>
      </c>
      <c r="R16136">
        <v>2017</v>
      </c>
      <c r="AF16136" t="s">
        <v>43</v>
      </c>
      <c r="AG16136" t="s">
        <v>43</v>
      </c>
      <c r="AH16136" t="s">
        <v>43</v>
      </c>
      <c r="AI16136" t="s">
        <v>43</v>
      </c>
      <c r="AJ16136" t="s">
        <v>43</v>
      </c>
    </row>
    <row r="16137" spans="1:36" x14ac:dyDescent="0.25">
      <c r="A16137" t="s">
        <v>164</v>
      </c>
      <c r="B16137" t="s">
        <v>165</v>
      </c>
      <c r="C16137" t="s">
        <v>22544</v>
      </c>
      <c r="D16137" t="s">
        <v>22545</v>
      </c>
      <c r="E16137">
        <v>75</v>
      </c>
      <c r="F16137">
        <v>48.925400000000003</v>
      </c>
      <c r="G16137">
        <v>-55.6678</v>
      </c>
      <c r="H16137" t="s">
        <v>40</v>
      </c>
      <c r="N16137" t="s">
        <v>169</v>
      </c>
      <c r="O16137" t="s">
        <v>20280</v>
      </c>
      <c r="P16137" t="s">
        <v>169</v>
      </c>
      <c r="Q16137">
        <v>27399</v>
      </c>
      <c r="R16137">
        <v>2017</v>
      </c>
      <c r="AA16137">
        <v>336.29</v>
      </c>
      <c r="AB16137">
        <v>339.43</v>
      </c>
      <c r="AC16137">
        <v>288.48</v>
      </c>
      <c r="AD16137">
        <v>340.94</v>
      </c>
      <c r="AE16137">
        <v>287.36</v>
      </c>
      <c r="AF16137" t="s">
        <v>49</v>
      </c>
      <c r="AG16137" t="s">
        <v>49</v>
      </c>
      <c r="AH16137" t="s">
        <v>49</v>
      </c>
      <c r="AI16137" t="s">
        <v>49</v>
      </c>
      <c r="AJ16137" t="s">
        <v>49</v>
      </c>
    </row>
    <row r="16138" spans="1:36" x14ac:dyDescent="0.25">
      <c r="A16138" t="s">
        <v>164</v>
      </c>
      <c r="B16138" t="s">
        <v>165</v>
      </c>
      <c r="C16138" t="s">
        <v>22546</v>
      </c>
      <c r="D16138" t="s">
        <v>22547</v>
      </c>
      <c r="E16138">
        <v>75</v>
      </c>
      <c r="F16138">
        <v>49.082500000000003</v>
      </c>
      <c r="G16138">
        <v>-57.2014</v>
      </c>
      <c r="H16138" t="s">
        <v>40</v>
      </c>
      <c r="N16138" t="s">
        <v>169</v>
      </c>
      <c r="O16138" t="s">
        <v>20280</v>
      </c>
      <c r="P16138" t="s">
        <v>169</v>
      </c>
      <c r="Q16138">
        <v>27658</v>
      </c>
      <c r="R16138">
        <v>2017</v>
      </c>
      <c r="AA16138">
        <v>189.84</v>
      </c>
      <c r="AB16138">
        <v>194.32</v>
      </c>
      <c r="AC16138">
        <v>194.32</v>
      </c>
      <c r="AD16138">
        <v>193.53</v>
      </c>
      <c r="AE16138">
        <v>194.32</v>
      </c>
      <c r="AF16138" t="s">
        <v>49</v>
      </c>
      <c r="AG16138" t="s">
        <v>49</v>
      </c>
      <c r="AH16138" t="s">
        <v>49</v>
      </c>
      <c r="AI16138" t="s">
        <v>49</v>
      </c>
      <c r="AJ16138" t="s">
        <v>49</v>
      </c>
    </row>
    <row r="16139" spans="1:36" x14ac:dyDescent="0.25">
      <c r="A16139" t="s">
        <v>164</v>
      </c>
      <c r="B16139" t="s">
        <v>165</v>
      </c>
      <c r="C16139" t="s">
        <v>22548</v>
      </c>
      <c r="D16139" t="s">
        <v>22549</v>
      </c>
      <c r="E16139">
        <v>75</v>
      </c>
      <c r="F16139">
        <v>50.298099999999998</v>
      </c>
      <c r="G16139">
        <v>-95.548100000000005</v>
      </c>
      <c r="H16139" t="s">
        <v>40</v>
      </c>
      <c r="N16139" t="s">
        <v>169</v>
      </c>
      <c r="O16139" t="s">
        <v>20280</v>
      </c>
      <c r="P16139" t="s">
        <v>169</v>
      </c>
      <c r="Q16139">
        <v>37141</v>
      </c>
      <c r="R16139">
        <v>2017</v>
      </c>
      <c r="AA16139">
        <v>348.18</v>
      </c>
      <c r="AB16139">
        <v>386.71</v>
      </c>
      <c r="AC16139">
        <v>361.11</v>
      </c>
      <c r="AD16139">
        <v>390.03</v>
      </c>
      <c r="AE16139">
        <v>366.33</v>
      </c>
      <c r="AF16139" t="s">
        <v>49</v>
      </c>
      <c r="AG16139" t="s">
        <v>49</v>
      </c>
      <c r="AH16139" t="s">
        <v>49</v>
      </c>
      <c r="AI16139" t="s">
        <v>49</v>
      </c>
      <c r="AJ16139" t="s">
        <v>49</v>
      </c>
    </row>
    <row r="16140" spans="1:36" x14ac:dyDescent="0.25">
      <c r="A16140" t="s">
        <v>36</v>
      </c>
      <c r="B16140" t="s">
        <v>37</v>
      </c>
      <c r="C16140" t="s">
        <v>22550</v>
      </c>
      <c r="D16140" t="s">
        <v>22551</v>
      </c>
      <c r="E16140">
        <v>75</v>
      </c>
      <c r="F16140">
        <v>36.283999999999999</v>
      </c>
      <c r="G16140">
        <v>114.01300000000001</v>
      </c>
      <c r="H16140" t="s">
        <v>1049</v>
      </c>
      <c r="N16140" t="s">
        <v>4342</v>
      </c>
      <c r="O16140" t="s">
        <v>4343</v>
      </c>
      <c r="P16140" t="s">
        <v>4342</v>
      </c>
      <c r="AA16140">
        <v>117.18</v>
      </c>
      <c r="AB16140">
        <v>114.12</v>
      </c>
      <c r="AC16140">
        <v>114.83</v>
      </c>
      <c r="AD16140">
        <v>115.06</v>
      </c>
      <c r="AE16140">
        <v>118.78</v>
      </c>
      <c r="AF16140" t="s">
        <v>4344</v>
      </c>
      <c r="AG16140" t="s">
        <v>4344</v>
      </c>
      <c r="AH16140" t="s">
        <v>4344</v>
      </c>
      <c r="AI16140" t="s">
        <v>4344</v>
      </c>
      <c r="AJ16140" t="s">
        <v>4344</v>
      </c>
    </row>
    <row r="16141" spans="1:36" x14ac:dyDescent="0.25">
      <c r="A16141" t="s">
        <v>36</v>
      </c>
      <c r="B16141" t="s">
        <v>37</v>
      </c>
      <c r="C16141" t="s">
        <v>22552</v>
      </c>
      <c r="D16141" t="s">
        <v>22553</v>
      </c>
      <c r="E16141">
        <v>75</v>
      </c>
      <c r="F16141">
        <v>28.37</v>
      </c>
      <c r="G16141">
        <v>108.41</v>
      </c>
      <c r="H16141" t="s">
        <v>40</v>
      </c>
      <c r="N16141" t="s">
        <v>4904</v>
      </c>
      <c r="O16141" t="s">
        <v>22554</v>
      </c>
      <c r="P16141" t="s">
        <v>4904</v>
      </c>
      <c r="AA16141">
        <v>257.08</v>
      </c>
      <c r="AB16141">
        <v>327.45999999999998</v>
      </c>
      <c r="AC16141">
        <v>327.45999999999998</v>
      </c>
      <c r="AD16141">
        <v>351.07</v>
      </c>
      <c r="AE16141">
        <v>291.11</v>
      </c>
      <c r="AF16141" t="s">
        <v>49</v>
      </c>
      <c r="AG16141" t="s">
        <v>49</v>
      </c>
      <c r="AH16141" t="s">
        <v>49</v>
      </c>
      <c r="AI16141" t="s">
        <v>49</v>
      </c>
      <c r="AJ16141" t="s">
        <v>49</v>
      </c>
    </row>
    <row r="16142" spans="1:36" x14ac:dyDescent="0.25">
      <c r="A16142" t="s">
        <v>36</v>
      </c>
      <c r="B16142" t="s">
        <v>37</v>
      </c>
      <c r="C16142" t="s">
        <v>22555</v>
      </c>
      <c r="D16142" t="s">
        <v>22556</v>
      </c>
      <c r="E16142">
        <v>75</v>
      </c>
      <c r="F16142">
        <v>37.386000000000003</v>
      </c>
      <c r="G16142">
        <v>97.269000000000005</v>
      </c>
      <c r="H16142" t="s">
        <v>1049</v>
      </c>
      <c r="N16142" t="s">
        <v>4342</v>
      </c>
      <c r="O16142" t="s">
        <v>4343</v>
      </c>
      <c r="P16142" t="s">
        <v>4342</v>
      </c>
      <c r="AA16142">
        <v>139.12</v>
      </c>
      <c r="AB16142">
        <v>133.1</v>
      </c>
      <c r="AC16142">
        <v>132.94</v>
      </c>
      <c r="AD16142">
        <v>136.05000000000001</v>
      </c>
      <c r="AE16142">
        <v>134.52000000000001</v>
      </c>
      <c r="AF16142" t="s">
        <v>4344</v>
      </c>
      <c r="AG16142" t="s">
        <v>4344</v>
      </c>
      <c r="AH16142" t="s">
        <v>4344</v>
      </c>
      <c r="AI16142" t="s">
        <v>4344</v>
      </c>
      <c r="AJ16142" t="s">
        <v>4344</v>
      </c>
    </row>
    <row r="16143" spans="1:36" x14ac:dyDescent="0.25">
      <c r="A16143" t="s">
        <v>36</v>
      </c>
      <c r="B16143" t="s">
        <v>37</v>
      </c>
      <c r="C16143" t="s">
        <v>22557</v>
      </c>
      <c r="D16143" t="s">
        <v>22558</v>
      </c>
      <c r="E16143">
        <v>75</v>
      </c>
      <c r="F16143">
        <v>40.369999999999997</v>
      </c>
      <c r="G16143">
        <v>120.57</v>
      </c>
      <c r="H16143" t="s">
        <v>128</v>
      </c>
      <c r="N16143" t="s">
        <v>8613</v>
      </c>
      <c r="O16143" t="s">
        <v>12531</v>
      </c>
      <c r="AE16143">
        <v>139.16999999999999</v>
      </c>
      <c r="AF16143" t="s">
        <v>43</v>
      </c>
      <c r="AG16143" t="s">
        <v>43</v>
      </c>
      <c r="AH16143" t="s">
        <v>43</v>
      </c>
      <c r="AI16143" t="s">
        <v>43</v>
      </c>
      <c r="AJ16143" t="s">
        <v>44</v>
      </c>
    </row>
    <row r="16144" spans="1:36" x14ac:dyDescent="0.25">
      <c r="A16144" t="s">
        <v>36</v>
      </c>
      <c r="B16144" t="s">
        <v>37</v>
      </c>
      <c r="C16144" t="s">
        <v>22559</v>
      </c>
      <c r="D16144" t="s">
        <v>22560</v>
      </c>
      <c r="E16144">
        <v>75</v>
      </c>
      <c r="F16144">
        <v>30.0167</v>
      </c>
      <c r="G16144">
        <v>102.11669999999999</v>
      </c>
      <c r="H16144" t="s">
        <v>40</v>
      </c>
      <c r="N16144" t="s">
        <v>4904</v>
      </c>
      <c r="O16144" t="s">
        <v>22561</v>
      </c>
      <c r="P16144" t="s">
        <v>4904</v>
      </c>
      <c r="Q16144">
        <v>1074923</v>
      </c>
      <c r="AA16144">
        <v>265.76</v>
      </c>
      <c r="AB16144">
        <v>305.58</v>
      </c>
      <c r="AC16144">
        <v>311.64</v>
      </c>
      <c r="AD16144">
        <v>337.83</v>
      </c>
      <c r="AE16144">
        <v>314.25</v>
      </c>
      <c r="AF16144" t="s">
        <v>49</v>
      </c>
      <c r="AG16144" t="s">
        <v>49</v>
      </c>
      <c r="AH16144" t="s">
        <v>49</v>
      </c>
      <c r="AI16144" t="s">
        <v>49</v>
      </c>
      <c r="AJ16144" t="s">
        <v>49</v>
      </c>
    </row>
    <row r="16145" spans="1:36" x14ac:dyDescent="0.25">
      <c r="A16145" t="s">
        <v>36</v>
      </c>
      <c r="B16145" t="s">
        <v>37</v>
      </c>
      <c r="C16145" t="s">
        <v>22562</v>
      </c>
      <c r="D16145" t="s">
        <v>22563</v>
      </c>
      <c r="E16145">
        <v>75</v>
      </c>
      <c r="F16145">
        <v>39.274000000000001</v>
      </c>
      <c r="G16145">
        <v>99.56</v>
      </c>
      <c r="H16145" t="s">
        <v>1049</v>
      </c>
      <c r="N16145" t="s">
        <v>4342</v>
      </c>
      <c r="O16145" t="s">
        <v>4343</v>
      </c>
      <c r="P16145" t="s">
        <v>4342</v>
      </c>
      <c r="AA16145">
        <v>118</v>
      </c>
      <c r="AB16145">
        <v>110.96</v>
      </c>
      <c r="AC16145">
        <v>113.97</v>
      </c>
      <c r="AD16145">
        <v>112.77</v>
      </c>
      <c r="AE16145">
        <v>111.34</v>
      </c>
      <c r="AF16145" t="s">
        <v>4344</v>
      </c>
      <c r="AG16145" t="s">
        <v>4344</v>
      </c>
      <c r="AH16145" t="s">
        <v>4344</v>
      </c>
      <c r="AI16145" t="s">
        <v>4344</v>
      </c>
      <c r="AJ16145" t="s">
        <v>4344</v>
      </c>
    </row>
    <row r="16146" spans="1:36" x14ac:dyDescent="0.25">
      <c r="A16146" t="s">
        <v>36</v>
      </c>
      <c r="B16146" t="s">
        <v>37</v>
      </c>
      <c r="C16146" t="s">
        <v>22564</v>
      </c>
      <c r="D16146" t="s">
        <v>22565</v>
      </c>
      <c r="E16146">
        <v>75</v>
      </c>
      <c r="F16146">
        <v>40.130000000000003</v>
      </c>
      <c r="G16146">
        <v>94.472999999999999</v>
      </c>
      <c r="H16146" t="s">
        <v>1049</v>
      </c>
      <c r="N16146" t="s">
        <v>4342</v>
      </c>
      <c r="O16146" t="s">
        <v>4343</v>
      </c>
      <c r="P16146" t="s">
        <v>4342</v>
      </c>
      <c r="AA16146">
        <v>116.92</v>
      </c>
      <c r="AB16146">
        <v>116.1</v>
      </c>
      <c r="AC16146">
        <v>116.21</v>
      </c>
      <c r="AD16146">
        <v>116.14</v>
      </c>
      <c r="AE16146">
        <v>117.68</v>
      </c>
      <c r="AF16146" t="s">
        <v>4344</v>
      </c>
      <c r="AG16146" t="s">
        <v>4344</v>
      </c>
      <c r="AH16146" t="s">
        <v>4344</v>
      </c>
      <c r="AI16146" t="s">
        <v>4344</v>
      </c>
      <c r="AJ16146" t="s">
        <v>4344</v>
      </c>
    </row>
    <row r="16147" spans="1:36" x14ac:dyDescent="0.25">
      <c r="A16147" t="s">
        <v>36</v>
      </c>
      <c r="B16147" t="s">
        <v>37</v>
      </c>
      <c r="C16147" t="s">
        <v>22566</v>
      </c>
      <c r="D16147" t="s">
        <v>22567</v>
      </c>
      <c r="E16147">
        <v>75</v>
      </c>
      <c r="F16147">
        <v>37.573</v>
      </c>
      <c r="G16147">
        <v>105.068</v>
      </c>
      <c r="H16147" t="s">
        <v>1049</v>
      </c>
      <c r="N16147" t="s">
        <v>4342</v>
      </c>
      <c r="O16147" t="s">
        <v>4343</v>
      </c>
      <c r="P16147" t="s">
        <v>4342</v>
      </c>
      <c r="AA16147">
        <v>115.01</v>
      </c>
      <c r="AB16147">
        <v>116.03</v>
      </c>
      <c r="AC16147">
        <v>116.07</v>
      </c>
      <c r="AD16147">
        <v>115.67</v>
      </c>
      <c r="AE16147">
        <v>116.93</v>
      </c>
      <c r="AF16147" t="s">
        <v>4344</v>
      </c>
      <c r="AG16147" t="s">
        <v>4344</v>
      </c>
      <c r="AH16147" t="s">
        <v>4344</v>
      </c>
      <c r="AI16147" t="s">
        <v>4344</v>
      </c>
      <c r="AJ16147" t="s">
        <v>4344</v>
      </c>
    </row>
    <row r="16148" spans="1:36" x14ac:dyDescent="0.25">
      <c r="A16148" t="s">
        <v>36</v>
      </c>
      <c r="B16148" t="s">
        <v>37</v>
      </c>
      <c r="C16148" t="s">
        <v>22568</v>
      </c>
      <c r="D16148" t="s">
        <v>22569</v>
      </c>
      <c r="E16148">
        <v>75</v>
      </c>
      <c r="F16148">
        <v>40.344999999999999</v>
      </c>
      <c r="G16148">
        <v>111.209</v>
      </c>
      <c r="H16148" t="s">
        <v>1049</v>
      </c>
      <c r="N16148" t="s">
        <v>4342</v>
      </c>
      <c r="O16148" t="s">
        <v>4343</v>
      </c>
      <c r="P16148" t="s">
        <v>4342</v>
      </c>
      <c r="AA16148">
        <v>118.5</v>
      </c>
      <c r="AB16148">
        <v>109.99</v>
      </c>
      <c r="AC16148">
        <v>110.44</v>
      </c>
      <c r="AD16148">
        <v>112.24</v>
      </c>
      <c r="AE16148">
        <v>111.92</v>
      </c>
      <c r="AF16148" t="s">
        <v>4344</v>
      </c>
      <c r="AG16148" t="s">
        <v>4344</v>
      </c>
      <c r="AH16148" t="s">
        <v>4344</v>
      </c>
      <c r="AI16148" t="s">
        <v>4344</v>
      </c>
      <c r="AJ16148" t="s">
        <v>4344</v>
      </c>
    </row>
    <row r="16149" spans="1:36" x14ac:dyDescent="0.25">
      <c r="A16149" t="s">
        <v>36</v>
      </c>
      <c r="B16149" t="s">
        <v>37</v>
      </c>
      <c r="C16149" t="s">
        <v>22570</v>
      </c>
      <c r="D16149" t="s">
        <v>22571</v>
      </c>
      <c r="E16149">
        <v>75</v>
      </c>
      <c r="F16149">
        <v>36.423000000000002</v>
      </c>
      <c r="G16149">
        <v>79.532700000000006</v>
      </c>
      <c r="H16149" t="s">
        <v>40</v>
      </c>
      <c r="N16149" t="s">
        <v>4904</v>
      </c>
      <c r="O16149" t="s">
        <v>22572</v>
      </c>
      <c r="P16149" t="s">
        <v>4904</v>
      </c>
      <c r="Q16149">
        <v>1105158</v>
      </c>
      <c r="AA16149">
        <v>190.96</v>
      </c>
      <c r="AB16149">
        <v>258.18</v>
      </c>
      <c r="AC16149">
        <v>258.18</v>
      </c>
      <c r="AD16149">
        <v>294.25</v>
      </c>
      <c r="AE16149">
        <v>258.18</v>
      </c>
      <c r="AF16149" t="s">
        <v>49</v>
      </c>
      <c r="AG16149" t="s">
        <v>49</v>
      </c>
      <c r="AH16149" t="s">
        <v>49</v>
      </c>
      <c r="AI16149" t="s">
        <v>49</v>
      </c>
      <c r="AJ16149" t="s">
        <v>49</v>
      </c>
    </row>
    <row r="16150" spans="1:36" x14ac:dyDescent="0.25">
      <c r="A16150" t="s">
        <v>36</v>
      </c>
      <c r="B16150" t="s">
        <v>37</v>
      </c>
      <c r="C16150" t="s">
        <v>22573</v>
      </c>
      <c r="D16150" t="s">
        <v>22574</v>
      </c>
      <c r="E16150">
        <v>75</v>
      </c>
      <c r="F16150">
        <v>34.947000000000003</v>
      </c>
      <c r="G16150">
        <v>108.974</v>
      </c>
      <c r="H16150" t="s">
        <v>1049</v>
      </c>
      <c r="N16150" t="s">
        <v>4342</v>
      </c>
      <c r="O16150" t="s">
        <v>4343</v>
      </c>
      <c r="P16150" t="s">
        <v>4342</v>
      </c>
      <c r="AA16150">
        <v>112.83</v>
      </c>
      <c r="AB16150">
        <v>115.08</v>
      </c>
      <c r="AC16150">
        <v>115.1</v>
      </c>
      <c r="AD16150">
        <v>114.36</v>
      </c>
      <c r="AE16150">
        <v>117.08</v>
      </c>
      <c r="AF16150" t="s">
        <v>4344</v>
      </c>
      <c r="AG16150" t="s">
        <v>4344</v>
      </c>
      <c r="AH16150" t="s">
        <v>4344</v>
      </c>
      <c r="AI16150" t="s">
        <v>4344</v>
      </c>
      <c r="AJ16150" t="s">
        <v>4344</v>
      </c>
    </row>
    <row r="16151" spans="1:36" x14ac:dyDescent="0.25">
      <c r="A16151" t="s">
        <v>36</v>
      </c>
      <c r="B16151" t="s">
        <v>37</v>
      </c>
      <c r="C16151" t="s">
        <v>22575</v>
      </c>
      <c r="D16151" t="s">
        <v>22576</v>
      </c>
      <c r="E16151">
        <v>75</v>
      </c>
      <c r="F16151">
        <v>34.283999999999999</v>
      </c>
      <c r="G16151">
        <v>113.235</v>
      </c>
      <c r="H16151" t="s">
        <v>1049</v>
      </c>
      <c r="N16151" t="s">
        <v>4342</v>
      </c>
      <c r="O16151" t="s">
        <v>4343</v>
      </c>
      <c r="P16151" t="s">
        <v>4342</v>
      </c>
      <c r="AA16151">
        <v>119.2</v>
      </c>
      <c r="AB16151">
        <v>121.66</v>
      </c>
      <c r="AC16151">
        <v>123.44</v>
      </c>
      <c r="AD16151">
        <v>122.33</v>
      </c>
      <c r="AE16151">
        <v>124.64</v>
      </c>
      <c r="AF16151" t="s">
        <v>4344</v>
      </c>
      <c r="AG16151" t="s">
        <v>4344</v>
      </c>
      <c r="AH16151" t="s">
        <v>4344</v>
      </c>
      <c r="AI16151" t="s">
        <v>4344</v>
      </c>
      <c r="AJ16151" t="s">
        <v>4344</v>
      </c>
    </row>
    <row r="16152" spans="1:36" x14ac:dyDescent="0.25">
      <c r="A16152" t="s">
        <v>36</v>
      </c>
      <c r="B16152" t="s">
        <v>37</v>
      </c>
      <c r="C16152" t="s">
        <v>22577</v>
      </c>
      <c r="D16152" t="s">
        <v>22578</v>
      </c>
      <c r="E16152">
        <v>75</v>
      </c>
      <c r="F16152">
        <v>37.54</v>
      </c>
      <c r="G16152">
        <v>107.77200000000001</v>
      </c>
      <c r="H16152" t="s">
        <v>1049</v>
      </c>
      <c r="N16152" t="s">
        <v>4342</v>
      </c>
      <c r="O16152" t="s">
        <v>4343</v>
      </c>
      <c r="P16152" t="s">
        <v>4342</v>
      </c>
      <c r="AA16152">
        <v>118.49</v>
      </c>
      <c r="AB16152">
        <v>118.12</v>
      </c>
      <c r="AC16152">
        <v>118.92</v>
      </c>
      <c r="AD16152">
        <v>119.77</v>
      </c>
      <c r="AE16152">
        <v>120.54</v>
      </c>
      <c r="AF16152" t="s">
        <v>4344</v>
      </c>
      <c r="AG16152" t="s">
        <v>4344</v>
      </c>
      <c r="AH16152" t="s">
        <v>4344</v>
      </c>
      <c r="AI16152" t="s">
        <v>4344</v>
      </c>
      <c r="AJ16152" t="s">
        <v>4344</v>
      </c>
    </row>
    <row r="16153" spans="1:36" x14ac:dyDescent="0.25">
      <c r="A16153" t="s">
        <v>1912</v>
      </c>
      <c r="B16153" t="s">
        <v>1913</v>
      </c>
      <c r="C16153" t="s">
        <v>22579</v>
      </c>
      <c r="D16153" t="s">
        <v>22580</v>
      </c>
      <c r="E16153">
        <v>75</v>
      </c>
      <c r="F16153">
        <v>-4.7778999999999998</v>
      </c>
      <c r="G16153">
        <v>14.905900000000001</v>
      </c>
      <c r="H16153" t="s">
        <v>40</v>
      </c>
      <c r="L16153">
        <v>1945</v>
      </c>
      <c r="M16153" t="s">
        <v>12361</v>
      </c>
      <c r="N16153" t="s">
        <v>62</v>
      </c>
      <c r="O16153" t="s">
        <v>22581</v>
      </c>
      <c r="P16153" t="s">
        <v>62</v>
      </c>
      <c r="Q16153">
        <v>1029301</v>
      </c>
      <c r="AA16153">
        <v>272.58999999999997</v>
      </c>
      <c r="AB16153">
        <v>237.67</v>
      </c>
      <c r="AC16153">
        <v>237.67</v>
      </c>
      <c r="AD16153">
        <v>238.32</v>
      </c>
      <c r="AE16153">
        <v>236.9</v>
      </c>
      <c r="AF16153" t="s">
        <v>49</v>
      </c>
      <c r="AG16153" t="s">
        <v>49</v>
      </c>
      <c r="AH16153" t="s">
        <v>49</v>
      </c>
      <c r="AI16153" t="s">
        <v>49</v>
      </c>
      <c r="AJ16153" t="s">
        <v>49</v>
      </c>
    </row>
    <row r="16154" spans="1:36" x14ac:dyDescent="0.25">
      <c r="A16154" t="s">
        <v>1934</v>
      </c>
      <c r="B16154" t="s">
        <v>1935</v>
      </c>
      <c r="C16154" t="s">
        <v>22582</v>
      </c>
      <c r="D16154" t="s">
        <v>22583</v>
      </c>
      <c r="E16154">
        <v>75</v>
      </c>
      <c r="F16154">
        <v>65.736400000000003</v>
      </c>
      <c r="G16154">
        <v>24.563700000000001</v>
      </c>
      <c r="H16154" t="s">
        <v>1615</v>
      </c>
      <c r="I16154" t="s">
        <v>2526</v>
      </c>
      <c r="M16154" t="s">
        <v>21480</v>
      </c>
      <c r="N16154" t="s">
        <v>1939</v>
      </c>
      <c r="O16154" t="s">
        <v>1940</v>
      </c>
      <c r="P16154" t="s">
        <v>431</v>
      </c>
      <c r="AF16154" t="s">
        <v>43</v>
      </c>
      <c r="AG16154" t="s">
        <v>43</v>
      </c>
      <c r="AH16154" t="s">
        <v>43</v>
      </c>
      <c r="AI16154" t="s">
        <v>43</v>
      </c>
      <c r="AJ16154" t="s">
        <v>43</v>
      </c>
    </row>
    <row r="16155" spans="1:36" x14ac:dyDescent="0.25">
      <c r="A16155" t="s">
        <v>1934</v>
      </c>
      <c r="B16155" t="s">
        <v>1935</v>
      </c>
      <c r="C16155" t="s">
        <v>22584</v>
      </c>
      <c r="D16155" t="s">
        <v>22585</v>
      </c>
      <c r="E16155">
        <v>75</v>
      </c>
      <c r="F16155">
        <v>61.127200000000002</v>
      </c>
      <c r="G16155">
        <v>21.511299999999999</v>
      </c>
      <c r="H16155" t="s">
        <v>1615</v>
      </c>
      <c r="I16155" t="s">
        <v>110</v>
      </c>
      <c r="M16155" t="s">
        <v>21480</v>
      </c>
      <c r="N16155" t="s">
        <v>1939</v>
      </c>
      <c r="O16155" t="s">
        <v>1940</v>
      </c>
      <c r="P16155" t="s">
        <v>431</v>
      </c>
      <c r="Q16155">
        <v>1033636</v>
      </c>
      <c r="AF16155" t="s">
        <v>43</v>
      </c>
      <c r="AG16155" t="s">
        <v>43</v>
      </c>
      <c r="AH16155" t="s">
        <v>43</v>
      </c>
      <c r="AI16155" t="s">
        <v>43</v>
      </c>
      <c r="AJ16155" t="s">
        <v>43</v>
      </c>
    </row>
    <row r="16156" spans="1:36" x14ac:dyDescent="0.25">
      <c r="A16156" t="s">
        <v>186</v>
      </c>
      <c r="B16156" t="s">
        <v>187</v>
      </c>
      <c r="C16156" t="s">
        <v>22586</v>
      </c>
      <c r="D16156" t="s">
        <v>22587</v>
      </c>
      <c r="E16156">
        <v>75</v>
      </c>
      <c r="F16156">
        <v>48.886699999999998</v>
      </c>
      <c r="G16156">
        <v>4.1786000000000003</v>
      </c>
      <c r="H16156" t="s">
        <v>128</v>
      </c>
      <c r="N16156" t="s">
        <v>536</v>
      </c>
      <c r="O16156" t="s">
        <v>11230</v>
      </c>
      <c r="P16156" t="s">
        <v>536</v>
      </c>
      <c r="Q16156">
        <v>1076175</v>
      </c>
      <c r="AE16156">
        <v>137.15</v>
      </c>
      <c r="AF16156" t="s">
        <v>43</v>
      </c>
      <c r="AG16156" t="s">
        <v>43</v>
      </c>
      <c r="AH16156" t="s">
        <v>43</v>
      </c>
      <c r="AI16156" t="s">
        <v>43</v>
      </c>
      <c r="AJ16156" t="s">
        <v>44</v>
      </c>
    </row>
    <row r="16157" spans="1:36" x14ac:dyDescent="0.25">
      <c r="A16157" t="s">
        <v>531</v>
      </c>
      <c r="B16157" t="s">
        <v>532</v>
      </c>
      <c r="C16157" t="s">
        <v>22588</v>
      </c>
      <c r="D16157" t="s">
        <v>22589</v>
      </c>
      <c r="E16157">
        <v>75</v>
      </c>
      <c r="F16157">
        <v>53.5745</v>
      </c>
      <c r="G16157">
        <v>13.2951</v>
      </c>
      <c r="H16157" t="s">
        <v>58</v>
      </c>
      <c r="L16157">
        <v>1997</v>
      </c>
      <c r="M16157" t="s">
        <v>22590</v>
      </c>
      <c r="N16157" t="s">
        <v>536</v>
      </c>
      <c r="O16157" t="s">
        <v>537</v>
      </c>
      <c r="P16157" t="s">
        <v>536</v>
      </c>
      <c r="Q16157">
        <v>1023878</v>
      </c>
      <c r="AE16157">
        <v>290.64999999999998</v>
      </c>
      <c r="AF16157" t="s">
        <v>43</v>
      </c>
      <c r="AG16157" t="s">
        <v>43</v>
      </c>
      <c r="AH16157" t="s">
        <v>43</v>
      </c>
      <c r="AI16157" t="s">
        <v>43</v>
      </c>
      <c r="AJ16157" t="s">
        <v>44</v>
      </c>
    </row>
    <row r="16158" spans="1:36" x14ac:dyDescent="0.25">
      <c r="A16158" t="s">
        <v>12909</v>
      </c>
      <c r="B16158" t="s">
        <v>12910</v>
      </c>
      <c r="C16158" t="s">
        <v>22591</v>
      </c>
      <c r="D16158" t="s">
        <v>22592</v>
      </c>
      <c r="E16158">
        <v>75</v>
      </c>
      <c r="F16158">
        <v>10.5283</v>
      </c>
      <c r="G16158">
        <v>-12.663500000000001</v>
      </c>
      <c r="H16158" t="s">
        <v>40</v>
      </c>
      <c r="N16158" t="s">
        <v>3218</v>
      </c>
      <c r="O16158" t="s">
        <v>3219</v>
      </c>
      <c r="P16158" t="s">
        <v>3220</v>
      </c>
      <c r="Q16158">
        <v>1016553</v>
      </c>
      <c r="AA16158">
        <v>274.18</v>
      </c>
      <c r="AB16158">
        <v>264.24</v>
      </c>
      <c r="AC16158">
        <v>252.47</v>
      </c>
      <c r="AD16158">
        <v>226.68</v>
      </c>
      <c r="AE16158">
        <v>264.67</v>
      </c>
      <c r="AF16158" t="s">
        <v>49</v>
      </c>
      <c r="AG16158" t="s">
        <v>49</v>
      </c>
      <c r="AH16158" t="s">
        <v>49</v>
      </c>
      <c r="AI16158" t="s">
        <v>49</v>
      </c>
      <c r="AJ16158" t="s">
        <v>49</v>
      </c>
    </row>
    <row r="16159" spans="1:36" x14ac:dyDescent="0.25">
      <c r="A16159" t="s">
        <v>239</v>
      </c>
      <c r="B16159" t="s">
        <v>240</v>
      </c>
      <c r="C16159" t="s">
        <v>22593</v>
      </c>
      <c r="D16159" t="s">
        <v>22594</v>
      </c>
      <c r="E16159">
        <v>75</v>
      </c>
      <c r="F16159">
        <v>18.936800000000002</v>
      </c>
      <c r="G16159">
        <v>73.452699999999993</v>
      </c>
      <c r="H16159" t="s">
        <v>40</v>
      </c>
      <c r="L16159">
        <v>1998</v>
      </c>
      <c r="N16159" t="s">
        <v>243</v>
      </c>
      <c r="O16159" t="s">
        <v>244</v>
      </c>
      <c r="P16159" t="s">
        <v>98</v>
      </c>
      <c r="Q16159">
        <v>1031019</v>
      </c>
      <c r="R16159">
        <v>2019</v>
      </c>
      <c r="T16159">
        <v>299.17660000000001</v>
      </c>
      <c r="U16159">
        <v>195.93539999999999</v>
      </c>
      <c r="V16159">
        <v>205.55705</v>
      </c>
      <c r="W16159">
        <v>305.66399999999999</v>
      </c>
      <c r="X16159">
        <v>314.32049999999998</v>
      </c>
      <c r="Z16159" t="s">
        <v>243</v>
      </c>
      <c r="AA16159">
        <v>271.24</v>
      </c>
      <c r="AB16159">
        <v>226.8</v>
      </c>
      <c r="AC16159">
        <v>271.24</v>
      </c>
      <c r="AD16159">
        <v>198.36</v>
      </c>
      <c r="AE16159">
        <v>210.35</v>
      </c>
      <c r="AF16159" t="s">
        <v>49</v>
      </c>
      <c r="AG16159" t="s">
        <v>49</v>
      </c>
      <c r="AH16159" t="s">
        <v>49</v>
      </c>
      <c r="AI16159" t="s">
        <v>49</v>
      </c>
      <c r="AJ16159" t="s">
        <v>49</v>
      </c>
    </row>
    <row r="16160" spans="1:36" x14ac:dyDescent="0.25">
      <c r="A16160" t="s">
        <v>239</v>
      </c>
      <c r="B16160" t="s">
        <v>240</v>
      </c>
      <c r="C16160" t="s">
        <v>22595</v>
      </c>
      <c r="D16160" t="s">
        <v>22596</v>
      </c>
      <c r="E16160">
        <v>75</v>
      </c>
      <c r="F16160">
        <v>26.232500000000002</v>
      </c>
      <c r="G16160">
        <v>94.261200000000002</v>
      </c>
      <c r="H16160" t="s">
        <v>40</v>
      </c>
      <c r="L16160">
        <v>2000</v>
      </c>
      <c r="N16160" t="s">
        <v>243</v>
      </c>
      <c r="O16160" t="s">
        <v>244</v>
      </c>
      <c r="P16160" t="s">
        <v>98</v>
      </c>
      <c r="Q16160">
        <v>1024374</v>
      </c>
      <c r="R16160">
        <v>2019</v>
      </c>
      <c r="T16160">
        <v>164.32425000000001</v>
      </c>
      <c r="U16160">
        <v>162.32429999999999</v>
      </c>
      <c r="V16160">
        <v>257.64530000000002</v>
      </c>
      <c r="W16160">
        <v>273.01805000000002</v>
      </c>
      <c r="X16160">
        <v>230.31264999999999</v>
      </c>
      <c r="Z16160" t="s">
        <v>243</v>
      </c>
      <c r="AA16160">
        <v>312.86</v>
      </c>
      <c r="AB16160">
        <v>269.04000000000002</v>
      </c>
      <c r="AC16160">
        <v>312.86</v>
      </c>
      <c r="AD16160">
        <v>232.91</v>
      </c>
      <c r="AE16160">
        <v>250.91</v>
      </c>
      <c r="AF16160" t="s">
        <v>49</v>
      </c>
      <c r="AG16160" t="s">
        <v>49</v>
      </c>
      <c r="AH16160" t="s">
        <v>49</v>
      </c>
      <c r="AI16160" t="s">
        <v>49</v>
      </c>
      <c r="AJ16160" t="s">
        <v>49</v>
      </c>
    </row>
    <row r="16161" spans="1:36" x14ac:dyDescent="0.25">
      <c r="A16161" t="s">
        <v>239</v>
      </c>
      <c r="B16161" t="s">
        <v>240</v>
      </c>
      <c r="C16161" t="s">
        <v>22597</v>
      </c>
      <c r="D16161" t="s">
        <v>22598</v>
      </c>
      <c r="E16161">
        <v>75</v>
      </c>
      <c r="F16161">
        <v>10.207000000000001</v>
      </c>
      <c r="G16161">
        <v>76.713700000000003</v>
      </c>
      <c r="H16161" t="s">
        <v>40</v>
      </c>
      <c r="L16161">
        <v>1987</v>
      </c>
      <c r="N16161" t="s">
        <v>243</v>
      </c>
      <c r="O16161" t="s">
        <v>244</v>
      </c>
      <c r="P16161" t="s">
        <v>98</v>
      </c>
      <c r="Q16161">
        <v>1020762</v>
      </c>
      <c r="R16161">
        <v>2019</v>
      </c>
      <c r="T16161">
        <v>370.79669999999999</v>
      </c>
      <c r="U16161">
        <v>271.63499999999999</v>
      </c>
      <c r="V16161">
        <v>170.8614</v>
      </c>
      <c r="W16161">
        <v>254.9787</v>
      </c>
      <c r="X16161">
        <v>343.77249999999998</v>
      </c>
      <c r="Z16161" t="s">
        <v>243</v>
      </c>
      <c r="AA16161">
        <v>276.41000000000003</v>
      </c>
      <c r="AB16161">
        <v>231.97</v>
      </c>
      <c r="AC16161">
        <v>276.41000000000003</v>
      </c>
      <c r="AD16161">
        <v>202.55</v>
      </c>
      <c r="AE16161">
        <v>215.52</v>
      </c>
      <c r="AF16161" t="s">
        <v>49</v>
      </c>
      <c r="AG16161" t="s">
        <v>49</v>
      </c>
      <c r="AH16161" t="s">
        <v>49</v>
      </c>
      <c r="AI16161" t="s">
        <v>49</v>
      </c>
      <c r="AJ16161" t="s">
        <v>49</v>
      </c>
    </row>
    <row r="16162" spans="1:36" x14ac:dyDescent="0.25">
      <c r="A16162" t="s">
        <v>239</v>
      </c>
      <c r="B16162" t="s">
        <v>240</v>
      </c>
      <c r="C16162" t="s">
        <v>22599</v>
      </c>
      <c r="D16162" t="s">
        <v>22600</v>
      </c>
      <c r="E16162">
        <v>75</v>
      </c>
      <c r="F16162">
        <v>10.88</v>
      </c>
      <c r="G16162">
        <v>78.344999999999999</v>
      </c>
      <c r="H16162" t="s">
        <v>1049</v>
      </c>
      <c r="N16162" t="s">
        <v>4342</v>
      </c>
      <c r="O16162" t="s">
        <v>4343</v>
      </c>
      <c r="P16162" t="s">
        <v>4342</v>
      </c>
      <c r="AA16162">
        <v>157.32</v>
      </c>
      <c r="AB16162">
        <v>156.11000000000001</v>
      </c>
      <c r="AC16162">
        <v>156.66999999999999</v>
      </c>
      <c r="AD16162">
        <v>162.82</v>
      </c>
      <c r="AE16162">
        <v>147.6</v>
      </c>
      <c r="AF16162" t="s">
        <v>4344</v>
      </c>
      <c r="AG16162" t="s">
        <v>4344</v>
      </c>
      <c r="AH16162" t="s">
        <v>4344</v>
      </c>
      <c r="AI16162" t="s">
        <v>4344</v>
      </c>
      <c r="AJ16162" t="s">
        <v>4344</v>
      </c>
    </row>
    <row r="16163" spans="1:36" x14ac:dyDescent="0.25">
      <c r="A16163" t="s">
        <v>239</v>
      </c>
      <c r="B16163" t="s">
        <v>240</v>
      </c>
      <c r="C16163" t="s">
        <v>22601</v>
      </c>
      <c r="D16163" t="s">
        <v>22602</v>
      </c>
      <c r="E16163">
        <v>75</v>
      </c>
      <c r="F16163">
        <v>26.27</v>
      </c>
      <c r="G16163">
        <v>79.52</v>
      </c>
      <c r="H16163" t="s">
        <v>1049</v>
      </c>
      <c r="N16163" t="s">
        <v>4342</v>
      </c>
      <c r="O16163" t="s">
        <v>4343</v>
      </c>
      <c r="P16163" t="s">
        <v>4342</v>
      </c>
      <c r="AA16163">
        <v>157.59</v>
      </c>
      <c r="AB16163">
        <v>152.83000000000001</v>
      </c>
      <c r="AC16163">
        <v>156.66999999999999</v>
      </c>
      <c r="AD16163">
        <v>147.22</v>
      </c>
      <c r="AE16163">
        <v>157.32</v>
      </c>
      <c r="AF16163" t="s">
        <v>4344</v>
      </c>
      <c r="AG16163" t="s">
        <v>4344</v>
      </c>
      <c r="AH16163" t="s">
        <v>4344</v>
      </c>
      <c r="AI16163" t="s">
        <v>4344</v>
      </c>
      <c r="AJ16163" t="s">
        <v>4344</v>
      </c>
    </row>
    <row r="16164" spans="1:36" x14ac:dyDescent="0.25">
      <c r="A16164" t="s">
        <v>239</v>
      </c>
      <c r="B16164" t="s">
        <v>240</v>
      </c>
      <c r="C16164" t="s">
        <v>22603</v>
      </c>
      <c r="D16164" t="s">
        <v>22604</v>
      </c>
      <c r="E16164">
        <v>75</v>
      </c>
      <c r="F16164">
        <v>18.998799999999999</v>
      </c>
      <c r="G16164">
        <v>72.899699999999996</v>
      </c>
      <c r="H16164" t="s">
        <v>58</v>
      </c>
      <c r="M16164" t="s">
        <v>22605</v>
      </c>
      <c r="N16164" t="s">
        <v>22605</v>
      </c>
      <c r="O16164" t="s">
        <v>22606</v>
      </c>
      <c r="P16164" t="s">
        <v>98</v>
      </c>
      <c r="Q16164">
        <v>1024721</v>
      </c>
      <c r="AE16164">
        <v>235.98</v>
      </c>
      <c r="AF16164" t="s">
        <v>43</v>
      </c>
      <c r="AG16164" t="s">
        <v>43</v>
      </c>
      <c r="AH16164" t="s">
        <v>43</v>
      </c>
      <c r="AI16164" t="s">
        <v>43</v>
      </c>
      <c r="AJ16164" t="s">
        <v>44</v>
      </c>
    </row>
    <row r="16165" spans="1:36" x14ac:dyDescent="0.25">
      <c r="A16165" t="s">
        <v>239</v>
      </c>
      <c r="B16165" t="s">
        <v>240</v>
      </c>
      <c r="C16165" t="s">
        <v>22607</v>
      </c>
      <c r="D16165" t="s">
        <v>22608</v>
      </c>
      <c r="E16165">
        <v>75</v>
      </c>
      <c r="F16165">
        <v>25.1</v>
      </c>
      <c r="G16165">
        <v>82.38</v>
      </c>
      <c r="H16165" t="s">
        <v>1049</v>
      </c>
      <c r="N16165" t="s">
        <v>4342</v>
      </c>
      <c r="O16165" t="s">
        <v>4343</v>
      </c>
      <c r="P16165" t="s">
        <v>4342</v>
      </c>
      <c r="AA16165">
        <v>156.47999999999999</v>
      </c>
      <c r="AB16165">
        <v>154.16</v>
      </c>
      <c r="AC16165">
        <v>157.72999999999999</v>
      </c>
      <c r="AD16165">
        <v>145.53</v>
      </c>
      <c r="AE16165">
        <v>156</v>
      </c>
      <c r="AF16165" t="s">
        <v>4344</v>
      </c>
      <c r="AG16165" t="s">
        <v>4344</v>
      </c>
      <c r="AH16165" t="s">
        <v>4344</v>
      </c>
      <c r="AI16165" t="s">
        <v>4344</v>
      </c>
      <c r="AJ16165" t="s">
        <v>4344</v>
      </c>
    </row>
    <row r="16166" spans="1:36" x14ac:dyDescent="0.25">
      <c r="A16166" t="s">
        <v>239</v>
      </c>
      <c r="B16166" t="s">
        <v>240</v>
      </c>
      <c r="C16166" t="s">
        <v>22609</v>
      </c>
      <c r="D16166" t="s">
        <v>22610</v>
      </c>
      <c r="E16166">
        <v>75</v>
      </c>
      <c r="F16166">
        <v>24.497800000000002</v>
      </c>
      <c r="G16166">
        <v>77.151300000000006</v>
      </c>
      <c r="H16166" t="s">
        <v>58</v>
      </c>
      <c r="M16166" t="s">
        <v>22611</v>
      </c>
      <c r="N16166" t="s">
        <v>22611</v>
      </c>
      <c r="O16166" t="s">
        <v>22612</v>
      </c>
      <c r="P16166" t="s">
        <v>98</v>
      </c>
      <c r="Q16166">
        <v>1023400</v>
      </c>
      <c r="AE16166">
        <v>235.98</v>
      </c>
      <c r="AF16166" t="s">
        <v>43</v>
      </c>
      <c r="AG16166" t="s">
        <v>43</v>
      </c>
      <c r="AH16166" t="s">
        <v>43</v>
      </c>
      <c r="AI16166" t="s">
        <v>43</v>
      </c>
      <c r="AJ16166" t="s">
        <v>44</v>
      </c>
    </row>
    <row r="16167" spans="1:36" x14ac:dyDescent="0.25">
      <c r="A16167" t="s">
        <v>239</v>
      </c>
      <c r="B16167" t="s">
        <v>240</v>
      </c>
      <c r="C16167" t="s">
        <v>22613</v>
      </c>
      <c r="D16167" t="s">
        <v>22614</v>
      </c>
      <c r="E16167">
        <v>75</v>
      </c>
      <c r="F16167">
        <v>17.055199999999999</v>
      </c>
      <c r="G16167">
        <v>76.977500000000006</v>
      </c>
      <c r="H16167" t="s">
        <v>87</v>
      </c>
      <c r="M16167" t="s">
        <v>22615</v>
      </c>
      <c r="N16167" t="s">
        <v>22615</v>
      </c>
      <c r="O16167" t="s">
        <v>22616</v>
      </c>
      <c r="P16167" t="s">
        <v>98</v>
      </c>
      <c r="Q16167">
        <v>1046079</v>
      </c>
      <c r="AE16167">
        <v>395.09</v>
      </c>
      <c r="AF16167" t="s">
        <v>43</v>
      </c>
      <c r="AG16167" t="s">
        <v>43</v>
      </c>
      <c r="AH16167" t="s">
        <v>43</v>
      </c>
      <c r="AI16167" t="s">
        <v>43</v>
      </c>
      <c r="AJ16167" t="s">
        <v>44</v>
      </c>
    </row>
    <row r="16168" spans="1:36" x14ac:dyDescent="0.25">
      <c r="A16168" t="s">
        <v>196</v>
      </c>
      <c r="B16168" t="s">
        <v>197</v>
      </c>
      <c r="C16168" t="s">
        <v>22617</v>
      </c>
      <c r="D16168" t="s">
        <v>22618</v>
      </c>
      <c r="E16168">
        <v>75</v>
      </c>
      <c r="F16168">
        <v>-8.7157</v>
      </c>
      <c r="G16168">
        <v>115.214</v>
      </c>
      <c r="H16168" t="s">
        <v>110</v>
      </c>
      <c r="M16168" t="s">
        <v>22619</v>
      </c>
      <c r="N16168" t="s">
        <v>201</v>
      </c>
      <c r="O16168" t="s">
        <v>202</v>
      </c>
      <c r="P16168" t="s">
        <v>431</v>
      </c>
      <c r="Q16168">
        <v>1026037</v>
      </c>
      <c r="AE16168">
        <v>135.38</v>
      </c>
      <c r="AF16168" t="s">
        <v>43</v>
      </c>
      <c r="AG16168" t="s">
        <v>43</v>
      </c>
      <c r="AH16168" t="s">
        <v>43</v>
      </c>
      <c r="AI16168" t="s">
        <v>43</v>
      </c>
      <c r="AJ16168" t="s">
        <v>44</v>
      </c>
    </row>
    <row r="16169" spans="1:36" x14ac:dyDescent="0.25">
      <c r="A16169" t="s">
        <v>733</v>
      </c>
      <c r="B16169" t="s">
        <v>734</v>
      </c>
      <c r="C16169" t="s">
        <v>22620</v>
      </c>
      <c r="D16169" t="s">
        <v>22621</v>
      </c>
      <c r="E16169">
        <v>75</v>
      </c>
      <c r="F16169">
        <v>30.5959</v>
      </c>
      <c r="G16169">
        <v>50.241700000000002</v>
      </c>
      <c r="H16169" t="s">
        <v>40</v>
      </c>
      <c r="L16169">
        <v>2004</v>
      </c>
      <c r="N16169" t="s">
        <v>1425</v>
      </c>
      <c r="O16169" t="s">
        <v>1549</v>
      </c>
      <c r="P16169" t="s">
        <v>431</v>
      </c>
      <c r="Q16169">
        <v>1045389</v>
      </c>
      <c r="AA16169">
        <v>139.26</v>
      </c>
      <c r="AB16169">
        <v>84.82</v>
      </c>
      <c r="AC16169">
        <v>139.26</v>
      </c>
      <c r="AD16169">
        <v>150.16999999999999</v>
      </c>
      <c r="AE16169">
        <v>100.93</v>
      </c>
      <c r="AF16169" t="s">
        <v>49</v>
      </c>
      <c r="AG16169" t="s">
        <v>49</v>
      </c>
      <c r="AH16169" t="s">
        <v>49</v>
      </c>
      <c r="AI16169" t="s">
        <v>49</v>
      </c>
      <c r="AJ16169" t="s">
        <v>49</v>
      </c>
    </row>
    <row r="16170" spans="1:36" x14ac:dyDescent="0.25">
      <c r="A16170" t="s">
        <v>1354</v>
      </c>
      <c r="B16170" t="s">
        <v>1355</v>
      </c>
      <c r="C16170" t="s">
        <v>22622</v>
      </c>
      <c r="D16170" t="s">
        <v>22623</v>
      </c>
      <c r="E16170">
        <v>75</v>
      </c>
      <c r="F16170">
        <v>34.194299999999998</v>
      </c>
      <c r="G16170">
        <v>43.854199999999999</v>
      </c>
      <c r="H16170" t="s">
        <v>40</v>
      </c>
      <c r="L16170">
        <v>1956</v>
      </c>
      <c r="M16170" t="s">
        <v>4207</v>
      </c>
      <c r="N16170" t="s">
        <v>4208</v>
      </c>
      <c r="O16170" t="s">
        <v>4209</v>
      </c>
      <c r="P16170" t="s">
        <v>98</v>
      </c>
      <c r="Q16170">
        <v>1030251</v>
      </c>
      <c r="AA16170">
        <v>289.64999999999998</v>
      </c>
      <c r="AB16170">
        <v>270.39999999999998</v>
      </c>
      <c r="AC16170">
        <v>293.8</v>
      </c>
      <c r="AD16170">
        <v>288.85000000000002</v>
      </c>
      <c r="AE16170">
        <v>253.02</v>
      </c>
      <c r="AF16170" t="s">
        <v>49</v>
      </c>
      <c r="AG16170" t="s">
        <v>49</v>
      </c>
      <c r="AH16170" t="s">
        <v>49</v>
      </c>
      <c r="AI16170" t="s">
        <v>49</v>
      </c>
      <c r="AJ16170" t="s">
        <v>49</v>
      </c>
    </row>
    <row r="16171" spans="1:36" x14ac:dyDescent="0.25">
      <c r="A16171" t="s">
        <v>523</v>
      </c>
      <c r="B16171" t="s">
        <v>524</v>
      </c>
      <c r="C16171" t="s">
        <v>22624</v>
      </c>
      <c r="D16171" t="s">
        <v>22625</v>
      </c>
      <c r="E16171">
        <v>75</v>
      </c>
      <c r="F16171">
        <v>39.009500000000003</v>
      </c>
      <c r="G16171">
        <v>16.6206</v>
      </c>
      <c r="H16171" t="s">
        <v>40</v>
      </c>
      <c r="N16171" t="s">
        <v>182</v>
      </c>
      <c r="O16171" t="s">
        <v>183</v>
      </c>
      <c r="P16171" t="s">
        <v>98</v>
      </c>
      <c r="Q16171">
        <v>1016046</v>
      </c>
      <c r="AA16171">
        <v>171.73</v>
      </c>
      <c r="AB16171">
        <v>221.35</v>
      </c>
      <c r="AC16171">
        <v>203.39</v>
      </c>
      <c r="AD16171">
        <v>240.67</v>
      </c>
      <c r="AE16171">
        <v>151.27000000000001</v>
      </c>
      <c r="AF16171" t="s">
        <v>49</v>
      </c>
      <c r="AG16171" t="s">
        <v>49</v>
      </c>
      <c r="AH16171" t="s">
        <v>49</v>
      </c>
      <c r="AI16171" t="s">
        <v>49</v>
      </c>
      <c r="AJ16171" t="s">
        <v>49</v>
      </c>
    </row>
    <row r="16172" spans="1:36" x14ac:dyDescent="0.25">
      <c r="A16172" t="s">
        <v>360</v>
      </c>
      <c r="B16172" t="s">
        <v>361</v>
      </c>
      <c r="C16172" t="s">
        <v>22626</v>
      </c>
      <c r="D16172" t="s">
        <v>22627</v>
      </c>
      <c r="E16172">
        <v>75</v>
      </c>
      <c r="F16172">
        <v>50.029200000000003</v>
      </c>
      <c r="G16172">
        <v>82.769900000000007</v>
      </c>
      <c r="H16172" t="s">
        <v>87</v>
      </c>
      <c r="L16172">
        <v>1961</v>
      </c>
      <c r="M16172" t="s">
        <v>22628</v>
      </c>
      <c r="N16172" t="s">
        <v>6091</v>
      </c>
      <c r="O16172" t="s">
        <v>22629</v>
      </c>
      <c r="P16172" t="s">
        <v>98</v>
      </c>
      <c r="Q16172">
        <v>1010072</v>
      </c>
      <c r="AE16172">
        <v>440.74</v>
      </c>
      <c r="AF16172" t="s">
        <v>43</v>
      </c>
      <c r="AG16172" t="s">
        <v>43</v>
      </c>
      <c r="AH16172" t="s">
        <v>43</v>
      </c>
      <c r="AI16172" t="s">
        <v>43</v>
      </c>
      <c r="AJ16172" t="s">
        <v>44</v>
      </c>
    </row>
    <row r="16173" spans="1:36" x14ac:dyDescent="0.25">
      <c r="A16173" t="s">
        <v>5649</v>
      </c>
      <c r="B16173" t="s">
        <v>5650</v>
      </c>
      <c r="C16173" t="s">
        <v>22630</v>
      </c>
      <c r="D16173" t="s">
        <v>22631</v>
      </c>
      <c r="E16173">
        <v>75</v>
      </c>
      <c r="F16173">
        <v>20.48</v>
      </c>
      <c r="G16173">
        <v>94.254999999999995</v>
      </c>
      <c r="H16173" t="s">
        <v>40</v>
      </c>
      <c r="L16173">
        <v>2004</v>
      </c>
      <c r="N16173" t="s">
        <v>5653</v>
      </c>
      <c r="O16173" t="s">
        <v>5654</v>
      </c>
      <c r="P16173" t="s">
        <v>98</v>
      </c>
      <c r="Q16173">
        <v>1052733</v>
      </c>
      <c r="U16173">
        <v>330</v>
      </c>
      <c r="Z16173" t="s">
        <v>5653</v>
      </c>
      <c r="AA16173">
        <v>369.09</v>
      </c>
      <c r="AB16173">
        <v>244.47</v>
      </c>
      <c r="AC16173">
        <v>306.01</v>
      </c>
      <c r="AD16173">
        <v>368.83</v>
      </c>
      <c r="AE16173">
        <v>345.16</v>
      </c>
      <c r="AF16173" t="s">
        <v>49</v>
      </c>
      <c r="AG16173" t="s">
        <v>49</v>
      </c>
      <c r="AH16173" t="s">
        <v>49</v>
      </c>
      <c r="AI16173" t="s">
        <v>49</v>
      </c>
      <c r="AJ16173" t="s">
        <v>49</v>
      </c>
    </row>
    <row r="16174" spans="1:36" x14ac:dyDescent="0.25">
      <c r="A16174" t="s">
        <v>2466</v>
      </c>
      <c r="B16174" t="s">
        <v>2467</v>
      </c>
      <c r="C16174" t="s">
        <v>22632</v>
      </c>
      <c r="D16174" t="s">
        <v>22633</v>
      </c>
      <c r="E16174">
        <v>75</v>
      </c>
      <c r="F16174">
        <v>68.408699999999996</v>
      </c>
      <c r="G16174">
        <v>17.801100000000002</v>
      </c>
      <c r="H16174" t="s">
        <v>40</v>
      </c>
      <c r="N16174" t="s">
        <v>182</v>
      </c>
      <c r="O16174" t="s">
        <v>22634</v>
      </c>
      <c r="P16174" t="s">
        <v>98</v>
      </c>
      <c r="Q16174">
        <v>1024247</v>
      </c>
      <c r="AA16174">
        <v>298.06</v>
      </c>
      <c r="AB16174">
        <v>298.64</v>
      </c>
      <c r="AC16174">
        <v>297.76</v>
      </c>
      <c r="AD16174">
        <v>301.73</v>
      </c>
      <c r="AE16174">
        <v>297.76</v>
      </c>
      <c r="AF16174" t="s">
        <v>49</v>
      </c>
      <c r="AG16174" t="s">
        <v>49</v>
      </c>
      <c r="AH16174" t="s">
        <v>49</v>
      </c>
      <c r="AI16174" t="s">
        <v>49</v>
      </c>
      <c r="AJ16174" t="s">
        <v>49</v>
      </c>
    </row>
    <row r="16175" spans="1:36" x14ac:dyDescent="0.25">
      <c r="A16175" t="s">
        <v>22635</v>
      </c>
      <c r="B16175" t="s">
        <v>22636</v>
      </c>
      <c r="C16175" t="s">
        <v>22637</v>
      </c>
      <c r="D16175" t="s">
        <v>22638</v>
      </c>
      <c r="E16175">
        <v>75</v>
      </c>
      <c r="F16175">
        <v>-6.2504999999999997</v>
      </c>
      <c r="G16175">
        <v>145.98050000000001</v>
      </c>
      <c r="H16175" t="s">
        <v>40</v>
      </c>
      <c r="M16175" t="s">
        <v>22639</v>
      </c>
      <c r="N16175" t="s">
        <v>22639</v>
      </c>
      <c r="O16175" t="s">
        <v>22640</v>
      </c>
      <c r="P16175" t="s">
        <v>98</v>
      </c>
      <c r="Q16175">
        <v>1025276</v>
      </c>
      <c r="AA16175">
        <v>263.86</v>
      </c>
      <c r="AB16175">
        <v>210.03</v>
      </c>
      <c r="AC16175">
        <v>248.52</v>
      </c>
      <c r="AD16175">
        <v>246.87</v>
      </c>
      <c r="AE16175">
        <v>259.95</v>
      </c>
      <c r="AF16175" t="s">
        <v>49</v>
      </c>
      <c r="AG16175" t="s">
        <v>49</v>
      </c>
      <c r="AH16175" t="s">
        <v>49</v>
      </c>
      <c r="AI16175" t="s">
        <v>49</v>
      </c>
      <c r="AJ16175" t="s">
        <v>49</v>
      </c>
    </row>
    <row r="16176" spans="1:36" x14ac:dyDescent="0.25">
      <c r="A16176" t="s">
        <v>4686</v>
      </c>
      <c r="B16176" t="s">
        <v>4687</v>
      </c>
      <c r="C16176" t="s">
        <v>22641</v>
      </c>
      <c r="D16176" t="s">
        <v>22642</v>
      </c>
      <c r="E16176">
        <v>75</v>
      </c>
      <c r="F16176">
        <v>-13.7159</v>
      </c>
      <c r="G16176">
        <v>-75.969499999999996</v>
      </c>
      <c r="H16176" t="s">
        <v>58</v>
      </c>
      <c r="L16176">
        <v>2010</v>
      </c>
      <c r="M16176" t="s">
        <v>16509</v>
      </c>
      <c r="N16176" t="s">
        <v>4691</v>
      </c>
      <c r="O16176" t="s">
        <v>4692</v>
      </c>
      <c r="P16176" t="s">
        <v>62</v>
      </c>
      <c r="Q16176">
        <v>1082949</v>
      </c>
      <c r="U16176">
        <v>524</v>
      </c>
      <c r="Z16176" t="s">
        <v>4691</v>
      </c>
      <c r="AE16176">
        <v>444.63</v>
      </c>
      <c r="AF16176" t="s">
        <v>43</v>
      </c>
      <c r="AG16176" t="s">
        <v>43</v>
      </c>
      <c r="AH16176" t="s">
        <v>43</v>
      </c>
      <c r="AI16176" t="s">
        <v>43</v>
      </c>
      <c r="AJ16176" t="s">
        <v>44</v>
      </c>
    </row>
    <row r="16177" spans="1:36" x14ac:dyDescent="0.25">
      <c r="A16177" t="s">
        <v>177</v>
      </c>
      <c r="B16177" t="s">
        <v>178</v>
      </c>
      <c r="C16177" t="s">
        <v>22643</v>
      </c>
      <c r="D16177" t="s">
        <v>22644</v>
      </c>
      <c r="E16177">
        <v>75</v>
      </c>
      <c r="F16177">
        <v>53.101900000000001</v>
      </c>
      <c r="G16177">
        <v>21.6053</v>
      </c>
      <c r="H16177" t="s">
        <v>87</v>
      </c>
      <c r="M16177" t="s">
        <v>6589</v>
      </c>
      <c r="N16177" t="s">
        <v>6589</v>
      </c>
      <c r="O16177" t="s">
        <v>22645</v>
      </c>
      <c r="P16177" t="s">
        <v>184</v>
      </c>
      <c r="AE16177">
        <v>311.54000000000002</v>
      </c>
      <c r="AF16177" t="s">
        <v>43</v>
      </c>
      <c r="AG16177" t="s">
        <v>43</v>
      </c>
      <c r="AH16177" t="s">
        <v>43</v>
      </c>
      <c r="AI16177" t="s">
        <v>43</v>
      </c>
      <c r="AJ16177" t="s">
        <v>44</v>
      </c>
    </row>
    <row r="16178" spans="1:36" x14ac:dyDescent="0.25">
      <c r="A16178" t="s">
        <v>54</v>
      </c>
      <c r="B16178" t="s">
        <v>55</v>
      </c>
      <c r="C16178" t="s">
        <v>22646</v>
      </c>
      <c r="D16178" t="s">
        <v>22647</v>
      </c>
      <c r="E16178">
        <v>75</v>
      </c>
      <c r="F16178">
        <v>56.2517</v>
      </c>
      <c r="G16178">
        <v>43.62</v>
      </c>
      <c r="H16178" t="s">
        <v>58</v>
      </c>
      <c r="I16178" t="s">
        <v>110</v>
      </c>
      <c r="M16178" t="s">
        <v>22648</v>
      </c>
      <c r="N16178" t="s">
        <v>60</v>
      </c>
      <c r="O16178" t="s">
        <v>22649</v>
      </c>
      <c r="P16178" t="s">
        <v>60</v>
      </c>
      <c r="AE16178">
        <v>329</v>
      </c>
      <c r="AF16178" t="s">
        <v>43</v>
      </c>
      <c r="AG16178" t="s">
        <v>43</v>
      </c>
      <c r="AH16178" t="s">
        <v>43</v>
      </c>
      <c r="AI16178" t="s">
        <v>43</v>
      </c>
      <c r="AJ16178" t="s">
        <v>44</v>
      </c>
    </row>
    <row r="16179" spans="1:36" x14ac:dyDescent="0.25">
      <c r="A16179" t="s">
        <v>106</v>
      </c>
      <c r="B16179" t="s">
        <v>107</v>
      </c>
      <c r="C16179" t="s">
        <v>22650</v>
      </c>
      <c r="D16179" t="s">
        <v>22651</v>
      </c>
      <c r="E16179">
        <v>75</v>
      </c>
      <c r="F16179">
        <v>28.01</v>
      </c>
      <c r="G16179">
        <v>48.750999999999998</v>
      </c>
      <c r="H16179" t="s">
        <v>58</v>
      </c>
      <c r="L16179">
        <v>1974</v>
      </c>
      <c r="M16179" t="s">
        <v>111</v>
      </c>
      <c r="N16179" t="s">
        <v>112</v>
      </c>
      <c r="O16179" t="s">
        <v>113</v>
      </c>
      <c r="P16179" t="s">
        <v>98</v>
      </c>
      <c r="Q16179">
        <v>1028164</v>
      </c>
      <c r="AE16179">
        <v>459.41</v>
      </c>
      <c r="AF16179" t="s">
        <v>43</v>
      </c>
      <c r="AG16179" t="s">
        <v>43</v>
      </c>
      <c r="AH16179" t="s">
        <v>43</v>
      </c>
      <c r="AI16179" t="s">
        <v>43</v>
      </c>
      <c r="AJ16179" t="s">
        <v>44</v>
      </c>
    </row>
    <row r="16180" spans="1:36" x14ac:dyDescent="0.25">
      <c r="A16180" t="s">
        <v>327</v>
      </c>
      <c r="B16180" t="s">
        <v>328</v>
      </c>
      <c r="C16180" t="s">
        <v>22652</v>
      </c>
      <c r="D16180" t="s">
        <v>22653</v>
      </c>
      <c r="E16180">
        <v>75</v>
      </c>
      <c r="F16180">
        <v>-30.596</v>
      </c>
      <c r="G16180">
        <v>24.102599999999999</v>
      </c>
      <c r="H16180" t="s">
        <v>1049</v>
      </c>
      <c r="L16180">
        <v>2016</v>
      </c>
      <c r="M16180" t="s">
        <v>22654</v>
      </c>
      <c r="N16180" t="s">
        <v>22655</v>
      </c>
      <c r="O16180" t="s">
        <v>22656</v>
      </c>
      <c r="P16180" t="s">
        <v>47</v>
      </c>
      <c r="AE16180">
        <v>192.92</v>
      </c>
      <c r="AF16180" t="s">
        <v>43</v>
      </c>
      <c r="AG16180" t="s">
        <v>43</v>
      </c>
      <c r="AH16180" t="s">
        <v>43</v>
      </c>
      <c r="AI16180" t="s">
        <v>43</v>
      </c>
      <c r="AJ16180" t="s">
        <v>7927</v>
      </c>
    </row>
    <row r="16181" spans="1:36" x14ac:dyDescent="0.25">
      <c r="A16181" t="s">
        <v>327</v>
      </c>
      <c r="B16181" t="s">
        <v>328</v>
      </c>
      <c r="C16181" t="s">
        <v>22657</v>
      </c>
      <c r="D16181" t="s">
        <v>22658</v>
      </c>
      <c r="E16181">
        <v>75</v>
      </c>
      <c r="F16181">
        <v>-30.838000000000001</v>
      </c>
      <c r="G16181">
        <v>26.225899999999999</v>
      </c>
      <c r="H16181" t="s">
        <v>1049</v>
      </c>
      <c r="L16181">
        <v>2014</v>
      </c>
      <c r="M16181" t="s">
        <v>22659</v>
      </c>
      <c r="N16181" t="s">
        <v>22660</v>
      </c>
      <c r="O16181" t="s">
        <v>22661</v>
      </c>
      <c r="P16181" t="s">
        <v>47</v>
      </c>
      <c r="Q16181">
        <v>1098143</v>
      </c>
      <c r="AC16181">
        <v>175.71</v>
      </c>
      <c r="AD16181">
        <v>154.33000000000001</v>
      </c>
      <c r="AE16181">
        <v>182.12</v>
      </c>
      <c r="AF16181" t="s">
        <v>43</v>
      </c>
      <c r="AG16181" t="s">
        <v>43</v>
      </c>
      <c r="AH16181" t="s">
        <v>7927</v>
      </c>
      <c r="AI16181" t="s">
        <v>7927</v>
      </c>
      <c r="AJ16181" t="s">
        <v>7927</v>
      </c>
    </row>
    <row r="16182" spans="1:36" x14ac:dyDescent="0.25">
      <c r="A16182" t="s">
        <v>327</v>
      </c>
      <c r="B16182" t="s">
        <v>328</v>
      </c>
      <c r="C16182" t="s">
        <v>22662</v>
      </c>
      <c r="D16182" t="s">
        <v>22663</v>
      </c>
      <c r="E16182">
        <v>75</v>
      </c>
      <c r="F16182">
        <v>-31.727</v>
      </c>
      <c r="G16182">
        <v>23.192</v>
      </c>
      <c r="H16182" t="s">
        <v>1049</v>
      </c>
      <c r="M16182" t="s">
        <v>22660</v>
      </c>
      <c r="N16182" t="s">
        <v>16884</v>
      </c>
      <c r="O16182" t="s">
        <v>22664</v>
      </c>
      <c r="P16182" t="s">
        <v>47</v>
      </c>
      <c r="Q16182">
        <v>1098141</v>
      </c>
      <c r="AA16182">
        <v>166.59</v>
      </c>
      <c r="AB16182">
        <v>171.35</v>
      </c>
      <c r="AC16182">
        <v>196.54</v>
      </c>
      <c r="AD16182">
        <v>180.88</v>
      </c>
      <c r="AE16182">
        <v>193.19</v>
      </c>
      <c r="AF16182" t="s">
        <v>4344</v>
      </c>
      <c r="AG16182" t="s">
        <v>4344</v>
      </c>
      <c r="AH16182" t="s">
        <v>4344</v>
      </c>
      <c r="AI16182" t="s">
        <v>4344</v>
      </c>
      <c r="AJ16182" t="s">
        <v>4344</v>
      </c>
    </row>
    <row r="16183" spans="1:36" x14ac:dyDescent="0.25">
      <c r="A16183" t="s">
        <v>327</v>
      </c>
      <c r="B16183" t="s">
        <v>328</v>
      </c>
      <c r="C16183" t="s">
        <v>22665</v>
      </c>
      <c r="D16183" t="s">
        <v>22666</v>
      </c>
      <c r="E16183">
        <v>75</v>
      </c>
      <c r="F16183">
        <v>-28.8871</v>
      </c>
      <c r="G16183">
        <v>19.553799999999999</v>
      </c>
      <c r="H16183" t="s">
        <v>1049</v>
      </c>
      <c r="N16183" t="s">
        <v>22667</v>
      </c>
      <c r="O16183" t="s">
        <v>22668</v>
      </c>
      <c r="P16183" t="s">
        <v>47</v>
      </c>
      <c r="Q16183">
        <v>1094690</v>
      </c>
      <c r="AA16183">
        <v>169.4</v>
      </c>
      <c r="AB16183">
        <v>175.96</v>
      </c>
      <c r="AC16183">
        <v>200.61</v>
      </c>
      <c r="AD16183">
        <v>173.28</v>
      </c>
      <c r="AE16183">
        <v>192.66</v>
      </c>
      <c r="AF16183" t="s">
        <v>4344</v>
      </c>
      <c r="AG16183" t="s">
        <v>4344</v>
      </c>
      <c r="AH16183" t="s">
        <v>4344</v>
      </c>
      <c r="AI16183" t="s">
        <v>4344</v>
      </c>
      <c r="AJ16183" t="s">
        <v>4344</v>
      </c>
    </row>
    <row r="16184" spans="1:36" x14ac:dyDescent="0.25">
      <c r="A16184" t="s">
        <v>327</v>
      </c>
      <c r="B16184" t="s">
        <v>328</v>
      </c>
      <c r="C16184" t="s">
        <v>22669</v>
      </c>
      <c r="D16184" t="s">
        <v>22670</v>
      </c>
      <c r="E16184">
        <v>75</v>
      </c>
      <c r="F16184">
        <v>-28.315300000000001</v>
      </c>
      <c r="G16184">
        <v>23.3536</v>
      </c>
      <c r="H16184" t="s">
        <v>1049</v>
      </c>
      <c r="L16184">
        <v>2014</v>
      </c>
      <c r="M16184" t="s">
        <v>22671</v>
      </c>
      <c r="N16184" t="s">
        <v>20616</v>
      </c>
      <c r="O16184" t="s">
        <v>22672</v>
      </c>
      <c r="P16184" t="s">
        <v>98</v>
      </c>
      <c r="Q16184">
        <v>1099512</v>
      </c>
      <c r="AC16184">
        <v>200.4</v>
      </c>
      <c r="AD16184">
        <v>175.49</v>
      </c>
      <c r="AE16184">
        <v>203.66</v>
      </c>
      <c r="AF16184" t="s">
        <v>43</v>
      </c>
      <c r="AG16184" t="s">
        <v>43</v>
      </c>
      <c r="AH16184" t="s">
        <v>7927</v>
      </c>
      <c r="AI16184" t="s">
        <v>7927</v>
      </c>
      <c r="AJ16184" t="s">
        <v>7927</v>
      </c>
    </row>
    <row r="16185" spans="1:36" x14ac:dyDescent="0.25">
      <c r="A16185" t="s">
        <v>327</v>
      </c>
      <c r="B16185" t="s">
        <v>328</v>
      </c>
      <c r="C16185" t="s">
        <v>22673</v>
      </c>
      <c r="D16185" t="s">
        <v>22674</v>
      </c>
      <c r="E16185">
        <v>75</v>
      </c>
      <c r="F16185">
        <v>-28.914999999999999</v>
      </c>
      <c r="G16185">
        <v>25.919899999999998</v>
      </c>
      <c r="H16185" t="s">
        <v>1049</v>
      </c>
      <c r="L16185">
        <v>2014</v>
      </c>
      <c r="M16185" t="s">
        <v>22675</v>
      </c>
      <c r="N16185" t="s">
        <v>20616</v>
      </c>
      <c r="O16185" t="s">
        <v>22676</v>
      </c>
      <c r="P16185" t="s">
        <v>47</v>
      </c>
      <c r="Q16185">
        <v>1095003</v>
      </c>
      <c r="AC16185">
        <v>200.74</v>
      </c>
      <c r="AD16185">
        <v>161.46</v>
      </c>
      <c r="AE16185">
        <v>201.8</v>
      </c>
      <c r="AF16185" t="s">
        <v>43</v>
      </c>
      <c r="AG16185" t="s">
        <v>43</v>
      </c>
      <c r="AH16185" t="s">
        <v>7927</v>
      </c>
      <c r="AI16185" t="s">
        <v>7927</v>
      </c>
      <c r="AJ16185" t="s">
        <v>7927</v>
      </c>
    </row>
    <row r="16186" spans="1:36" x14ac:dyDescent="0.25">
      <c r="A16186" t="s">
        <v>327</v>
      </c>
      <c r="B16186" t="s">
        <v>328</v>
      </c>
      <c r="C16186" t="s">
        <v>22677</v>
      </c>
      <c r="D16186" t="s">
        <v>22678</v>
      </c>
      <c r="E16186">
        <v>75</v>
      </c>
      <c r="F16186">
        <v>-30.578800000000001</v>
      </c>
      <c r="G16186">
        <v>24.078900000000001</v>
      </c>
      <c r="H16186" t="s">
        <v>1049</v>
      </c>
      <c r="L16186">
        <v>2014</v>
      </c>
      <c r="M16186" t="s">
        <v>22679</v>
      </c>
      <c r="N16186" t="s">
        <v>22680</v>
      </c>
      <c r="O16186" t="s">
        <v>22681</v>
      </c>
      <c r="P16186" t="s">
        <v>47</v>
      </c>
      <c r="AC16186">
        <v>196.01</v>
      </c>
      <c r="AD16186">
        <v>173.11</v>
      </c>
      <c r="AE16186">
        <v>199.94</v>
      </c>
      <c r="AF16186" t="s">
        <v>43</v>
      </c>
      <c r="AG16186" t="s">
        <v>43</v>
      </c>
      <c r="AH16186" t="s">
        <v>7927</v>
      </c>
      <c r="AI16186" t="s">
        <v>7927</v>
      </c>
      <c r="AJ16186" t="s">
        <v>7927</v>
      </c>
    </row>
    <row r="16187" spans="1:36" x14ac:dyDescent="0.25">
      <c r="A16187" t="s">
        <v>327</v>
      </c>
      <c r="B16187" t="s">
        <v>328</v>
      </c>
      <c r="C16187" t="s">
        <v>22682</v>
      </c>
      <c r="D16187" t="s">
        <v>22683</v>
      </c>
      <c r="E16187">
        <v>75</v>
      </c>
      <c r="F16187">
        <v>-30.595600000000001</v>
      </c>
      <c r="G16187">
        <v>24.103000000000002</v>
      </c>
      <c r="H16187" t="s">
        <v>1049</v>
      </c>
      <c r="L16187">
        <v>2015</v>
      </c>
      <c r="M16187" t="s">
        <v>331</v>
      </c>
      <c r="N16187" t="s">
        <v>22679</v>
      </c>
      <c r="O16187" t="s">
        <v>22684</v>
      </c>
      <c r="P16187" t="s">
        <v>47</v>
      </c>
      <c r="AD16187">
        <v>173.11</v>
      </c>
      <c r="AE16187">
        <v>192.92</v>
      </c>
      <c r="AF16187" t="s">
        <v>43</v>
      </c>
      <c r="AG16187" t="s">
        <v>43</v>
      </c>
      <c r="AH16187" t="s">
        <v>43</v>
      </c>
      <c r="AI16187" t="s">
        <v>7927</v>
      </c>
      <c r="AJ16187" t="s">
        <v>7927</v>
      </c>
    </row>
    <row r="16188" spans="1:36" x14ac:dyDescent="0.25">
      <c r="A16188" t="s">
        <v>1457</v>
      </c>
      <c r="B16188" t="s">
        <v>1458</v>
      </c>
      <c r="C16188" t="s">
        <v>22685</v>
      </c>
      <c r="D16188" t="s">
        <v>22686</v>
      </c>
      <c r="E16188">
        <v>75</v>
      </c>
      <c r="F16188">
        <v>37.700000000000003</v>
      </c>
      <c r="G16188">
        <v>-1.1000000000000001</v>
      </c>
      <c r="H16188" t="s">
        <v>2526</v>
      </c>
      <c r="M16188" t="s">
        <v>22687</v>
      </c>
      <c r="N16188" t="s">
        <v>1462</v>
      </c>
      <c r="O16188" t="s">
        <v>1463</v>
      </c>
      <c r="P16188" t="s">
        <v>431</v>
      </c>
      <c r="AE16188">
        <v>26.12</v>
      </c>
      <c r="AF16188" t="s">
        <v>43</v>
      </c>
      <c r="AG16188" t="s">
        <v>43</v>
      </c>
      <c r="AH16188" t="s">
        <v>43</v>
      </c>
      <c r="AI16188" t="s">
        <v>43</v>
      </c>
      <c r="AJ16188" t="s">
        <v>44</v>
      </c>
    </row>
    <row r="16189" spans="1:36" x14ac:dyDescent="0.25">
      <c r="A16189" t="s">
        <v>1457</v>
      </c>
      <c r="B16189" t="s">
        <v>1458</v>
      </c>
      <c r="C16189" t="s">
        <v>22688</v>
      </c>
      <c r="D16189" t="s">
        <v>22689</v>
      </c>
      <c r="E16189">
        <v>75</v>
      </c>
      <c r="F16189">
        <v>41.648499999999999</v>
      </c>
      <c r="G16189">
        <v>1.5913999999999999</v>
      </c>
      <c r="H16189" t="s">
        <v>128</v>
      </c>
      <c r="L16189">
        <v>2005</v>
      </c>
      <c r="M16189" t="s">
        <v>22690</v>
      </c>
      <c r="N16189" t="s">
        <v>1462</v>
      </c>
      <c r="O16189" t="s">
        <v>1463</v>
      </c>
      <c r="P16189" t="s">
        <v>98</v>
      </c>
      <c r="Q16189">
        <v>1058898</v>
      </c>
      <c r="AA16189">
        <v>172.45</v>
      </c>
      <c r="AB16189">
        <v>186.34</v>
      </c>
      <c r="AC16189">
        <v>168.68</v>
      </c>
      <c r="AD16189">
        <v>211.82</v>
      </c>
      <c r="AE16189">
        <v>194.42</v>
      </c>
      <c r="AF16189" t="s">
        <v>5977</v>
      </c>
      <c r="AG16189" t="s">
        <v>5977</v>
      </c>
      <c r="AH16189" t="s">
        <v>5977</v>
      </c>
      <c r="AI16189" t="s">
        <v>5977</v>
      </c>
      <c r="AJ16189" t="s">
        <v>5977</v>
      </c>
    </row>
    <row r="16190" spans="1:36" x14ac:dyDescent="0.25">
      <c r="A16190" t="s">
        <v>4937</v>
      </c>
      <c r="B16190" t="s">
        <v>4938</v>
      </c>
      <c r="C16190" t="s">
        <v>22691</v>
      </c>
      <c r="D16190" t="s">
        <v>22692</v>
      </c>
      <c r="E16190">
        <v>75</v>
      </c>
      <c r="F16190">
        <v>6.5842000000000001</v>
      </c>
      <c r="G16190">
        <v>80.808099999999996</v>
      </c>
      <c r="H16190" t="s">
        <v>40</v>
      </c>
      <c r="M16190" t="s">
        <v>4941</v>
      </c>
      <c r="N16190" t="s">
        <v>13730</v>
      </c>
      <c r="O16190" t="s">
        <v>13731</v>
      </c>
      <c r="P16190" t="s">
        <v>98</v>
      </c>
      <c r="Q16190">
        <v>1012087</v>
      </c>
      <c r="AA16190">
        <v>303.22000000000003</v>
      </c>
      <c r="AB16190">
        <v>257.92</v>
      </c>
      <c r="AC16190">
        <v>190.7</v>
      </c>
      <c r="AD16190">
        <v>210.7</v>
      </c>
      <c r="AE16190">
        <v>246.74</v>
      </c>
      <c r="AF16190" t="s">
        <v>49</v>
      </c>
      <c r="AG16190" t="s">
        <v>49</v>
      </c>
      <c r="AH16190" t="s">
        <v>49</v>
      </c>
      <c r="AI16190" t="s">
        <v>49</v>
      </c>
      <c r="AJ16190" t="s">
        <v>49</v>
      </c>
    </row>
    <row r="16191" spans="1:36" x14ac:dyDescent="0.25">
      <c r="A16191" t="s">
        <v>422</v>
      </c>
      <c r="B16191" t="s">
        <v>423</v>
      </c>
      <c r="C16191" t="s">
        <v>22693</v>
      </c>
      <c r="D16191" t="s">
        <v>22694</v>
      </c>
      <c r="E16191">
        <v>75</v>
      </c>
      <c r="F16191">
        <v>59.362299999999998</v>
      </c>
      <c r="G16191">
        <v>17.824100000000001</v>
      </c>
      <c r="H16191" t="s">
        <v>1615</v>
      </c>
      <c r="L16191">
        <v>1959</v>
      </c>
      <c r="M16191" t="s">
        <v>7124</v>
      </c>
      <c r="N16191" t="s">
        <v>7125</v>
      </c>
      <c r="O16191" t="s">
        <v>7126</v>
      </c>
      <c r="P16191" t="s">
        <v>98</v>
      </c>
      <c r="Q16191">
        <v>1030409</v>
      </c>
      <c r="AF16191" t="s">
        <v>43</v>
      </c>
      <c r="AG16191" t="s">
        <v>43</v>
      </c>
      <c r="AH16191" t="s">
        <v>43</v>
      </c>
      <c r="AI16191" t="s">
        <v>43</v>
      </c>
      <c r="AJ16191" t="s">
        <v>43</v>
      </c>
    </row>
    <row r="16192" spans="1:36" x14ac:dyDescent="0.25">
      <c r="A16192" t="s">
        <v>4162</v>
      </c>
      <c r="B16192" t="s">
        <v>4163</v>
      </c>
      <c r="C16192" t="s">
        <v>22695</v>
      </c>
      <c r="D16192" t="s">
        <v>22696</v>
      </c>
      <c r="E16192">
        <v>75</v>
      </c>
      <c r="F16192">
        <v>35.885300000000001</v>
      </c>
      <c r="G16192">
        <v>38.747199999999999</v>
      </c>
      <c r="H16192" t="s">
        <v>40</v>
      </c>
      <c r="N16192" t="s">
        <v>62</v>
      </c>
      <c r="O16192" t="s">
        <v>730</v>
      </c>
      <c r="P16192" t="s">
        <v>62</v>
      </c>
      <c r="Q16192">
        <v>1016708</v>
      </c>
      <c r="R16192">
        <v>2017</v>
      </c>
      <c r="AA16192">
        <v>251.82</v>
      </c>
      <c r="AB16192">
        <v>184</v>
      </c>
      <c r="AC16192">
        <v>200.82</v>
      </c>
      <c r="AD16192">
        <v>178.9</v>
      </c>
      <c r="AE16192">
        <v>179.46</v>
      </c>
      <c r="AF16192" t="s">
        <v>49</v>
      </c>
      <c r="AG16192" t="s">
        <v>49</v>
      </c>
      <c r="AH16192" t="s">
        <v>49</v>
      </c>
      <c r="AI16192" t="s">
        <v>49</v>
      </c>
      <c r="AJ16192" t="s">
        <v>49</v>
      </c>
    </row>
    <row r="16193" spans="1:36" x14ac:dyDescent="0.25">
      <c r="A16193" t="s">
        <v>1286</v>
      </c>
      <c r="B16193" t="s">
        <v>1287</v>
      </c>
      <c r="C16193" t="s">
        <v>22697</v>
      </c>
      <c r="D16193" t="s">
        <v>22698</v>
      </c>
      <c r="E16193">
        <v>75</v>
      </c>
      <c r="F16193">
        <v>53.736400000000003</v>
      </c>
      <c r="G16193">
        <v>-0.99809999999999999</v>
      </c>
      <c r="H16193" t="s">
        <v>58</v>
      </c>
      <c r="M16193" t="s">
        <v>22699</v>
      </c>
      <c r="N16193" t="s">
        <v>1291</v>
      </c>
      <c r="O16193" t="s">
        <v>1292</v>
      </c>
      <c r="P16193" t="s">
        <v>431</v>
      </c>
      <c r="AE16193">
        <v>348</v>
      </c>
      <c r="AF16193" t="s">
        <v>43</v>
      </c>
      <c r="AG16193" t="s">
        <v>43</v>
      </c>
      <c r="AH16193" t="s">
        <v>43</v>
      </c>
      <c r="AI16193" t="s">
        <v>43</v>
      </c>
      <c r="AJ16193" t="s">
        <v>44</v>
      </c>
    </row>
    <row r="16194" spans="1:36" x14ac:dyDescent="0.25">
      <c r="A16194" t="s">
        <v>1169</v>
      </c>
      <c r="B16194" t="s">
        <v>1170</v>
      </c>
      <c r="C16194" t="s">
        <v>22731</v>
      </c>
      <c r="D16194" t="s">
        <v>22732</v>
      </c>
      <c r="E16194">
        <v>75</v>
      </c>
      <c r="F16194">
        <v>11.582700000000001</v>
      </c>
      <c r="G16194">
        <v>107.6726</v>
      </c>
      <c r="H16194" t="s">
        <v>40</v>
      </c>
      <c r="L16194">
        <v>2014</v>
      </c>
      <c r="M16194" t="s">
        <v>22733</v>
      </c>
      <c r="N16194" t="s">
        <v>1174</v>
      </c>
      <c r="O16194" t="s">
        <v>22734</v>
      </c>
      <c r="P16194" t="s">
        <v>1174</v>
      </c>
      <c r="V16194">
        <v>338</v>
      </c>
      <c r="Z16194" t="s">
        <v>1174</v>
      </c>
      <c r="AA16194">
        <v>303.22000000000003</v>
      </c>
      <c r="AB16194">
        <v>285.8</v>
      </c>
      <c r="AC16194">
        <v>254.37</v>
      </c>
      <c r="AD16194">
        <v>293.99</v>
      </c>
      <c r="AE16194">
        <v>190.7</v>
      </c>
      <c r="AF16194" t="s">
        <v>49</v>
      </c>
      <c r="AG16194" t="s">
        <v>49</v>
      </c>
      <c r="AH16194" t="s">
        <v>49</v>
      </c>
      <c r="AI16194" t="s">
        <v>49</v>
      </c>
      <c r="AJ16194" t="s">
        <v>49</v>
      </c>
    </row>
    <row r="16195" spans="1:36" x14ac:dyDescent="0.25">
      <c r="A16195" t="s">
        <v>164</v>
      </c>
      <c r="B16195" t="s">
        <v>165</v>
      </c>
      <c r="C16195" t="s">
        <v>22744</v>
      </c>
      <c r="D16195" t="s">
        <v>22745</v>
      </c>
      <c r="E16195">
        <v>74.8</v>
      </c>
      <c r="F16195">
        <v>48.138100000000001</v>
      </c>
      <c r="G16195">
        <v>-67.438800000000001</v>
      </c>
      <c r="H16195" t="s">
        <v>128</v>
      </c>
      <c r="M16195" t="s">
        <v>22746</v>
      </c>
      <c r="N16195" t="s">
        <v>169</v>
      </c>
      <c r="O16195" t="s">
        <v>20280</v>
      </c>
      <c r="P16195" t="s">
        <v>169</v>
      </c>
      <c r="Q16195">
        <v>68803</v>
      </c>
      <c r="R16195">
        <v>2016</v>
      </c>
      <c r="AE16195">
        <v>173.53</v>
      </c>
      <c r="AF16195" t="s">
        <v>43</v>
      </c>
      <c r="AG16195" t="s">
        <v>43</v>
      </c>
      <c r="AH16195" t="s">
        <v>43</v>
      </c>
      <c r="AI16195" t="s">
        <v>43</v>
      </c>
      <c r="AJ16195" t="s">
        <v>44</v>
      </c>
    </row>
    <row r="16196" spans="1:36" x14ac:dyDescent="0.25">
      <c r="A16196" t="s">
        <v>1457</v>
      </c>
      <c r="B16196" t="s">
        <v>1458</v>
      </c>
      <c r="C16196" t="s">
        <v>22747</v>
      </c>
      <c r="D16196" t="s">
        <v>22748</v>
      </c>
      <c r="E16196">
        <v>74.8</v>
      </c>
      <c r="F16196">
        <v>39.569400000000002</v>
      </c>
      <c r="G16196">
        <v>2.6501999999999999</v>
      </c>
      <c r="H16196" t="s">
        <v>2526</v>
      </c>
      <c r="L16196">
        <v>2010</v>
      </c>
      <c r="M16196" t="s">
        <v>22749</v>
      </c>
      <c r="N16196" t="s">
        <v>1462</v>
      </c>
      <c r="O16196" t="s">
        <v>1463</v>
      </c>
      <c r="P16196" t="s">
        <v>431</v>
      </c>
      <c r="Q16196">
        <v>1046533</v>
      </c>
      <c r="AE16196">
        <v>26.05</v>
      </c>
      <c r="AF16196" t="s">
        <v>43</v>
      </c>
      <c r="AG16196" t="s">
        <v>43</v>
      </c>
      <c r="AH16196" t="s">
        <v>43</v>
      </c>
      <c r="AI16196" t="s">
        <v>43</v>
      </c>
      <c r="AJ16196" t="s">
        <v>44</v>
      </c>
    </row>
    <row r="16197" spans="1:36" x14ac:dyDescent="0.25">
      <c r="A16197" t="s">
        <v>813</v>
      </c>
      <c r="B16197" t="s">
        <v>814</v>
      </c>
      <c r="C16197" t="s">
        <v>22765</v>
      </c>
      <c r="D16197" t="s">
        <v>22766</v>
      </c>
      <c r="E16197">
        <v>74.5</v>
      </c>
      <c r="F16197">
        <v>-32.194600000000001</v>
      </c>
      <c r="G16197">
        <v>115.77970000000001</v>
      </c>
      <c r="H16197" t="s">
        <v>58</v>
      </c>
      <c r="M16197" t="s">
        <v>15410</v>
      </c>
      <c r="N16197" t="s">
        <v>818</v>
      </c>
      <c r="O16197" t="s">
        <v>819</v>
      </c>
      <c r="P16197" t="s">
        <v>818</v>
      </c>
      <c r="Q16197">
        <v>1014018</v>
      </c>
      <c r="AE16197">
        <v>206.62</v>
      </c>
      <c r="AF16197" t="s">
        <v>43</v>
      </c>
      <c r="AG16197" t="s">
        <v>43</v>
      </c>
      <c r="AH16197" t="s">
        <v>43</v>
      </c>
      <c r="AI16197" t="s">
        <v>43</v>
      </c>
      <c r="AJ16197" t="s">
        <v>44</v>
      </c>
    </row>
    <row r="16198" spans="1:36" x14ac:dyDescent="0.25">
      <c r="A16198" t="s">
        <v>11138</v>
      </c>
      <c r="B16198" t="s">
        <v>11139</v>
      </c>
      <c r="C16198" t="s">
        <v>22767</v>
      </c>
      <c r="D16198" t="s">
        <v>22768</v>
      </c>
      <c r="E16198">
        <v>74.5</v>
      </c>
      <c r="F16198">
        <v>-4.0378999999999996</v>
      </c>
      <c r="G16198">
        <v>39.633299999999998</v>
      </c>
      <c r="H16198" t="s">
        <v>110</v>
      </c>
      <c r="L16198">
        <v>2001</v>
      </c>
      <c r="M16198" t="s">
        <v>22769</v>
      </c>
      <c r="N16198" t="s">
        <v>22770</v>
      </c>
      <c r="O16198" t="s">
        <v>22771</v>
      </c>
      <c r="P16198" t="s">
        <v>62</v>
      </c>
      <c r="Q16198">
        <v>1046028</v>
      </c>
      <c r="AE16198">
        <v>147.94999999999999</v>
      </c>
      <c r="AF16198" t="s">
        <v>43</v>
      </c>
      <c r="AG16198" t="s">
        <v>43</v>
      </c>
      <c r="AH16198" t="s">
        <v>43</v>
      </c>
      <c r="AI16198" t="s">
        <v>43</v>
      </c>
      <c r="AJ16198" t="s">
        <v>44</v>
      </c>
    </row>
    <row r="16199" spans="1:36" x14ac:dyDescent="0.25">
      <c r="A16199" t="s">
        <v>69</v>
      </c>
      <c r="B16199" t="s">
        <v>70</v>
      </c>
      <c r="C16199" t="s">
        <v>22800</v>
      </c>
      <c r="D16199" t="s">
        <v>22801</v>
      </c>
      <c r="E16199">
        <v>74.400000000000006</v>
      </c>
      <c r="F16199">
        <v>-29.939</v>
      </c>
      <c r="G16199">
        <v>-51.708500000000001</v>
      </c>
      <c r="H16199" t="s">
        <v>110</v>
      </c>
      <c r="L16199">
        <v>1999</v>
      </c>
      <c r="N16199" t="s">
        <v>73</v>
      </c>
      <c r="O16199" t="s">
        <v>74</v>
      </c>
      <c r="P16199" t="s">
        <v>73</v>
      </c>
      <c r="R16199">
        <v>2017</v>
      </c>
      <c r="AE16199">
        <v>147.01</v>
      </c>
      <c r="AF16199" t="s">
        <v>43</v>
      </c>
      <c r="AG16199" t="s">
        <v>43</v>
      </c>
      <c r="AH16199" t="s">
        <v>43</v>
      </c>
      <c r="AI16199" t="s">
        <v>43</v>
      </c>
      <c r="AJ16199" t="s">
        <v>44</v>
      </c>
    </row>
    <row r="16200" spans="1:36" x14ac:dyDescent="0.25">
      <c r="A16200" t="s">
        <v>1595</v>
      </c>
      <c r="B16200" t="s">
        <v>1596</v>
      </c>
      <c r="C16200" t="s">
        <v>22809</v>
      </c>
      <c r="D16200" t="s">
        <v>22810</v>
      </c>
      <c r="E16200">
        <v>74.239999999999995</v>
      </c>
      <c r="F16200">
        <v>-34.990699999999997</v>
      </c>
      <c r="G16200">
        <v>-68.623699999999999</v>
      </c>
      <c r="H16200" t="s">
        <v>40</v>
      </c>
      <c r="L16200">
        <v>1957</v>
      </c>
      <c r="M16200" t="s">
        <v>17105</v>
      </c>
      <c r="N16200" t="s">
        <v>1600</v>
      </c>
      <c r="O16200" t="s">
        <v>1601</v>
      </c>
      <c r="P16200" t="s">
        <v>1600</v>
      </c>
      <c r="Q16200">
        <v>1018404</v>
      </c>
      <c r="R16200">
        <v>2015</v>
      </c>
      <c r="AA16200">
        <v>224.77</v>
      </c>
      <c r="AB16200">
        <v>223.41</v>
      </c>
      <c r="AC16200">
        <v>266.72000000000003</v>
      </c>
      <c r="AD16200">
        <v>264.02999999999997</v>
      </c>
      <c r="AE16200">
        <v>223.95</v>
      </c>
      <c r="AF16200" t="s">
        <v>49</v>
      </c>
      <c r="AG16200" t="s">
        <v>49</v>
      </c>
      <c r="AH16200" t="s">
        <v>49</v>
      </c>
      <c r="AI16200" t="s">
        <v>49</v>
      </c>
      <c r="AJ16200" t="s">
        <v>49</v>
      </c>
    </row>
    <row r="16201" spans="1:36" x14ac:dyDescent="0.25">
      <c r="A16201" t="s">
        <v>69</v>
      </c>
      <c r="B16201" t="s">
        <v>70</v>
      </c>
      <c r="C16201" t="s">
        <v>22818</v>
      </c>
      <c r="D16201" t="s">
        <v>22819</v>
      </c>
      <c r="E16201">
        <v>74</v>
      </c>
      <c r="F16201">
        <v>-27.345600000000001</v>
      </c>
      <c r="G16201">
        <v>-52.731099999999998</v>
      </c>
      <c r="H16201" t="s">
        <v>40</v>
      </c>
      <c r="L16201">
        <v>2009</v>
      </c>
      <c r="N16201" t="s">
        <v>73</v>
      </c>
      <c r="O16201" t="s">
        <v>74</v>
      </c>
      <c r="P16201" t="s">
        <v>73</v>
      </c>
      <c r="R16201">
        <v>2017</v>
      </c>
      <c r="AA16201">
        <v>248.21</v>
      </c>
      <c r="AB16201">
        <v>325.04000000000002</v>
      </c>
      <c r="AC16201">
        <v>303.45999999999998</v>
      </c>
      <c r="AD16201">
        <v>301.49</v>
      </c>
      <c r="AE16201">
        <v>275.13</v>
      </c>
      <c r="AF16201" t="s">
        <v>49</v>
      </c>
      <c r="AG16201" t="s">
        <v>49</v>
      </c>
      <c r="AH16201" t="s">
        <v>49</v>
      </c>
      <c r="AI16201" t="s">
        <v>49</v>
      </c>
      <c r="AJ16201" t="s">
        <v>49</v>
      </c>
    </row>
    <row r="16202" spans="1:36" x14ac:dyDescent="0.25">
      <c r="A16202" t="s">
        <v>164</v>
      </c>
      <c r="B16202" t="s">
        <v>165</v>
      </c>
      <c r="C16202" t="s">
        <v>22820</v>
      </c>
      <c r="D16202" t="s">
        <v>22821</v>
      </c>
      <c r="E16202">
        <v>74</v>
      </c>
      <c r="F16202">
        <v>48.972000000000001</v>
      </c>
      <c r="G16202">
        <v>-65.379599999999996</v>
      </c>
      <c r="H16202" t="s">
        <v>128</v>
      </c>
      <c r="M16202" t="s">
        <v>22822</v>
      </c>
      <c r="N16202" t="s">
        <v>169</v>
      </c>
      <c r="O16202" t="s">
        <v>20280</v>
      </c>
      <c r="P16202" t="s">
        <v>169</v>
      </c>
      <c r="Q16202">
        <v>68708</v>
      </c>
      <c r="R16202">
        <v>2016</v>
      </c>
      <c r="AE16202">
        <v>171.68</v>
      </c>
      <c r="AF16202" t="s">
        <v>43</v>
      </c>
      <c r="AG16202" t="s">
        <v>43</v>
      </c>
      <c r="AH16202" t="s">
        <v>43</v>
      </c>
      <c r="AI16202" t="s">
        <v>43</v>
      </c>
      <c r="AJ16202" t="s">
        <v>44</v>
      </c>
    </row>
    <row r="16203" spans="1:36" x14ac:dyDescent="0.25">
      <c r="A16203" t="s">
        <v>11403</v>
      </c>
      <c r="B16203" t="s">
        <v>11404</v>
      </c>
      <c r="C16203" t="s">
        <v>22823</v>
      </c>
      <c r="D16203" t="s">
        <v>22824</v>
      </c>
      <c r="E16203">
        <v>74</v>
      </c>
      <c r="F16203">
        <v>-3.8988</v>
      </c>
      <c r="G16203">
        <v>13.7654</v>
      </c>
      <c r="H16203" t="s">
        <v>40</v>
      </c>
      <c r="N16203" t="s">
        <v>3218</v>
      </c>
      <c r="O16203" t="s">
        <v>3219</v>
      </c>
      <c r="P16203" t="s">
        <v>3220</v>
      </c>
      <c r="Q16203">
        <v>1029303</v>
      </c>
      <c r="AA16203">
        <v>247.62</v>
      </c>
      <c r="AB16203">
        <v>244.06</v>
      </c>
      <c r="AC16203">
        <v>247.89</v>
      </c>
      <c r="AD16203">
        <v>247.41</v>
      </c>
      <c r="AE16203">
        <v>247.46</v>
      </c>
      <c r="AF16203" t="s">
        <v>49</v>
      </c>
      <c r="AG16203" t="s">
        <v>49</v>
      </c>
      <c r="AH16203" t="s">
        <v>49</v>
      </c>
      <c r="AI16203" t="s">
        <v>49</v>
      </c>
      <c r="AJ16203" t="s">
        <v>49</v>
      </c>
    </row>
    <row r="16204" spans="1:36" x14ac:dyDescent="0.25">
      <c r="A16204" t="s">
        <v>1912</v>
      </c>
      <c r="B16204" t="s">
        <v>1913</v>
      </c>
      <c r="C16204" t="s">
        <v>22823</v>
      </c>
      <c r="D16204" t="s">
        <v>22825</v>
      </c>
      <c r="E16204">
        <v>74</v>
      </c>
      <c r="F16204">
        <v>-3.8944999999999999</v>
      </c>
      <c r="G16204">
        <v>13.7643</v>
      </c>
      <c r="H16204" t="s">
        <v>40</v>
      </c>
      <c r="L16204">
        <v>1979</v>
      </c>
      <c r="M16204" t="s">
        <v>22826</v>
      </c>
      <c r="N16204" t="s">
        <v>62</v>
      </c>
      <c r="O16204" t="s">
        <v>22827</v>
      </c>
      <c r="P16204" t="s">
        <v>62</v>
      </c>
      <c r="AA16204">
        <v>259.89999999999998</v>
      </c>
      <c r="AB16204">
        <v>223.04</v>
      </c>
      <c r="AC16204">
        <v>225.72</v>
      </c>
      <c r="AD16204">
        <v>226.34</v>
      </c>
      <c r="AE16204">
        <v>225.29</v>
      </c>
      <c r="AF16204" t="s">
        <v>49</v>
      </c>
      <c r="AG16204" t="s">
        <v>49</v>
      </c>
      <c r="AH16204" t="s">
        <v>49</v>
      </c>
      <c r="AI16204" t="s">
        <v>49</v>
      </c>
      <c r="AJ16204" t="s">
        <v>49</v>
      </c>
    </row>
    <row r="16205" spans="1:36" x14ac:dyDescent="0.25">
      <c r="A16205" t="s">
        <v>186</v>
      </c>
      <c r="B16205" t="s">
        <v>187</v>
      </c>
      <c r="C16205" t="s">
        <v>22828</v>
      </c>
      <c r="D16205" t="s">
        <v>22829</v>
      </c>
      <c r="E16205">
        <v>74</v>
      </c>
      <c r="F16205">
        <v>44.921900000000001</v>
      </c>
      <c r="G16205">
        <v>3.0745</v>
      </c>
      <c r="H16205" t="s">
        <v>40</v>
      </c>
      <c r="L16205">
        <v>1959</v>
      </c>
      <c r="M16205" t="s">
        <v>4152</v>
      </c>
      <c r="N16205" t="s">
        <v>4152</v>
      </c>
      <c r="O16205" t="s">
        <v>20327</v>
      </c>
      <c r="P16205" t="s">
        <v>62</v>
      </c>
      <c r="Q16205">
        <v>1014800</v>
      </c>
      <c r="AA16205">
        <v>210.04</v>
      </c>
      <c r="AB16205">
        <v>207.76</v>
      </c>
      <c r="AC16205">
        <v>232.86</v>
      </c>
      <c r="AD16205">
        <v>217.67</v>
      </c>
      <c r="AE16205">
        <v>234.36</v>
      </c>
      <c r="AF16205" t="s">
        <v>49</v>
      </c>
      <c r="AG16205" t="s">
        <v>49</v>
      </c>
      <c r="AH16205" t="s">
        <v>49</v>
      </c>
      <c r="AI16205" t="s">
        <v>49</v>
      </c>
      <c r="AJ16205" t="s">
        <v>49</v>
      </c>
    </row>
    <row r="16206" spans="1:36" x14ac:dyDescent="0.25">
      <c r="A16206" t="s">
        <v>531</v>
      </c>
      <c r="B16206" t="s">
        <v>532</v>
      </c>
      <c r="C16206" t="s">
        <v>22830</v>
      </c>
      <c r="D16206" t="s">
        <v>22831</v>
      </c>
      <c r="E16206">
        <v>74</v>
      </c>
      <c r="F16206">
        <v>51.760199999999998</v>
      </c>
      <c r="G16206">
        <v>14.37</v>
      </c>
      <c r="H16206" t="s">
        <v>87</v>
      </c>
      <c r="L16206">
        <v>1999</v>
      </c>
      <c r="M16206" t="s">
        <v>22832</v>
      </c>
      <c r="N16206" t="s">
        <v>536</v>
      </c>
      <c r="O16206" t="s">
        <v>537</v>
      </c>
      <c r="P16206" t="s">
        <v>536</v>
      </c>
      <c r="Q16206">
        <v>1039667</v>
      </c>
      <c r="AE16206">
        <v>363.81</v>
      </c>
      <c r="AF16206" t="s">
        <v>43</v>
      </c>
      <c r="AG16206" t="s">
        <v>43</v>
      </c>
      <c r="AH16206" t="s">
        <v>43</v>
      </c>
      <c r="AI16206" t="s">
        <v>43</v>
      </c>
      <c r="AJ16206" t="s">
        <v>44</v>
      </c>
    </row>
    <row r="16207" spans="1:36" x14ac:dyDescent="0.25">
      <c r="A16207" t="s">
        <v>11138</v>
      </c>
      <c r="B16207" t="s">
        <v>11139</v>
      </c>
      <c r="C16207" t="s">
        <v>22833</v>
      </c>
      <c r="D16207" t="s">
        <v>22834</v>
      </c>
      <c r="E16207">
        <v>74</v>
      </c>
      <c r="F16207">
        <v>-4.04</v>
      </c>
      <c r="G16207">
        <v>39.637999999999998</v>
      </c>
      <c r="H16207" t="s">
        <v>110</v>
      </c>
      <c r="L16207">
        <v>2011</v>
      </c>
      <c r="M16207" t="s">
        <v>13290</v>
      </c>
      <c r="N16207" t="s">
        <v>13291</v>
      </c>
      <c r="O16207" t="s">
        <v>18014</v>
      </c>
      <c r="P16207" t="s">
        <v>62</v>
      </c>
      <c r="Q16207">
        <v>1020728</v>
      </c>
      <c r="AE16207">
        <v>146.96</v>
      </c>
      <c r="AF16207" t="s">
        <v>43</v>
      </c>
      <c r="AG16207" t="s">
        <v>43</v>
      </c>
      <c r="AH16207" t="s">
        <v>43</v>
      </c>
      <c r="AI16207" t="s">
        <v>43</v>
      </c>
      <c r="AJ16207" t="s">
        <v>44</v>
      </c>
    </row>
    <row r="16208" spans="1:36" x14ac:dyDescent="0.25">
      <c r="A16208" t="s">
        <v>758</v>
      </c>
      <c r="B16208" t="s">
        <v>759</v>
      </c>
      <c r="C16208" t="s">
        <v>22835</v>
      </c>
      <c r="D16208" t="s">
        <v>22836</v>
      </c>
      <c r="E16208">
        <v>74</v>
      </c>
      <c r="F16208">
        <v>19.982500000000002</v>
      </c>
      <c r="G16208">
        <v>-100.25239999999999</v>
      </c>
      <c r="H16208" t="s">
        <v>40</v>
      </c>
      <c r="N16208" t="s">
        <v>762</v>
      </c>
      <c r="O16208" t="s">
        <v>20874</v>
      </c>
      <c r="P16208" t="s">
        <v>765</v>
      </c>
      <c r="Q16208">
        <v>1012627</v>
      </c>
      <c r="R16208">
        <v>2016</v>
      </c>
      <c r="AA16208">
        <v>254.32</v>
      </c>
      <c r="AB16208">
        <v>271.2</v>
      </c>
      <c r="AC16208">
        <v>234.33</v>
      </c>
      <c r="AD16208">
        <v>230.24</v>
      </c>
      <c r="AE16208">
        <v>237.71</v>
      </c>
      <c r="AF16208" t="s">
        <v>49</v>
      </c>
      <c r="AG16208" t="s">
        <v>49</v>
      </c>
      <c r="AH16208" t="s">
        <v>49</v>
      </c>
      <c r="AI16208" t="s">
        <v>49</v>
      </c>
      <c r="AJ16208" t="s">
        <v>49</v>
      </c>
    </row>
    <row r="16209" spans="1:36" x14ac:dyDescent="0.25">
      <c r="A16209" t="s">
        <v>758</v>
      </c>
      <c r="B16209" t="s">
        <v>759</v>
      </c>
      <c r="C16209" t="s">
        <v>22837</v>
      </c>
      <c r="D16209" t="s">
        <v>22838</v>
      </c>
      <c r="E16209">
        <v>74</v>
      </c>
      <c r="F16209">
        <v>16.495999999999999</v>
      </c>
      <c r="G16209">
        <v>-95</v>
      </c>
      <c r="H16209" t="s">
        <v>128</v>
      </c>
      <c r="N16209" t="s">
        <v>21081</v>
      </c>
      <c r="O16209" t="s">
        <v>20874</v>
      </c>
      <c r="P16209" t="s">
        <v>765</v>
      </c>
      <c r="Q16209">
        <v>1092543</v>
      </c>
      <c r="R16209">
        <v>2016</v>
      </c>
      <c r="AE16209">
        <v>184.02</v>
      </c>
      <c r="AF16209" t="s">
        <v>43</v>
      </c>
      <c r="AG16209" t="s">
        <v>43</v>
      </c>
      <c r="AH16209" t="s">
        <v>43</v>
      </c>
      <c r="AI16209" t="s">
        <v>43</v>
      </c>
      <c r="AJ16209" t="s">
        <v>44</v>
      </c>
    </row>
    <row r="16210" spans="1:36" x14ac:dyDescent="0.25">
      <c r="A16210" t="s">
        <v>758</v>
      </c>
      <c r="B16210" t="s">
        <v>759</v>
      </c>
      <c r="C16210" t="s">
        <v>22839</v>
      </c>
      <c r="D16210" t="s">
        <v>22840</v>
      </c>
      <c r="E16210">
        <v>74</v>
      </c>
      <c r="F16210">
        <v>25.616</v>
      </c>
      <c r="G16210">
        <v>-103.035</v>
      </c>
      <c r="H16210" t="s">
        <v>1049</v>
      </c>
      <c r="N16210" t="s">
        <v>4342</v>
      </c>
      <c r="O16210" t="s">
        <v>4343</v>
      </c>
      <c r="P16210" t="s">
        <v>4342</v>
      </c>
      <c r="AA16210">
        <v>176.68</v>
      </c>
      <c r="AB16210">
        <v>204.2</v>
      </c>
      <c r="AC16210">
        <v>159.97</v>
      </c>
      <c r="AD16210">
        <v>173.09</v>
      </c>
      <c r="AE16210">
        <v>197.14</v>
      </c>
      <c r="AF16210" t="s">
        <v>4344</v>
      </c>
      <c r="AG16210" t="s">
        <v>4344</v>
      </c>
      <c r="AH16210" t="s">
        <v>4344</v>
      </c>
      <c r="AI16210" t="s">
        <v>4344</v>
      </c>
      <c r="AJ16210" t="s">
        <v>4344</v>
      </c>
    </row>
    <row r="16211" spans="1:36" x14ac:dyDescent="0.25">
      <c r="A16211" t="s">
        <v>5649</v>
      </c>
      <c r="B16211" t="s">
        <v>5650</v>
      </c>
      <c r="C16211" t="s">
        <v>22841</v>
      </c>
      <c r="D16211" t="s">
        <v>22842</v>
      </c>
      <c r="E16211">
        <v>74</v>
      </c>
      <c r="F16211">
        <v>18.899999999999999</v>
      </c>
      <c r="G16211">
        <v>96.221000000000004</v>
      </c>
      <c r="H16211" t="s">
        <v>40</v>
      </c>
      <c r="L16211">
        <v>2012</v>
      </c>
      <c r="N16211" t="s">
        <v>5653</v>
      </c>
      <c r="O16211" t="s">
        <v>5654</v>
      </c>
      <c r="P16211" t="s">
        <v>98</v>
      </c>
      <c r="Q16211">
        <v>1088942</v>
      </c>
      <c r="U16211">
        <v>370</v>
      </c>
      <c r="Z16211" t="s">
        <v>5653</v>
      </c>
      <c r="AA16211">
        <v>343.73</v>
      </c>
      <c r="AB16211">
        <v>221.49</v>
      </c>
      <c r="AC16211">
        <v>258.20999999999998</v>
      </c>
      <c r="AD16211">
        <v>325.2</v>
      </c>
      <c r="AE16211">
        <v>279.42</v>
      </c>
      <c r="AF16211" t="s">
        <v>49</v>
      </c>
      <c r="AG16211" t="s">
        <v>49</v>
      </c>
      <c r="AH16211" t="s">
        <v>49</v>
      </c>
      <c r="AI16211" t="s">
        <v>49</v>
      </c>
      <c r="AJ16211" t="s">
        <v>49</v>
      </c>
    </row>
    <row r="16212" spans="1:36" x14ac:dyDescent="0.25">
      <c r="A16212" t="s">
        <v>5585</v>
      </c>
      <c r="B16212" t="s">
        <v>5586</v>
      </c>
      <c r="C16212" t="s">
        <v>22843</v>
      </c>
      <c r="D16212" t="s">
        <v>22844</v>
      </c>
      <c r="E16212">
        <v>74</v>
      </c>
      <c r="F16212">
        <v>-38.391800000000003</v>
      </c>
      <c r="G16212">
        <v>176.0222</v>
      </c>
      <c r="H16212" t="s">
        <v>40</v>
      </c>
      <c r="M16212" t="s">
        <v>10472</v>
      </c>
      <c r="N16212" t="s">
        <v>10472</v>
      </c>
      <c r="O16212" t="s">
        <v>10473</v>
      </c>
      <c r="P16212" t="s">
        <v>62</v>
      </c>
      <c r="Q16212">
        <v>1015211</v>
      </c>
      <c r="AA16212">
        <v>341.73</v>
      </c>
      <c r="AB16212">
        <v>331.48</v>
      </c>
      <c r="AC16212">
        <v>255.94</v>
      </c>
      <c r="AD16212">
        <v>273.99</v>
      </c>
      <c r="AE16212">
        <v>335.12</v>
      </c>
      <c r="AF16212" t="s">
        <v>49</v>
      </c>
      <c r="AG16212" t="s">
        <v>49</v>
      </c>
      <c r="AH16212" t="s">
        <v>49</v>
      </c>
      <c r="AI16212" t="s">
        <v>49</v>
      </c>
      <c r="AJ16212" t="s">
        <v>49</v>
      </c>
    </row>
    <row r="16213" spans="1:36" x14ac:dyDescent="0.25">
      <c r="A16213" t="s">
        <v>2466</v>
      </c>
      <c r="B16213" t="s">
        <v>2467</v>
      </c>
      <c r="C16213" t="s">
        <v>22845</v>
      </c>
      <c r="D16213" t="s">
        <v>22846</v>
      </c>
      <c r="E16213">
        <v>74</v>
      </c>
      <c r="F16213">
        <v>58.6464</v>
      </c>
      <c r="G16213">
        <v>5.7483000000000004</v>
      </c>
      <c r="H16213" t="s">
        <v>128</v>
      </c>
      <c r="N16213" t="s">
        <v>182</v>
      </c>
      <c r="O16213" t="s">
        <v>22847</v>
      </c>
      <c r="P16213" t="s">
        <v>98</v>
      </c>
      <c r="Q16213">
        <v>1064098</v>
      </c>
      <c r="AE16213">
        <v>174.85</v>
      </c>
      <c r="AF16213" t="s">
        <v>43</v>
      </c>
      <c r="AG16213" t="s">
        <v>43</v>
      </c>
      <c r="AH16213" t="s">
        <v>43</v>
      </c>
      <c r="AI16213" t="s">
        <v>43</v>
      </c>
      <c r="AJ16213" t="s">
        <v>44</v>
      </c>
    </row>
    <row r="16214" spans="1:36" x14ac:dyDescent="0.25">
      <c r="A16214" t="s">
        <v>3067</v>
      </c>
      <c r="B16214" t="s">
        <v>3068</v>
      </c>
      <c r="C16214" t="s">
        <v>22848</v>
      </c>
      <c r="D16214" t="s">
        <v>22849</v>
      </c>
      <c r="E16214">
        <v>74</v>
      </c>
      <c r="F16214">
        <v>46.0824</v>
      </c>
      <c r="G16214">
        <v>7.9572000000000003</v>
      </c>
      <c r="H16214" t="s">
        <v>40</v>
      </c>
      <c r="L16214">
        <v>1966</v>
      </c>
      <c r="N16214" t="s">
        <v>3071</v>
      </c>
      <c r="O16214" t="s">
        <v>3072</v>
      </c>
      <c r="P16214" t="s">
        <v>62</v>
      </c>
      <c r="Q16214">
        <v>1021342</v>
      </c>
      <c r="AA16214">
        <v>204.98</v>
      </c>
      <c r="AB16214">
        <v>214.38</v>
      </c>
      <c r="AC16214">
        <v>214.38</v>
      </c>
      <c r="AD16214">
        <v>209.62</v>
      </c>
      <c r="AE16214">
        <v>245.18</v>
      </c>
      <c r="AF16214" t="s">
        <v>49</v>
      </c>
      <c r="AG16214" t="s">
        <v>49</v>
      </c>
      <c r="AH16214" t="s">
        <v>49</v>
      </c>
      <c r="AI16214" t="s">
        <v>49</v>
      </c>
      <c r="AJ16214" t="s">
        <v>49</v>
      </c>
    </row>
    <row r="16215" spans="1:36" x14ac:dyDescent="0.25">
      <c r="A16215" t="s">
        <v>3388</v>
      </c>
      <c r="B16215" t="s">
        <v>3389</v>
      </c>
      <c r="C16215" t="s">
        <v>22856</v>
      </c>
      <c r="D16215" t="s">
        <v>22857</v>
      </c>
      <c r="E16215">
        <v>73.8</v>
      </c>
      <c r="F16215">
        <v>35.68</v>
      </c>
      <c r="G16215">
        <v>5.9861000000000004</v>
      </c>
      <c r="H16215" t="s">
        <v>1049</v>
      </c>
      <c r="N16215" t="s">
        <v>4342</v>
      </c>
      <c r="O16215" t="s">
        <v>4343</v>
      </c>
      <c r="P16215" t="s">
        <v>4342</v>
      </c>
      <c r="AB16215">
        <v>129.41999999999999</v>
      </c>
      <c r="AC16215">
        <v>130.32</v>
      </c>
      <c r="AD16215">
        <v>131.08000000000001</v>
      </c>
      <c r="AE16215">
        <v>130.11000000000001</v>
      </c>
      <c r="AF16215" t="s">
        <v>43</v>
      </c>
      <c r="AG16215" t="s">
        <v>4344</v>
      </c>
      <c r="AH16215" t="s">
        <v>4344</v>
      </c>
      <c r="AI16215" t="s">
        <v>4344</v>
      </c>
      <c r="AJ16215" t="s">
        <v>4344</v>
      </c>
    </row>
    <row r="16216" spans="1:36" x14ac:dyDescent="0.25">
      <c r="A16216" t="s">
        <v>69</v>
      </c>
      <c r="B16216" t="s">
        <v>70</v>
      </c>
      <c r="C16216" t="s">
        <v>22858</v>
      </c>
      <c r="D16216" t="s">
        <v>22859</v>
      </c>
      <c r="E16216">
        <v>73.8</v>
      </c>
      <c r="F16216">
        <v>-21.724</v>
      </c>
      <c r="G16216">
        <v>-54.491599999999998</v>
      </c>
      <c r="H16216" t="s">
        <v>1615</v>
      </c>
      <c r="L16216">
        <v>2001</v>
      </c>
      <c r="N16216" t="s">
        <v>73</v>
      </c>
      <c r="O16216" t="s">
        <v>74</v>
      </c>
      <c r="P16216" t="s">
        <v>73</v>
      </c>
      <c r="Q16216">
        <v>1104264</v>
      </c>
      <c r="R16216">
        <v>2017</v>
      </c>
      <c r="AF16216" t="s">
        <v>43</v>
      </c>
      <c r="AG16216" t="s">
        <v>43</v>
      </c>
      <c r="AH16216" t="s">
        <v>43</v>
      </c>
      <c r="AI16216" t="s">
        <v>43</v>
      </c>
      <c r="AJ16216" t="s">
        <v>43</v>
      </c>
    </row>
    <row r="16217" spans="1:36" x14ac:dyDescent="0.25">
      <c r="A16217" t="s">
        <v>69</v>
      </c>
      <c r="B16217" t="s">
        <v>70</v>
      </c>
      <c r="C16217" t="s">
        <v>22860</v>
      </c>
      <c r="D16217" t="s">
        <v>22861</v>
      </c>
      <c r="E16217">
        <v>73.8</v>
      </c>
      <c r="F16217">
        <v>-22.904199999999999</v>
      </c>
      <c r="G16217">
        <v>-50.000300000000003</v>
      </c>
      <c r="H16217" t="s">
        <v>40</v>
      </c>
      <c r="L16217">
        <v>1958</v>
      </c>
      <c r="N16217" t="s">
        <v>73</v>
      </c>
      <c r="O16217" t="s">
        <v>74</v>
      </c>
      <c r="P16217" t="s">
        <v>73</v>
      </c>
      <c r="Q16217">
        <v>1012562</v>
      </c>
      <c r="R16217">
        <v>2017</v>
      </c>
      <c r="AA16217">
        <v>333.34</v>
      </c>
      <c r="AB16217">
        <v>321.02999999999997</v>
      </c>
      <c r="AC16217">
        <v>339.39</v>
      </c>
      <c r="AD16217">
        <v>327.43</v>
      </c>
      <c r="AE16217">
        <v>283.39</v>
      </c>
      <c r="AF16217" t="s">
        <v>49</v>
      </c>
      <c r="AG16217" t="s">
        <v>49</v>
      </c>
      <c r="AH16217" t="s">
        <v>49</v>
      </c>
      <c r="AI16217" t="s">
        <v>49</v>
      </c>
      <c r="AJ16217" t="s">
        <v>49</v>
      </c>
    </row>
    <row r="16218" spans="1:36" x14ac:dyDescent="0.25">
      <c r="A16218" t="s">
        <v>327</v>
      </c>
      <c r="B16218" t="s">
        <v>328</v>
      </c>
      <c r="C16218" t="s">
        <v>22862</v>
      </c>
      <c r="D16218" t="s">
        <v>22863</v>
      </c>
      <c r="E16218">
        <v>73.8</v>
      </c>
      <c r="F16218">
        <v>-33.676000000000002</v>
      </c>
      <c r="G16218">
        <v>25.602799999999998</v>
      </c>
      <c r="H16218" t="s">
        <v>128</v>
      </c>
      <c r="L16218">
        <v>2010</v>
      </c>
      <c r="M16218" t="s">
        <v>22864</v>
      </c>
      <c r="N16218" t="s">
        <v>2532</v>
      </c>
      <c r="O16218" t="s">
        <v>22865</v>
      </c>
      <c r="P16218" t="s">
        <v>98</v>
      </c>
      <c r="AA16218">
        <v>190.47</v>
      </c>
      <c r="AB16218">
        <v>187.08</v>
      </c>
      <c r="AC16218">
        <v>190.3</v>
      </c>
      <c r="AD16218">
        <v>185.22</v>
      </c>
      <c r="AE16218">
        <v>169.64</v>
      </c>
      <c r="AF16218" t="s">
        <v>5977</v>
      </c>
      <c r="AG16218" t="s">
        <v>5977</v>
      </c>
      <c r="AH16218" t="s">
        <v>5977</v>
      </c>
      <c r="AI16218" t="s">
        <v>5977</v>
      </c>
      <c r="AJ16218" t="s">
        <v>5977</v>
      </c>
    </row>
    <row r="16219" spans="1:36" x14ac:dyDescent="0.25">
      <c r="A16219" t="s">
        <v>327</v>
      </c>
      <c r="B16219" t="s">
        <v>328</v>
      </c>
      <c r="C16219" t="s">
        <v>22866</v>
      </c>
      <c r="D16219" t="s">
        <v>22867</v>
      </c>
      <c r="E16219">
        <v>73.8</v>
      </c>
      <c r="F16219">
        <v>-27.602</v>
      </c>
      <c r="G16219">
        <v>22.920100000000001</v>
      </c>
      <c r="H16219" t="s">
        <v>128</v>
      </c>
      <c r="L16219">
        <v>2014</v>
      </c>
      <c r="M16219" t="s">
        <v>22868</v>
      </c>
      <c r="N16219" t="s">
        <v>2532</v>
      </c>
      <c r="O16219" t="s">
        <v>22869</v>
      </c>
      <c r="P16219" t="s">
        <v>98</v>
      </c>
      <c r="AC16219">
        <v>229.74</v>
      </c>
      <c r="AE16219">
        <v>173.53</v>
      </c>
      <c r="AF16219" t="s">
        <v>43</v>
      </c>
      <c r="AG16219" t="s">
        <v>43</v>
      </c>
      <c r="AH16219" t="s">
        <v>5977</v>
      </c>
      <c r="AI16219" t="s">
        <v>43</v>
      </c>
      <c r="AJ16219" t="s">
        <v>44</v>
      </c>
    </row>
    <row r="16220" spans="1:36" x14ac:dyDescent="0.25">
      <c r="A16220" t="s">
        <v>3040</v>
      </c>
      <c r="B16220" t="s">
        <v>3041</v>
      </c>
      <c r="C16220" t="s">
        <v>22876</v>
      </c>
      <c r="D16220" t="s">
        <v>22877</v>
      </c>
      <c r="E16220">
        <v>73.599999999999994</v>
      </c>
      <c r="F16220">
        <v>40.742199999999997</v>
      </c>
      <c r="G16220">
        <v>-8.3193999999999999</v>
      </c>
      <c r="H16220" t="s">
        <v>40</v>
      </c>
      <c r="L16220">
        <v>2015</v>
      </c>
      <c r="N16220" t="s">
        <v>12482</v>
      </c>
      <c r="O16220" t="s">
        <v>12483</v>
      </c>
      <c r="P16220" t="s">
        <v>12482</v>
      </c>
      <c r="AA16220">
        <v>199.6</v>
      </c>
      <c r="AB16220">
        <v>199.6</v>
      </c>
      <c r="AC16220">
        <v>139.88999999999999</v>
      </c>
      <c r="AD16220">
        <v>236.18</v>
      </c>
      <c r="AE16220">
        <v>139.88999999999999</v>
      </c>
      <c r="AF16220" t="s">
        <v>49</v>
      </c>
      <c r="AG16220" t="s">
        <v>49</v>
      </c>
      <c r="AH16220" t="s">
        <v>49</v>
      </c>
      <c r="AI16220" t="s">
        <v>49</v>
      </c>
      <c r="AJ16220" t="s">
        <v>49</v>
      </c>
    </row>
    <row r="16221" spans="1:36" x14ac:dyDescent="0.25">
      <c r="A16221" t="s">
        <v>1286</v>
      </c>
      <c r="B16221" t="s">
        <v>1287</v>
      </c>
      <c r="C16221" t="s">
        <v>22878</v>
      </c>
      <c r="D16221" t="s">
        <v>22879</v>
      </c>
      <c r="E16221">
        <v>73.599999999999994</v>
      </c>
      <c r="F16221">
        <v>54.920299999999997</v>
      </c>
      <c r="G16221">
        <v>-7.2888999999999999</v>
      </c>
      <c r="H16221" t="s">
        <v>128</v>
      </c>
      <c r="M16221" t="s">
        <v>22880</v>
      </c>
      <c r="N16221" t="s">
        <v>1617</v>
      </c>
      <c r="O16221" t="s">
        <v>1618</v>
      </c>
      <c r="P16221" t="s">
        <v>1617</v>
      </c>
      <c r="Q16221">
        <v>1092097</v>
      </c>
      <c r="AE16221">
        <v>185.54</v>
      </c>
      <c r="AF16221" t="s">
        <v>43</v>
      </c>
      <c r="AG16221" t="s">
        <v>43</v>
      </c>
      <c r="AH16221" t="s">
        <v>43</v>
      </c>
      <c r="AI16221" t="s">
        <v>43</v>
      </c>
      <c r="AJ16221" t="s">
        <v>44</v>
      </c>
    </row>
    <row r="16222" spans="1:36" x14ac:dyDescent="0.25">
      <c r="A16222" t="s">
        <v>813</v>
      </c>
      <c r="B16222" t="s">
        <v>814</v>
      </c>
      <c r="C16222" t="s">
        <v>22881</v>
      </c>
      <c r="D16222" t="s">
        <v>22882</v>
      </c>
      <c r="E16222">
        <v>73.5</v>
      </c>
      <c r="F16222">
        <v>-34.700299999999999</v>
      </c>
      <c r="G16222">
        <v>135.80439999999999</v>
      </c>
      <c r="H16222" t="s">
        <v>110</v>
      </c>
      <c r="M16222" t="s">
        <v>15796</v>
      </c>
      <c r="N16222" t="s">
        <v>818</v>
      </c>
      <c r="O16222" t="s">
        <v>819</v>
      </c>
      <c r="P16222" t="s">
        <v>818</v>
      </c>
      <c r="Q16222">
        <v>1014358</v>
      </c>
      <c r="S16222">
        <v>1.3672222220000001</v>
      </c>
      <c r="T16222">
        <v>0.79722222200000004</v>
      </c>
      <c r="U16222">
        <v>0.38500000000000001</v>
      </c>
      <c r="V16222">
        <v>0.491388889</v>
      </c>
      <c r="W16222">
        <v>2.2116666669999998</v>
      </c>
      <c r="X16222">
        <v>1.6727777779999999</v>
      </c>
      <c r="Z16222" t="s">
        <v>820</v>
      </c>
      <c r="AE16222">
        <v>141.94999999999999</v>
      </c>
      <c r="AF16222" t="s">
        <v>43</v>
      </c>
      <c r="AG16222" t="s">
        <v>43</v>
      </c>
      <c r="AH16222" t="s">
        <v>43</v>
      </c>
      <c r="AI16222" t="s">
        <v>43</v>
      </c>
      <c r="AJ16222" t="s">
        <v>44</v>
      </c>
    </row>
    <row r="16223" spans="1:36" x14ac:dyDescent="0.25">
      <c r="A16223" t="s">
        <v>69</v>
      </c>
      <c r="B16223" t="s">
        <v>70</v>
      </c>
      <c r="C16223" t="s">
        <v>22883</v>
      </c>
      <c r="D16223" t="s">
        <v>22884</v>
      </c>
      <c r="E16223">
        <v>73.5</v>
      </c>
      <c r="F16223">
        <v>-11.9975</v>
      </c>
      <c r="G16223">
        <v>-60.697200000000002</v>
      </c>
      <c r="H16223" t="s">
        <v>40</v>
      </c>
      <c r="L16223">
        <v>2011</v>
      </c>
      <c r="N16223" t="s">
        <v>73</v>
      </c>
      <c r="O16223" t="s">
        <v>74</v>
      </c>
      <c r="P16223" t="s">
        <v>73</v>
      </c>
      <c r="Q16223">
        <v>1048855</v>
      </c>
      <c r="R16223">
        <v>2017</v>
      </c>
      <c r="AA16223">
        <v>337.24</v>
      </c>
      <c r="AB16223">
        <v>399.6</v>
      </c>
      <c r="AC16223">
        <v>354.56</v>
      </c>
      <c r="AD16223">
        <v>333.01</v>
      </c>
      <c r="AE16223">
        <v>303.14999999999998</v>
      </c>
      <c r="AF16223" t="s">
        <v>49</v>
      </c>
      <c r="AG16223" t="s">
        <v>49</v>
      </c>
      <c r="AH16223" t="s">
        <v>49</v>
      </c>
      <c r="AI16223" t="s">
        <v>49</v>
      </c>
      <c r="AJ16223" t="s">
        <v>49</v>
      </c>
    </row>
    <row r="16224" spans="1:36" x14ac:dyDescent="0.25">
      <c r="A16224" t="s">
        <v>733</v>
      </c>
      <c r="B16224" t="s">
        <v>734</v>
      </c>
      <c r="C16224" t="s">
        <v>22885</v>
      </c>
      <c r="D16224" t="s">
        <v>22886</v>
      </c>
      <c r="E16224">
        <v>73.5</v>
      </c>
      <c r="F16224">
        <v>28.2013</v>
      </c>
      <c r="G16224">
        <v>58.491700000000002</v>
      </c>
      <c r="H16224" t="s">
        <v>110</v>
      </c>
      <c r="N16224" t="s">
        <v>1425</v>
      </c>
      <c r="O16224" t="s">
        <v>1549</v>
      </c>
      <c r="P16224" t="s">
        <v>431</v>
      </c>
      <c r="Q16224">
        <v>1031071</v>
      </c>
      <c r="AE16224">
        <v>202.6</v>
      </c>
      <c r="AF16224" t="s">
        <v>43</v>
      </c>
      <c r="AG16224" t="s">
        <v>43</v>
      </c>
      <c r="AH16224" t="s">
        <v>43</v>
      </c>
      <c r="AI16224" t="s">
        <v>43</v>
      </c>
      <c r="AJ16224" t="s">
        <v>44</v>
      </c>
    </row>
    <row r="16225" spans="1:36" x14ac:dyDescent="0.25">
      <c r="A16225" t="s">
        <v>186</v>
      </c>
      <c r="B16225" t="s">
        <v>187</v>
      </c>
      <c r="C16225" t="s">
        <v>22894</v>
      </c>
      <c r="D16225" t="s">
        <v>22895</v>
      </c>
      <c r="E16225">
        <v>73.2</v>
      </c>
      <c r="F16225">
        <v>44.912999999999997</v>
      </c>
      <c r="G16225">
        <v>-0.871</v>
      </c>
      <c r="H16225" t="s">
        <v>1049</v>
      </c>
      <c r="N16225" t="s">
        <v>4342</v>
      </c>
      <c r="O16225" t="s">
        <v>4343</v>
      </c>
      <c r="P16225" t="s">
        <v>4342</v>
      </c>
      <c r="AA16225">
        <v>115.21</v>
      </c>
      <c r="AB16225">
        <v>123.27</v>
      </c>
      <c r="AC16225">
        <v>124.15</v>
      </c>
      <c r="AD16225">
        <v>123.21</v>
      </c>
      <c r="AE16225">
        <v>123.88</v>
      </c>
      <c r="AF16225" t="s">
        <v>4344</v>
      </c>
      <c r="AG16225" t="s">
        <v>4344</v>
      </c>
      <c r="AH16225" t="s">
        <v>4344</v>
      </c>
      <c r="AI16225" t="s">
        <v>4344</v>
      </c>
      <c r="AJ16225" t="s">
        <v>4344</v>
      </c>
    </row>
    <row r="16226" spans="1:36" x14ac:dyDescent="0.25">
      <c r="A16226" t="s">
        <v>1457</v>
      </c>
      <c r="B16226" t="s">
        <v>1458</v>
      </c>
      <c r="C16226" t="s">
        <v>22898</v>
      </c>
      <c r="D16226" t="s">
        <v>22899</v>
      </c>
      <c r="E16226">
        <v>73.040000000000006</v>
      </c>
      <c r="F16226">
        <v>42.836799999999997</v>
      </c>
      <c r="G16226">
        <v>-8.8498000000000001</v>
      </c>
      <c r="H16226" t="s">
        <v>40</v>
      </c>
      <c r="L16226">
        <v>1975</v>
      </c>
      <c r="M16226" t="s">
        <v>3223</v>
      </c>
      <c r="N16226" t="s">
        <v>1462</v>
      </c>
      <c r="O16226" t="s">
        <v>1463</v>
      </c>
      <c r="P16226" t="s">
        <v>98</v>
      </c>
      <c r="Q16226">
        <v>1032494</v>
      </c>
      <c r="AA16226">
        <v>248.59</v>
      </c>
      <c r="AB16226">
        <v>248.59</v>
      </c>
      <c r="AC16226">
        <v>120.43</v>
      </c>
      <c r="AD16226">
        <v>249.01</v>
      </c>
      <c r="AE16226">
        <v>108.37</v>
      </c>
      <c r="AF16226" t="s">
        <v>49</v>
      </c>
      <c r="AG16226" t="s">
        <v>49</v>
      </c>
      <c r="AH16226" t="s">
        <v>49</v>
      </c>
      <c r="AI16226" t="s">
        <v>49</v>
      </c>
      <c r="AJ16226" t="s">
        <v>49</v>
      </c>
    </row>
    <row r="16227" spans="1:36" x14ac:dyDescent="0.25">
      <c r="A16227" t="s">
        <v>3388</v>
      </c>
      <c r="B16227" t="s">
        <v>3389</v>
      </c>
      <c r="C16227" t="s">
        <v>22900</v>
      </c>
      <c r="D16227" t="s">
        <v>22901</v>
      </c>
      <c r="E16227">
        <v>73</v>
      </c>
      <c r="F16227">
        <v>35.709499999999998</v>
      </c>
      <c r="G16227">
        <v>-0.63190000000000002</v>
      </c>
      <c r="H16227" t="s">
        <v>58</v>
      </c>
      <c r="I16227" t="s">
        <v>110</v>
      </c>
      <c r="L16227">
        <v>1974</v>
      </c>
      <c r="N16227" t="s">
        <v>158</v>
      </c>
      <c r="O16227" t="s">
        <v>159</v>
      </c>
      <c r="P16227" t="s">
        <v>62</v>
      </c>
      <c r="Q16227">
        <v>1029506</v>
      </c>
      <c r="AE16227">
        <v>304.81</v>
      </c>
      <c r="AF16227" t="s">
        <v>43</v>
      </c>
      <c r="AG16227" t="s">
        <v>43</v>
      </c>
      <c r="AH16227" t="s">
        <v>43</v>
      </c>
      <c r="AI16227" t="s">
        <v>43</v>
      </c>
      <c r="AJ16227" t="s">
        <v>44</v>
      </c>
    </row>
    <row r="16228" spans="1:36" x14ac:dyDescent="0.25">
      <c r="A16228" t="s">
        <v>1025</v>
      </c>
      <c r="B16228" t="s">
        <v>1026</v>
      </c>
      <c r="C16228" t="s">
        <v>22902</v>
      </c>
      <c r="D16228" t="s">
        <v>22903</v>
      </c>
      <c r="E16228">
        <v>73</v>
      </c>
      <c r="F16228">
        <v>54.480899999999998</v>
      </c>
      <c r="G16228">
        <v>30.392600000000002</v>
      </c>
      <c r="H16228" t="s">
        <v>58</v>
      </c>
      <c r="N16228" t="s">
        <v>62</v>
      </c>
      <c r="O16228" t="s">
        <v>730</v>
      </c>
      <c r="P16228" t="s">
        <v>62</v>
      </c>
      <c r="Q16228">
        <v>1010904</v>
      </c>
      <c r="R16228">
        <v>2017</v>
      </c>
      <c r="AE16228">
        <v>295.61</v>
      </c>
      <c r="AF16228" t="s">
        <v>43</v>
      </c>
      <c r="AG16228" t="s">
        <v>43</v>
      </c>
      <c r="AH16228" t="s">
        <v>43</v>
      </c>
      <c r="AI16228" t="s">
        <v>43</v>
      </c>
      <c r="AJ16228" t="s">
        <v>44</v>
      </c>
    </row>
    <row r="16229" spans="1:36" x14ac:dyDescent="0.25">
      <c r="A16229" t="s">
        <v>69</v>
      </c>
      <c r="B16229" t="s">
        <v>70</v>
      </c>
      <c r="C16229" t="s">
        <v>22904</v>
      </c>
      <c r="D16229" t="s">
        <v>22905</v>
      </c>
      <c r="E16229">
        <v>73</v>
      </c>
      <c r="F16229">
        <v>-21.310700000000001</v>
      </c>
      <c r="G16229">
        <v>-48.113500000000002</v>
      </c>
      <c r="H16229" t="s">
        <v>1615</v>
      </c>
      <c r="L16229">
        <v>1975</v>
      </c>
      <c r="N16229" t="s">
        <v>73</v>
      </c>
      <c r="O16229" t="s">
        <v>74</v>
      </c>
      <c r="P16229" t="s">
        <v>73</v>
      </c>
      <c r="R16229">
        <v>2017</v>
      </c>
      <c r="AF16229" t="s">
        <v>43</v>
      </c>
      <c r="AG16229" t="s">
        <v>43</v>
      </c>
      <c r="AH16229" t="s">
        <v>43</v>
      </c>
      <c r="AI16229" t="s">
        <v>43</v>
      </c>
      <c r="AJ16229" t="s">
        <v>43</v>
      </c>
    </row>
    <row r="16230" spans="1:36" x14ac:dyDescent="0.25">
      <c r="A16230" t="s">
        <v>164</v>
      </c>
      <c r="B16230" t="s">
        <v>165</v>
      </c>
      <c r="C16230" t="s">
        <v>22906</v>
      </c>
      <c r="D16230" t="s">
        <v>22907</v>
      </c>
      <c r="E16230">
        <v>73</v>
      </c>
      <c r="F16230">
        <v>50.5837</v>
      </c>
      <c r="G16230">
        <v>-93.455399999999997</v>
      </c>
      <c r="H16230" t="s">
        <v>40</v>
      </c>
      <c r="N16230" t="s">
        <v>169</v>
      </c>
      <c r="O16230" t="s">
        <v>20280</v>
      </c>
      <c r="P16230" t="s">
        <v>169</v>
      </c>
      <c r="Q16230">
        <v>29009</v>
      </c>
      <c r="R16230">
        <v>2017</v>
      </c>
      <c r="AA16230">
        <v>378.11</v>
      </c>
      <c r="AB16230">
        <v>383.82</v>
      </c>
      <c r="AC16230">
        <v>372.74</v>
      </c>
      <c r="AD16230">
        <v>382.01</v>
      </c>
      <c r="AE16230">
        <v>388.48</v>
      </c>
      <c r="AF16230" t="s">
        <v>49</v>
      </c>
      <c r="AG16230" t="s">
        <v>49</v>
      </c>
      <c r="AH16230" t="s">
        <v>49</v>
      </c>
      <c r="AI16230" t="s">
        <v>49</v>
      </c>
      <c r="AJ16230" t="s">
        <v>49</v>
      </c>
    </row>
    <row r="16231" spans="1:36" x14ac:dyDescent="0.25">
      <c r="A16231" t="s">
        <v>164</v>
      </c>
      <c r="B16231" t="s">
        <v>165</v>
      </c>
      <c r="C16231" t="s">
        <v>22908</v>
      </c>
      <c r="D16231" t="s">
        <v>22909</v>
      </c>
      <c r="E16231">
        <v>73</v>
      </c>
      <c r="F16231">
        <v>50.623100000000001</v>
      </c>
      <c r="G16231">
        <v>-124.18729999999999</v>
      </c>
      <c r="H16231" t="s">
        <v>40</v>
      </c>
      <c r="N16231" t="s">
        <v>169</v>
      </c>
      <c r="O16231" t="s">
        <v>20280</v>
      </c>
      <c r="P16231" t="s">
        <v>169</v>
      </c>
      <c r="Q16231">
        <v>55084</v>
      </c>
      <c r="R16231">
        <v>2017</v>
      </c>
      <c r="AA16231">
        <v>241.86</v>
      </c>
      <c r="AB16231">
        <v>239.33</v>
      </c>
      <c r="AC16231">
        <v>261.64</v>
      </c>
      <c r="AD16231">
        <v>260.64</v>
      </c>
      <c r="AE16231">
        <v>217.4</v>
      </c>
      <c r="AF16231" t="s">
        <v>49</v>
      </c>
      <c r="AG16231" t="s">
        <v>49</v>
      </c>
      <c r="AH16231" t="s">
        <v>49</v>
      </c>
      <c r="AI16231" t="s">
        <v>49</v>
      </c>
      <c r="AJ16231" t="s">
        <v>49</v>
      </c>
    </row>
    <row r="16232" spans="1:36" x14ac:dyDescent="0.25">
      <c r="A16232" t="s">
        <v>75</v>
      </c>
      <c r="B16232" t="s">
        <v>76</v>
      </c>
      <c r="C16232" t="s">
        <v>22910</v>
      </c>
      <c r="D16232" t="s">
        <v>22911</v>
      </c>
      <c r="E16232">
        <v>73</v>
      </c>
      <c r="F16232">
        <v>42.635899999999999</v>
      </c>
      <c r="G16232">
        <v>141.58860000000001</v>
      </c>
      <c r="H16232" t="s">
        <v>87</v>
      </c>
      <c r="L16232">
        <v>1986</v>
      </c>
      <c r="M16232" t="s">
        <v>22912</v>
      </c>
      <c r="N16232" t="s">
        <v>89</v>
      </c>
      <c r="O16232" t="s">
        <v>90</v>
      </c>
      <c r="P16232" t="s">
        <v>98</v>
      </c>
      <c r="Q16232">
        <v>1050874</v>
      </c>
      <c r="AE16232">
        <v>479.61</v>
      </c>
      <c r="AF16232" t="s">
        <v>43</v>
      </c>
      <c r="AG16232" t="s">
        <v>43</v>
      </c>
      <c r="AH16232" t="s">
        <v>43</v>
      </c>
      <c r="AI16232" t="s">
        <v>43</v>
      </c>
      <c r="AJ16232" t="s">
        <v>44</v>
      </c>
    </row>
    <row r="16233" spans="1:36" x14ac:dyDescent="0.25">
      <c r="A16233" t="s">
        <v>2466</v>
      </c>
      <c r="B16233" t="s">
        <v>2467</v>
      </c>
      <c r="C16233" t="s">
        <v>22913</v>
      </c>
      <c r="D16233" t="s">
        <v>22914</v>
      </c>
      <c r="E16233">
        <v>73</v>
      </c>
      <c r="F16233">
        <v>61.069800000000001</v>
      </c>
      <c r="G16233">
        <v>6.5948000000000002</v>
      </c>
      <c r="H16233" t="s">
        <v>40</v>
      </c>
      <c r="N16233" t="s">
        <v>182</v>
      </c>
      <c r="O16233" t="s">
        <v>22915</v>
      </c>
      <c r="P16233" t="s">
        <v>98</v>
      </c>
      <c r="Q16233">
        <v>1030274</v>
      </c>
      <c r="AA16233">
        <v>294.62</v>
      </c>
      <c r="AB16233">
        <v>277.67</v>
      </c>
      <c r="AC16233">
        <v>277.67</v>
      </c>
      <c r="AD16233">
        <v>278.43</v>
      </c>
      <c r="AE16233">
        <v>277.67</v>
      </c>
      <c r="AF16233" t="s">
        <v>49</v>
      </c>
      <c r="AG16233" t="s">
        <v>49</v>
      </c>
      <c r="AH16233" t="s">
        <v>49</v>
      </c>
      <c r="AI16233" t="s">
        <v>49</v>
      </c>
      <c r="AJ16233" t="s">
        <v>49</v>
      </c>
    </row>
    <row r="16234" spans="1:36" x14ac:dyDescent="0.25">
      <c r="A16234" t="s">
        <v>54</v>
      </c>
      <c r="B16234" t="s">
        <v>55</v>
      </c>
      <c r="C16234" t="s">
        <v>22916</v>
      </c>
      <c r="D16234" t="s">
        <v>22917</v>
      </c>
      <c r="E16234">
        <v>73</v>
      </c>
      <c r="F16234">
        <v>66.665199999999999</v>
      </c>
      <c r="G16234">
        <v>66.418499999999995</v>
      </c>
      <c r="H16234" t="s">
        <v>58</v>
      </c>
      <c r="M16234" t="s">
        <v>22918</v>
      </c>
      <c r="N16234" t="s">
        <v>60</v>
      </c>
      <c r="O16234" t="s">
        <v>22919</v>
      </c>
      <c r="P16234" t="s">
        <v>431</v>
      </c>
      <c r="Q16234">
        <v>1034965</v>
      </c>
      <c r="AE16234">
        <v>320.23</v>
      </c>
      <c r="AF16234" t="s">
        <v>43</v>
      </c>
      <c r="AG16234" t="s">
        <v>43</v>
      </c>
      <c r="AH16234" t="s">
        <v>43</v>
      </c>
      <c r="AI16234" t="s">
        <v>43</v>
      </c>
      <c r="AJ16234" t="s">
        <v>44</v>
      </c>
    </row>
    <row r="16235" spans="1:36" x14ac:dyDescent="0.25">
      <c r="A16235" t="s">
        <v>164</v>
      </c>
      <c r="B16235" t="s">
        <v>165</v>
      </c>
      <c r="C16235" t="s">
        <v>22923</v>
      </c>
      <c r="D16235" t="s">
        <v>22924</v>
      </c>
      <c r="E16235">
        <v>72.900000000000006</v>
      </c>
      <c r="F16235">
        <v>43.1128</v>
      </c>
      <c r="G16235">
        <v>-81.702399999999997</v>
      </c>
      <c r="H16235" t="s">
        <v>128</v>
      </c>
      <c r="M16235" t="s">
        <v>22925</v>
      </c>
      <c r="N16235" t="s">
        <v>169</v>
      </c>
      <c r="O16235" t="s">
        <v>20280</v>
      </c>
      <c r="P16235" t="s">
        <v>169</v>
      </c>
      <c r="Q16235">
        <v>65420</v>
      </c>
      <c r="R16235">
        <v>2016</v>
      </c>
      <c r="AE16235">
        <v>169.12</v>
      </c>
      <c r="AF16235" t="s">
        <v>43</v>
      </c>
      <c r="AG16235" t="s">
        <v>43</v>
      </c>
      <c r="AH16235" t="s">
        <v>43</v>
      </c>
      <c r="AI16235" t="s">
        <v>43</v>
      </c>
      <c r="AJ16235" t="s">
        <v>44</v>
      </c>
    </row>
    <row r="16236" spans="1:36" x14ac:dyDescent="0.25">
      <c r="A16236" t="s">
        <v>3067</v>
      </c>
      <c r="B16236" t="s">
        <v>3068</v>
      </c>
      <c r="C16236" t="s">
        <v>22926</v>
      </c>
      <c r="D16236" t="s">
        <v>22927</v>
      </c>
      <c r="E16236">
        <v>72.900000000000006</v>
      </c>
      <c r="F16236">
        <v>46.442599999999999</v>
      </c>
      <c r="G16236">
        <v>8.8394999999999992</v>
      </c>
      <c r="H16236" t="s">
        <v>40</v>
      </c>
      <c r="L16236">
        <v>1932</v>
      </c>
      <c r="N16236" t="s">
        <v>3071</v>
      </c>
      <c r="O16236" t="s">
        <v>3072</v>
      </c>
      <c r="P16236" t="s">
        <v>431</v>
      </c>
      <c r="Q16236">
        <v>1010588</v>
      </c>
      <c r="AA16236">
        <v>183.55</v>
      </c>
      <c r="AB16236">
        <v>220.87</v>
      </c>
      <c r="AC16236">
        <v>195.91</v>
      </c>
      <c r="AD16236">
        <v>191.98</v>
      </c>
      <c r="AE16236">
        <v>223.76</v>
      </c>
      <c r="AF16236" t="s">
        <v>49</v>
      </c>
      <c r="AG16236" t="s">
        <v>49</v>
      </c>
      <c r="AH16236" t="s">
        <v>49</v>
      </c>
      <c r="AI16236" t="s">
        <v>49</v>
      </c>
      <c r="AJ16236" t="s">
        <v>49</v>
      </c>
    </row>
    <row r="16237" spans="1:36" x14ac:dyDescent="0.25">
      <c r="A16237" t="s">
        <v>4399</v>
      </c>
      <c r="B16237" t="s">
        <v>4400</v>
      </c>
      <c r="C16237" t="s">
        <v>22930</v>
      </c>
      <c r="D16237" t="s">
        <v>22931</v>
      </c>
      <c r="E16237">
        <v>72.8</v>
      </c>
      <c r="F16237">
        <v>-22.22</v>
      </c>
      <c r="G16237">
        <v>-69.575999999999993</v>
      </c>
      <c r="H16237" t="s">
        <v>1049</v>
      </c>
      <c r="N16237" t="s">
        <v>4342</v>
      </c>
      <c r="O16237" t="s">
        <v>4343</v>
      </c>
      <c r="P16237" t="s">
        <v>4342</v>
      </c>
      <c r="AA16237">
        <v>159.65</v>
      </c>
      <c r="AB16237">
        <v>186.7</v>
      </c>
      <c r="AC16237">
        <v>194.31</v>
      </c>
      <c r="AD16237">
        <v>196.4</v>
      </c>
      <c r="AE16237">
        <v>189.6</v>
      </c>
      <c r="AF16237" t="s">
        <v>4344</v>
      </c>
      <c r="AG16237" t="s">
        <v>4344</v>
      </c>
      <c r="AH16237" t="s">
        <v>4344</v>
      </c>
      <c r="AI16237" t="s">
        <v>4344</v>
      </c>
      <c r="AJ16237" t="s">
        <v>4344</v>
      </c>
    </row>
    <row r="16238" spans="1:36" x14ac:dyDescent="0.25">
      <c r="A16238" t="s">
        <v>1595</v>
      </c>
      <c r="B16238" t="s">
        <v>1596</v>
      </c>
      <c r="C16238" t="s">
        <v>22937</v>
      </c>
      <c r="D16238" t="s">
        <v>22938</v>
      </c>
      <c r="E16238">
        <v>72.78</v>
      </c>
      <c r="F16238">
        <v>-34.0364</v>
      </c>
      <c r="G16238">
        <v>-63.921700000000001</v>
      </c>
      <c r="H16238" t="s">
        <v>58</v>
      </c>
      <c r="I16238" t="s">
        <v>110</v>
      </c>
      <c r="M16238" t="s">
        <v>5886</v>
      </c>
      <c r="N16238" t="s">
        <v>1600</v>
      </c>
      <c r="O16238" t="s">
        <v>1601</v>
      </c>
      <c r="P16238" t="s">
        <v>1600</v>
      </c>
      <c r="Q16238">
        <v>1015804</v>
      </c>
      <c r="R16238">
        <v>2015</v>
      </c>
      <c r="AE16238">
        <v>407.64</v>
      </c>
      <c r="AF16238" t="s">
        <v>43</v>
      </c>
      <c r="AG16238" t="s">
        <v>43</v>
      </c>
      <c r="AH16238" t="s">
        <v>43</v>
      </c>
      <c r="AI16238" t="s">
        <v>43</v>
      </c>
      <c r="AJ16238" t="s">
        <v>44</v>
      </c>
    </row>
    <row r="16239" spans="1:36" x14ac:dyDescent="0.25">
      <c r="A16239" t="s">
        <v>69</v>
      </c>
      <c r="B16239" t="s">
        <v>70</v>
      </c>
      <c r="C16239" t="s">
        <v>22939</v>
      </c>
      <c r="D16239" t="s">
        <v>22940</v>
      </c>
      <c r="E16239">
        <v>72.7</v>
      </c>
      <c r="F16239">
        <v>-17.803999999999998</v>
      </c>
      <c r="G16239">
        <v>-53.269500000000001</v>
      </c>
      <c r="H16239" t="s">
        <v>1615</v>
      </c>
      <c r="L16239">
        <v>2013</v>
      </c>
      <c r="N16239" t="s">
        <v>73</v>
      </c>
      <c r="O16239" t="s">
        <v>74</v>
      </c>
      <c r="P16239" t="s">
        <v>73</v>
      </c>
      <c r="R16239">
        <v>2017</v>
      </c>
      <c r="AF16239" t="s">
        <v>43</v>
      </c>
      <c r="AG16239" t="s">
        <v>43</v>
      </c>
      <c r="AH16239" t="s">
        <v>43</v>
      </c>
      <c r="AI16239" t="s">
        <v>43</v>
      </c>
      <c r="AJ16239" t="s">
        <v>43</v>
      </c>
    </row>
    <row r="16240" spans="1:36" x14ac:dyDescent="0.25">
      <c r="A16240" t="s">
        <v>69</v>
      </c>
      <c r="B16240" t="s">
        <v>70</v>
      </c>
      <c r="C16240" t="s">
        <v>22941</v>
      </c>
      <c r="D16240" t="s">
        <v>22942</v>
      </c>
      <c r="E16240">
        <v>72.7</v>
      </c>
      <c r="F16240">
        <v>-17.724599999999999</v>
      </c>
      <c r="G16240">
        <v>-53.021900000000002</v>
      </c>
      <c r="H16240" t="s">
        <v>1615</v>
      </c>
      <c r="L16240">
        <v>2013</v>
      </c>
      <c r="N16240" t="s">
        <v>73</v>
      </c>
      <c r="O16240" t="s">
        <v>74</v>
      </c>
      <c r="P16240" t="s">
        <v>73</v>
      </c>
      <c r="R16240">
        <v>2017</v>
      </c>
      <c r="AF16240" t="s">
        <v>43</v>
      </c>
      <c r="AG16240" t="s">
        <v>43</v>
      </c>
      <c r="AH16240" t="s">
        <v>43</v>
      </c>
      <c r="AI16240" t="s">
        <v>43</v>
      </c>
      <c r="AJ16240" t="s">
        <v>43</v>
      </c>
    </row>
    <row r="16241" spans="1:36" x14ac:dyDescent="0.25">
      <c r="A16241" t="s">
        <v>531</v>
      </c>
      <c r="B16241" t="s">
        <v>532</v>
      </c>
      <c r="C16241" t="s">
        <v>22945</v>
      </c>
      <c r="D16241" t="s">
        <v>22946</v>
      </c>
      <c r="E16241">
        <v>72.5</v>
      </c>
      <c r="F16241">
        <v>50.161700000000003</v>
      </c>
      <c r="G16241">
        <v>8.6359999999999992</v>
      </c>
      <c r="H16241" t="s">
        <v>2526</v>
      </c>
      <c r="L16241">
        <v>2006</v>
      </c>
      <c r="M16241" t="s">
        <v>17498</v>
      </c>
      <c r="N16241" t="s">
        <v>536</v>
      </c>
      <c r="O16241" t="s">
        <v>537</v>
      </c>
      <c r="P16241" t="s">
        <v>536</v>
      </c>
      <c r="AE16241">
        <v>152.56</v>
      </c>
      <c r="AF16241" t="s">
        <v>43</v>
      </c>
      <c r="AG16241" t="s">
        <v>43</v>
      </c>
      <c r="AH16241" t="s">
        <v>43</v>
      </c>
      <c r="AI16241" t="s">
        <v>43</v>
      </c>
      <c r="AJ16241" t="s">
        <v>44</v>
      </c>
    </row>
    <row r="16242" spans="1:36" x14ac:dyDescent="0.25">
      <c r="A16242" t="s">
        <v>99</v>
      </c>
      <c r="B16242" t="s">
        <v>100</v>
      </c>
      <c r="C16242" t="s">
        <v>22951</v>
      </c>
      <c r="D16242" t="s">
        <v>22952</v>
      </c>
      <c r="E16242">
        <v>72.400000000000006</v>
      </c>
      <c r="F16242">
        <v>13.417</v>
      </c>
      <c r="G16242">
        <v>144.68690000000001</v>
      </c>
      <c r="H16242" t="s">
        <v>110</v>
      </c>
      <c r="L16242">
        <v>1992</v>
      </c>
      <c r="M16242" t="s">
        <v>13607</v>
      </c>
      <c r="N16242" t="s">
        <v>13607</v>
      </c>
      <c r="O16242" t="s">
        <v>13608</v>
      </c>
      <c r="P16242" t="s">
        <v>98</v>
      </c>
      <c r="AE16242">
        <v>42.43</v>
      </c>
      <c r="AF16242" t="s">
        <v>43</v>
      </c>
      <c r="AG16242" t="s">
        <v>43</v>
      </c>
      <c r="AH16242" t="s">
        <v>43</v>
      </c>
      <c r="AI16242" t="s">
        <v>43</v>
      </c>
      <c r="AJ16242" t="s">
        <v>44</v>
      </c>
    </row>
    <row r="16243" spans="1:36" x14ac:dyDescent="0.25">
      <c r="A16243" t="s">
        <v>1286</v>
      </c>
      <c r="B16243" t="s">
        <v>1287</v>
      </c>
      <c r="C16243" t="s">
        <v>22961</v>
      </c>
      <c r="D16243" t="s">
        <v>22962</v>
      </c>
      <c r="E16243">
        <v>72.209000000000003</v>
      </c>
      <c r="F16243">
        <v>53.240900000000003</v>
      </c>
      <c r="G16243">
        <v>-3.0226999999999999</v>
      </c>
      <c r="H16243" t="s">
        <v>1049</v>
      </c>
      <c r="M16243" t="s">
        <v>22963</v>
      </c>
      <c r="N16243" t="s">
        <v>1617</v>
      </c>
      <c r="O16243" t="s">
        <v>1618</v>
      </c>
      <c r="P16243" t="s">
        <v>1617</v>
      </c>
      <c r="Q16243">
        <v>1113339</v>
      </c>
      <c r="AA16243">
        <v>102.11</v>
      </c>
      <c r="AB16243">
        <v>104.14</v>
      </c>
      <c r="AC16243">
        <v>104.36</v>
      </c>
      <c r="AD16243">
        <v>105.06</v>
      </c>
      <c r="AE16243">
        <v>106.74</v>
      </c>
      <c r="AF16243" t="s">
        <v>4344</v>
      </c>
      <c r="AG16243" t="s">
        <v>4344</v>
      </c>
      <c r="AH16243" t="s">
        <v>4344</v>
      </c>
      <c r="AI16243" t="s">
        <v>4344</v>
      </c>
      <c r="AJ16243" t="s">
        <v>4344</v>
      </c>
    </row>
    <row r="16244" spans="1:36" x14ac:dyDescent="0.25">
      <c r="A16244" t="s">
        <v>1457</v>
      </c>
      <c r="B16244" t="s">
        <v>1458</v>
      </c>
      <c r="C16244" t="s">
        <v>22967</v>
      </c>
      <c r="D16244" t="s">
        <v>22968</v>
      </c>
      <c r="E16244">
        <v>72.11</v>
      </c>
      <c r="F16244">
        <v>28.500399999999999</v>
      </c>
      <c r="G16244">
        <v>-13.8627</v>
      </c>
      <c r="H16244" t="s">
        <v>110</v>
      </c>
      <c r="L16244">
        <v>2005</v>
      </c>
      <c r="M16244" t="s">
        <v>6499</v>
      </c>
      <c r="N16244" t="s">
        <v>1462</v>
      </c>
      <c r="O16244" t="s">
        <v>1463</v>
      </c>
      <c r="P16244" t="s">
        <v>431</v>
      </c>
      <c r="Q16244">
        <v>1032394</v>
      </c>
      <c r="AE16244">
        <v>150.24</v>
      </c>
      <c r="AF16244" t="s">
        <v>43</v>
      </c>
      <c r="AG16244" t="s">
        <v>43</v>
      </c>
      <c r="AH16244" t="s">
        <v>43</v>
      </c>
      <c r="AI16244" t="s">
        <v>43</v>
      </c>
      <c r="AJ16244" t="s">
        <v>44</v>
      </c>
    </row>
    <row r="16245" spans="1:36" x14ac:dyDescent="0.25">
      <c r="A16245" t="s">
        <v>3388</v>
      </c>
      <c r="B16245" t="s">
        <v>3389</v>
      </c>
      <c r="C16245" t="s">
        <v>22969</v>
      </c>
      <c r="D16245" t="s">
        <v>22970</v>
      </c>
      <c r="E16245">
        <v>72</v>
      </c>
      <c r="F16245">
        <v>31.670300000000001</v>
      </c>
      <c r="G16245">
        <v>6.0530999999999997</v>
      </c>
      <c r="H16245" t="s">
        <v>58</v>
      </c>
      <c r="L16245">
        <v>2013</v>
      </c>
      <c r="M16245" t="s">
        <v>7420</v>
      </c>
      <c r="N16245" t="s">
        <v>158</v>
      </c>
      <c r="O16245" t="s">
        <v>159</v>
      </c>
      <c r="P16245" t="s">
        <v>4598</v>
      </c>
      <c r="AE16245">
        <v>300.63</v>
      </c>
      <c r="AF16245" t="s">
        <v>43</v>
      </c>
      <c r="AG16245" t="s">
        <v>43</v>
      </c>
      <c r="AH16245" t="s">
        <v>43</v>
      </c>
      <c r="AI16245" t="s">
        <v>43</v>
      </c>
      <c r="AJ16245" t="s">
        <v>44</v>
      </c>
    </row>
    <row r="16246" spans="1:36" x14ac:dyDescent="0.25">
      <c r="A16246" t="s">
        <v>3111</v>
      </c>
      <c r="B16246" t="s">
        <v>3112</v>
      </c>
      <c r="C16246" t="s">
        <v>22971</v>
      </c>
      <c r="D16246" t="s">
        <v>22972</v>
      </c>
      <c r="E16246">
        <v>72</v>
      </c>
      <c r="F16246">
        <v>48.2194</v>
      </c>
      <c r="G16246">
        <v>13.16</v>
      </c>
      <c r="H16246" t="s">
        <v>40</v>
      </c>
      <c r="L16246">
        <v>1943</v>
      </c>
      <c r="M16246" t="s">
        <v>6017</v>
      </c>
      <c r="N16246" t="s">
        <v>6017</v>
      </c>
      <c r="O16246" t="s">
        <v>6018</v>
      </c>
      <c r="P16246" t="s">
        <v>98</v>
      </c>
      <c r="AA16246">
        <v>190.81</v>
      </c>
      <c r="AB16246">
        <v>274.33999999999997</v>
      </c>
      <c r="AC16246">
        <v>190.18</v>
      </c>
      <c r="AD16246">
        <v>165.63</v>
      </c>
      <c r="AE16246">
        <v>183.63</v>
      </c>
      <c r="AF16246" t="s">
        <v>49</v>
      </c>
      <c r="AG16246" t="s">
        <v>49</v>
      </c>
      <c r="AH16246" t="s">
        <v>49</v>
      </c>
      <c r="AI16246" t="s">
        <v>49</v>
      </c>
      <c r="AJ16246" t="s">
        <v>49</v>
      </c>
    </row>
    <row r="16247" spans="1:36" x14ac:dyDescent="0.25">
      <c r="A16247" t="s">
        <v>69</v>
      </c>
      <c r="B16247" t="s">
        <v>70</v>
      </c>
      <c r="C16247" t="s">
        <v>22973</v>
      </c>
      <c r="D16247" t="s">
        <v>22974</v>
      </c>
      <c r="E16247">
        <v>72</v>
      </c>
      <c r="F16247">
        <v>-24.081399999999999</v>
      </c>
      <c r="G16247">
        <v>-47.506700000000002</v>
      </c>
      <c r="H16247" t="s">
        <v>40</v>
      </c>
      <c r="L16247">
        <v>1974</v>
      </c>
      <c r="N16247" t="s">
        <v>73</v>
      </c>
      <c r="O16247" t="s">
        <v>74</v>
      </c>
      <c r="P16247" t="s">
        <v>73</v>
      </c>
      <c r="Q16247">
        <v>1012492</v>
      </c>
      <c r="R16247">
        <v>2017</v>
      </c>
      <c r="AA16247">
        <v>232.21</v>
      </c>
      <c r="AB16247">
        <v>324.75</v>
      </c>
      <c r="AC16247">
        <v>299.02</v>
      </c>
      <c r="AD16247">
        <v>286.76</v>
      </c>
      <c r="AE16247">
        <v>266.99</v>
      </c>
      <c r="AF16247" t="s">
        <v>49</v>
      </c>
      <c r="AG16247" t="s">
        <v>49</v>
      </c>
      <c r="AH16247" t="s">
        <v>49</v>
      </c>
      <c r="AI16247" t="s">
        <v>49</v>
      </c>
      <c r="AJ16247" t="s">
        <v>49</v>
      </c>
    </row>
    <row r="16248" spans="1:36" x14ac:dyDescent="0.25">
      <c r="A16248" t="s">
        <v>69</v>
      </c>
      <c r="B16248" t="s">
        <v>70</v>
      </c>
      <c r="C16248" t="s">
        <v>22975</v>
      </c>
      <c r="D16248" t="s">
        <v>22976</v>
      </c>
      <c r="E16248">
        <v>72</v>
      </c>
      <c r="F16248">
        <v>-22.9361</v>
      </c>
      <c r="G16248">
        <v>-50.249699999999997</v>
      </c>
      <c r="H16248" t="s">
        <v>40</v>
      </c>
      <c r="L16248">
        <v>1999</v>
      </c>
      <c r="N16248" t="s">
        <v>73</v>
      </c>
      <c r="O16248" t="s">
        <v>74</v>
      </c>
      <c r="P16248" t="s">
        <v>73</v>
      </c>
      <c r="Q16248">
        <v>1059222</v>
      </c>
      <c r="R16248">
        <v>2017</v>
      </c>
      <c r="AA16248">
        <v>325.20999999999998</v>
      </c>
      <c r="AB16248">
        <v>307.14</v>
      </c>
      <c r="AC16248">
        <v>331.11</v>
      </c>
      <c r="AD16248">
        <v>331.39</v>
      </c>
      <c r="AE16248">
        <v>276.48</v>
      </c>
      <c r="AF16248" t="s">
        <v>49</v>
      </c>
      <c r="AG16248" t="s">
        <v>49</v>
      </c>
      <c r="AH16248" t="s">
        <v>49</v>
      </c>
      <c r="AI16248" t="s">
        <v>49</v>
      </c>
      <c r="AJ16248" t="s">
        <v>49</v>
      </c>
    </row>
    <row r="16249" spans="1:36" x14ac:dyDescent="0.25">
      <c r="A16249" t="s">
        <v>69</v>
      </c>
      <c r="B16249" t="s">
        <v>70</v>
      </c>
      <c r="C16249" t="s">
        <v>22977</v>
      </c>
      <c r="D16249" t="s">
        <v>22978</v>
      </c>
      <c r="E16249">
        <v>72</v>
      </c>
      <c r="F16249">
        <v>-17.399999999999999</v>
      </c>
      <c r="G16249">
        <v>-44.88</v>
      </c>
      <c r="H16249" t="s">
        <v>1049</v>
      </c>
      <c r="N16249" t="s">
        <v>4342</v>
      </c>
      <c r="O16249" t="s">
        <v>4343</v>
      </c>
      <c r="P16249" t="s">
        <v>4342</v>
      </c>
      <c r="AA16249">
        <v>187.39</v>
      </c>
      <c r="AB16249">
        <v>187.62</v>
      </c>
      <c r="AC16249">
        <v>174.44</v>
      </c>
      <c r="AD16249">
        <v>175</v>
      </c>
      <c r="AE16249">
        <v>166.76</v>
      </c>
      <c r="AF16249" t="s">
        <v>4344</v>
      </c>
      <c r="AG16249" t="s">
        <v>4344</v>
      </c>
      <c r="AH16249" t="s">
        <v>4344</v>
      </c>
      <c r="AI16249" t="s">
        <v>4344</v>
      </c>
      <c r="AJ16249" t="s">
        <v>4344</v>
      </c>
    </row>
    <row r="16250" spans="1:36" x14ac:dyDescent="0.25">
      <c r="A16250" t="s">
        <v>36</v>
      </c>
      <c r="B16250" t="s">
        <v>37</v>
      </c>
      <c r="C16250" t="s">
        <v>22979</v>
      </c>
      <c r="D16250" t="s">
        <v>22980</v>
      </c>
      <c r="E16250">
        <v>72</v>
      </c>
      <c r="F16250">
        <v>24.098299999999998</v>
      </c>
      <c r="G16250">
        <v>105.6508</v>
      </c>
      <c r="H16250" t="s">
        <v>40</v>
      </c>
      <c r="N16250" t="s">
        <v>4904</v>
      </c>
      <c r="O16250" t="s">
        <v>22981</v>
      </c>
      <c r="P16250" t="s">
        <v>4904</v>
      </c>
      <c r="Q16250">
        <v>1101378</v>
      </c>
      <c r="AA16250">
        <v>186.21</v>
      </c>
      <c r="AB16250">
        <v>242.84</v>
      </c>
      <c r="AC16250">
        <v>249.11</v>
      </c>
      <c r="AD16250">
        <v>278.32</v>
      </c>
      <c r="AE16250">
        <v>258.70999999999998</v>
      </c>
      <c r="AF16250" t="s">
        <v>49</v>
      </c>
      <c r="AG16250" t="s">
        <v>49</v>
      </c>
      <c r="AH16250" t="s">
        <v>49</v>
      </c>
      <c r="AI16250" t="s">
        <v>49</v>
      </c>
      <c r="AJ16250" t="s">
        <v>49</v>
      </c>
    </row>
    <row r="16251" spans="1:36" x14ac:dyDescent="0.25">
      <c r="A16251" t="s">
        <v>36</v>
      </c>
      <c r="B16251" t="s">
        <v>37</v>
      </c>
      <c r="C16251" t="s">
        <v>22982</v>
      </c>
      <c r="D16251" t="s">
        <v>22983</v>
      </c>
      <c r="E16251">
        <v>72</v>
      </c>
      <c r="F16251">
        <v>32.838900000000002</v>
      </c>
      <c r="G16251">
        <v>105.1003</v>
      </c>
      <c r="H16251" t="s">
        <v>40</v>
      </c>
      <c r="N16251" t="s">
        <v>4904</v>
      </c>
      <c r="O16251" t="s">
        <v>22984</v>
      </c>
      <c r="P16251" t="s">
        <v>4904</v>
      </c>
      <c r="Q16251">
        <v>1081552</v>
      </c>
      <c r="AA16251">
        <v>233.46</v>
      </c>
      <c r="AB16251">
        <v>282.08999999999997</v>
      </c>
      <c r="AC16251">
        <v>279.42</v>
      </c>
      <c r="AD16251">
        <v>304.08999999999997</v>
      </c>
      <c r="AE16251">
        <v>279.42</v>
      </c>
      <c r="AF16251" t="s">
        <v>49</v>
      </c>
      <c r="AG16251" t="s">
        <v>49</v>
      </c>
      <c r="AH16251" t="s">
        <v>49</v>
      </c>
      <c r="AI16251" t="s">
        <v>49</v>
      </c>
      <c r="AJ16251" t="s">
        <v>49</v>
      </c>
    </row>
    <row r="16252" spans="1:36" x14ac:dyDescent="0.25">
      <c r="A16252" t="s">
        <v>36</v>
      </c>
      <c r="B16252" t="s">
        <v>37</v>
      </c>
      <c r="C16252" t="s">
        <v>22985</v>
      </c>
      <c r="D16252" t="s">
        <v>22986</v>
      </c>
      <c r="E16252">
        <v>72</v>
      </c>
      <c r="F16252">
        <v>28.2</v>
      </c>
      <c r="G16252">
        <v>111.2</v>
      </c>
      <c r="H16252" t="s">
        <v>40</v>
      </c>
      <c r="N16252" t="s">
        <v>4904</v>
      </c>
      <c r="O16252" t="s">
        <v>22987</v>
      </c>
      <c r="P16252" t="s">
        <v>4904</v>
      </c>
      <c r="Q16252">
        <v>1104699</v>
      </c>
      <c r="AA16252">
        <v>183.32</v>
      </c>
      <c r="AB16252">
        <v>247.85</v>
      </c>
      <c r="AC16252">
        <v>247.85</v>
      </c>
      <c r="AD16252">
        <v>282.48</v>
      </c>
      <c r="AE16252">
        <v>247.85</v>
      </c>
      <c r="AF16252" t="s">
        <v>49</v>
      </c>
      <c r="AG16252" t="s">
        <v>49</v>
      </c>
      <c r="AH16252" t="s">
        <v>49</v>
      </c>
      <c r="AI16252" t="s">
        <v>49</v>
      </c>
      <c r="AJ16252" t="s">
        <v>49</v>
      </c>
    </row>
    <row r="16253" spans="1:36" x14ac:dyDescent="0.25">
      <c r="A16253" t="s">
        <v>36</v>
      </c>
      <c r="B16253" t="s">
        <v>37</v>
      </c>
      <c r="C16253" t="s">
        <v>22988</v>
      </c>
      <c r="D16253" t="s">
        <v>22989</v>
      </c>
      <c r="E16253">
        <v>72</v>
      </c>
      <c r="F16253">
        <v>30.1</v>
      </c>
      <c r="G16253">
        <v>102.7</v>
      </c>
      <c r="H16253" t="s">
        <v>40</v>
      </c>
      <c r="N16253" t="s">
        <v>4904</v>
      </c>
      <c r="O16253" t="s">
        <v>22990</v>
      </c>
      <c r="P16253" t="s">
        <v>4904</v>
      </c>
      <c r="Q16253">
        <v>1074922</v>
      </c>
      <c r="AA16253">
        <v>261.95999999999998</v>
      </c>
      <c r="AB16253">
        <v>297.27</v>
      </c>
      <c r="AC16253">
        <v>283.68</v>
      </c>
      <c r="AD16253">
        <v>322.38</v>
      </c>
      <c r="AE16253">
        <v>283.68</v>
      </c>
      <c r="AF16253" t="s">
        <v>49</v>
      </c>
      <c r="AG16253" t="s">
        <v>49</v>
      </c>
      <c r="AH16253" t="s">
        <v>49</v>
      </c>
      <c r="AI16253" t="s">
        <v>49</v>
      </c>
      <c r="AJ16253" t="s">
        <v>49</v>
      </c>
    </row>
    <row r="16254" spans="1:36" x14ac:dyDescent="0.25">
      <c r="A16254" t="s">
        <v>36</v>
      </c>
      <c r="B16254" t="s">
        <v>37</v>
      </c>
      <c r="C16254" t="s">
        <v>22991</v>
      </c>
      <c r="D16254" t="s">
        <v>22992</v>
      </c>
      <c r="E16254">
        <v>72</v>
      </c>
      <c r="F16254">
        <v>31.454699999999999</v>
      </c>
      <c r="G16254">
        <v>103.5521</v>
      </c>
      <c r="H16254" t="s">
        <v>40</v>
      </c>
      <c r="N16254" t="s">
        <v>4904</v>
      </c>
      <c r="O16254" t="s">
        <v>22993</v>
      </c>
      <c r="P16254" t="s">
        <v>4904</v>
      </c>
      <c r="AA16254">
        <v>279.85000000000002</v>
      </c>
      <c r="AB16254">
        <v>332.86</v>
      </c>
      <c r="AC16254">
        <v>332.86</v>
      </c>
      <c r="AD16254">
        <v>347.31</v>
      </c>
      <c r="AE16254">
        <v>324.61</v>
      </c>
      <c r="AF16254" t="s">
        <v>49</v>
      </c>
      <c r="AG16254" t="s">
        <v>49</v>
      </c>
      <c r="AH16254" t="s">
        <v>49</v>
      </c>
      <c r="AI16254" t="s">
        <v>49</v>
      </c>
      <c r="AJ16254" t="s">
        <v>49</v>
      </c>
    </row>
    <row r="16255" spans="1:36" x14ac:dyDescent="0.25">
      <c r="A16255" t="s">
        <v>36</v>
      </c>
      <c r="B16255" t="s">
        <v>37</v>
      </c>
      <c r="C16255" t="s">
        <v>22994</v>
      </c>
      <c r="D16255" t="s">
        <v>22995</v>
      </c>
      <c r="E16255">
        <v>72</v>
      </c>
      <c r="F16255">
        <v>23.189399999999999</v>
      </c>
      <c r="G16255">
        <v>100.59</v>
      </c>
      <c r="H16255" t="s">
        <v>40</v>
      </c>
      <c r="N16255" t="s">
        <v>4904</v>
      </c>
      <c r="O16255" t="s">
        <v>22996</v>
      </c>
      <c r="P16255" t="s">
        <v>4904</v>
      </c>
      <c r="Q16255">
        <v>1045912</v>
      </c>
      <c r="AA16255">
        <v>228.29</v>
      </c>
      <c r="AB16255">
        <v>260.7</v>
      </c>
      <c r="AC16255">
        <v>259.91000000000003</v>
      </c>
      <c r="AD16255">
        <v>291.33</v>
      </c>
      <c r="AE16255">
        <v>266.41000000000003</v>
      </c>
      <c r="AF16255" t="s">
        <v>49</v>
      </c>
      <c r="AG16255" t="s">
        <v>49</v>
      </c>
      <c r="AH16255" t="s">
        <v>49</v>
      </c>
      <c r="AI16255" t="s">
        <v>49</v>
      </c>
      <c r="AJ16255" t="s">
        <v>49</v>
      </c>
    </row>
    <row r="16256" spans="1:36" x14ac:dyDescent="0.25">
      <c r="A16256" t="s">
        <v>1323</v>
      </c>
      <c r="B16256" t="s">
        <v>1324</v>
      </c>
      <c r="C16256" t="s">
        <v>22997</v>
      </c>
      <c r="D16256" t="s">
        <v>22998</v>
      </c>
      <c r="E16256">
        <v>72</v>
      </c>
      <c r="F16256">
        <v>49.215899999999998</v>
      </c>
      <c r="G16256">
        <v>16.606400000000001</v>
      </c>
      <c r="H16256" t="s">
        <v>87</v>
      </c>
      <c r="L16256">
        <v>1984</v>
      </c>
      <c r="M16256" t="s">
        <v>22999</v>
      </c>
      <c r="N16256" t="s">
        <v>89</v>
      </c>
      <c r="O16256" t="s">
        <v>90</v>
      </c>
      <c r="P16256" t="s">
        <v>89</v>
      </c>
      <c r="AE16256">
        <v>325.39999999999998</v>
      </c>
      <c r="AF16256" t="s">
        <v>43</v>
      </c>
      <c r="AG16256" t="s">
        <v>43</v>
      </c>
      <c r="AH16256" t="s">
        <v>43</v>
      </c>
      <c r="AI16256" t="s">
        <v>43</v>
      </c>
      <c r="AJ16256" t="s">
        <v>44</v>
      </c>
    </row>
    <row r="16257" spans="1:36" x14ac:dyDescent="0.25">
      <c r="A16257" t="s">
        <v>1934</v>
      </c>
      <c r="B16257" t="s">
        <v>1935</v>
      </c>
      <c r="C16257" t="s">
        <v>23000</v>
      </c>
      <c r="D16257" t="s">
        <v>23001</v>
      </c>
      <c r="E16257">
        <v>72</v>
      </c>
      <c r="F16257">
        <v>61.316699999999997</v>
      </c>
      <c r="G16257">
        <v>22.133299999999998</v>
      </c>
      <c r="H16257" t="s">
        <v>40</v>
      </c>
      <c r="M16257" t="s">
        <v>23002</v>
      </c>
      <c r="N16257" t="s">
        <v>1939</v>
      </c>
      <c r="O16257" t="s">
        <v>1940</v>
      </c>
      <c r="P16257" t="s">
        <v>431</v>
      </c>
      <c r="Q16257">
        <v>1021817</v>
      </c>
      <c r="AA16257">
        <v>308.37</v>
      </c>
      <c r="AB16257">
        <v>354.36</v>
      </c>
      <c r="AC16257">
        <v>334.18</v>
      </c>
      <c r="AD16257">
        <v>336.22</v>
      </c>
      <c r="AE16257">
        <v>327.82</v>
      </c>
      <c r="AF16257" t="s">
        <v>49</v>
      </c>
      <c r="AG16257" t="s">
        <v>49</v>
      </c>
      <c r="AH16257" t="s">
        <v>49</v>
      </c>
      <c r="AI16257" t="s">
        <v>49</v>
      </c>
      <c r="AJ16257" t="s">
        <v>49</v>
      </c>
    </row>
    <row r="16258" spans="1:36" x14ac:dyDescent="0.25">
      <c r="A16258" t="s">
        <v>1934</v>
      </c>
      <c r="B16258" t="s">
        <v>1935</v>
      </c>
      <c r="C16258" t="s">
        <v>23003</v>
      </c>
      <c r="D16258" t="s">
        <v>23004</v>
      </c>
      <c r="E16258">
        <v>72</v>
      </c>
      <c r="F16258">
        <v>60.466700000000003</v>
      </c>
      <c r="G16258">
        <v>26.916699999999999</v>
      </c>
      <c r="H16258" t="s">
        <v>1615</v>
      </c>
      <c r="I16258" t="s">
        <v>58</v>
      </c>
      <c r="M16258" t="s">
        <v>23005</v>
      </c>
      <c r="N16258" t="s">
        <v>1939</v>
      </c>
      <c r="O16258" t="s">
        <v>1940</v>
      </c>
      <c r="P16258" t="s">
        <v>431</v>
      </c>
      <c r="Q16258">
        <v>1021269</v>
      </c>
      <c r="AF16258" t="s">
        <v>43</v>
      </c>
      <c r="AG16258" t="s">
        <v>43</v>
      </c>
      <c r="AH16258" t="s">
        <v>43</v>
      </c>
      <c r="AI16258" t="s">
        <v>43</v>
      </c>
      <c r="AJ16258" t="s">
        <v>43</v>
      </c>
    </row>
    <row r="16259" spans="1:36" x14ac:dyDescent="0.25">
      <c r="A16259" t="s">
        <v>1934</v>
      </c>
      <c r="B16259" t="s">
        <v>1935</v>
      </c>
      <c r="C16259" t="s">
        <v>23006</v>
      </c>
      <c r="D16259" t="s">
        <v>23007</v>
      </c>
      <c r="E16259">
        <v>72</v>
      </c>
      <c r="F16259">
        <v>61.466700000000003</v>
      </c>
      <c r="G16259">
        <v>23.5</v>
      </c>
      <c r="H16259" t="s">
        <v>58</v>
      </c>
      <c r="I16259" t="s">
        <v>110</v>
      </c>
      <c r="M16259" t="s">
        <v>23008</v>
      </c>
      <c r="N16259" t="s">
        <v>1939</v>
      </c>
      <c r="O16259" t="s">
        <v>1940</v>
      </c>
      <c r="P16259" t="s">
        <v>431</v>
      </c>
      <c r="Q16259">
        <v>1024190</v>
      </c>
      <c r="AE16259">
        <v>104.84</v>
      </c>
      <c r="AF16259" t="s">
        <v>43</v>
      </c>
      <c r="AG16259" t="s">
        <v>43</v>
      </c>
      <c r="AH16259" t="s">
        <v>43</v>
      </c>
      <c r="AI16259" t="s">
        <v>43</v>
      </c>
      <c r="AJ16259" t="s">
        <v>44</v>
      </c>
    </row>
    <row r="16260" spans="1:36" x14ac:dyDescent="0.25">
      <c r="A16260" t="s">
        <v>186</v>
      </c>
      <c r="B16260" t="s">
        <v>187</v>
      </c>
      <c r="C16260" t="s">
        <v>23009</v>
      </c>
      <c r="D16260" t="s">
        <v>23010</v>
      </c>
      <c r="E16260">
        <v>72</v>
      </c>
      <c r="F16260">
        <v>46.454999999999998</v>
      </c>
      <c r="G16260">
        <v>1.613</v>
      </c>
      <c r="H16260" t="s">
        <v>40</v>
      </c>
      <c r="L16260">
        <v>1926</v>
      </c>
      <c r="M16260" t="s">
        <v>4152</v>
      </c>
      <c r="N16260" t="s">
        <v>4152</v>
      </c>
      <c r="O16260" t="s">
        <v>20327</v>
      </c>
      <c r="P16260" t="s">
        <v>62</v>
      </c>
      <c r="Q16260">
        <v>1014764</v>
      </c>
      <c r="AA16260">
        <v>217.07</v>
      </c>
      <c r="AB16260">
        <v>204.3</v>
      </c>
      <c r="AC16260">
        <v>205.3</v>
      </c>
      <c r="AD16260">
        <v>204.48</v>
      </c>
      <c r="AE16260">
        <v>224.44</v>
      </c>
      <c r="AF16260" t="s">
        <v>49</v>
      </c>
      <c r="AG16260" t="s">
        <v>49</v>
      </c>
      <c r="AH16260" t="s">
        <v>49</v>
      </c>
      <c r="AI16260" t="s">
        <v>49</v>
      </c>
      <c r="AJ16260" t="s">
        <v>49</v>
      </c>
    </row>
    <row r="16261" spans="1:36" x14ac:dyDescent="0.25">
      <c r="A16261" t="s">
        <v>186</v>
      </c>
      <c r="B16261" t="s">
        <v>187</v>
      </c>
      <c r="C16261" t="s">
        <v>23011</v>
      </c>
      <c r="D16261" t="s">
        <v>23012</v>
      </c>
      <c r="E16261">
        <v>72</v>
      </c>
      <c r="F16261">
        <v>45.494999999999997</v>
      </c>
      <c r="G16261">
        <v>4.8259999999999996</v>
      </c>
      <c r="H16261" t="s">
        <v>40</v>
      </c>
      <c r="L16261">
        <v>1980</v>
      </c>
      <c r="M16261" t="s">
        <v>21045</v>
      </c>
      <c r="N16261" t="s">
        <v>1021</v>
      </c>
      <c r="O16261" t="s">
        <v>21046</v>
      </c>
      <c r="P16261" t="s">
        <v>62</v>
      </c>
      <c r="Q16261">
        <v>1013221</v>
      </c>
      <c r="AA16261">
        <v>191.13</v>
      </c>
      <c r="AB16261">
        <v>219.1</v>
      </c>
      <c r="AC16261">
        <v>269.02999999999997</v>
      </c>
      <c r="AD16261">
        <v>218.65</v>
      </c>
      <c r="AE16261">
        <v>269.02999999999997</v>
      </c>
      <c r="AF16261" t="s">
        <v>49</v>
      </c>
      <c r="AG16261" t="s">
        <v>49</v>
      </c>
      <c r="AH16261" t="s">
        <v>49</v>
      </c>
      <c r="AI16261" t="s">
        <v>49</v>
      </c>
      <c r="AJ16261" t="s">
        <v>49</v>
      </c>
    </row>
    <row r="16262" spans="1:36" x14ac:dyDescent="0.25">
      <c r="A16262" t="s">
        <v>18437</v>
      </c>
      <c r="B16262" t="s">
        <v>18438</v>
      </c>
      <c r="C16262" t="s">
        <v>23013</v>
      </c>
      <c r="D16262" t="s">
        <v>23014</v>
      </c>
      <c r="E16262">
        <v>72</v>
      </c>
      <c r="F16262">
        <v>4.8632</v>
      </c>
      <c r="G16262">
        <v>-52.275599999999997</v>
      </c>
      <c r="H16262" t="s">
        <v>58</v>
      </c>
      <c r="M16262" t="s">
        <v>18441</v>
      </c>
      <c r="N16262" t="s">
        <v>18442</v>
      </c>
      <c r="O16262" t="s">
        <v>18443</v>
      </c>
      <c r="P16262" t="s">
        <v>98</v>
      </c>
      <c r="Q16262">
        <v>1013998</v>
      </c>
      <c r="AF16262" t="s">
        <v>43</v>
      </c>
      <c r="AG16262" t="s">
        <v>43</v>
      </c>
      <c r="AH16262" t="s">
        <v>43</v>
      </c>
      <c r="AI16262" t="s">
        <v>43</v>
      </c>
      <c r="AJ16262" t="s">
        <v>43</v>
      </c>
    </row>
    <row r="16263" spans="1:36" x14ac:dyDescent="0.25">
      <c r="A16263" t="s">
        <v>239</v>
      </c>
      <c r="B16263" t="s">
        <v>240</v>
      </c>
      <c r="C16263" t="s">
        <v>23015</v>
      </c>
      <c r="D16263" t="s">
        <v>23016</v>
      </c>
      <c r="E16263">
        <v>72</v>
      </c>
      <c r="F16263">
        <v>30.3508</v>
      </c>
      <c r="G16263">
        <v>77.601699999999994</v>
      </c>
      <c r="H16263" t="s">
        <v>40</v>
      </c>
      <c r="L16263">
        <v>1992</v>
      </c>
      <c r="N16263" t="s">
        <v>243</v>
      </c>
      <c r="O16263" t="s">
        <v>244</v>
      </c>
      <c r="P16263" t="s">
        <v>98</v>
      </c>
      <c r="Q16263">
        <v>1032590</v>
      </c>
      <c r="R16263">
        <v>2019</v>
      </c>
      <c r="T16263">
        <v>362.10039999999998</v>
      </c>
      <c r="U16263">
        <v>319.4547</v>
      </c>
      <c r="V16263">
        <v>267.58535000000001</v>
      </c>
      <c r="W16263">
        <v>257.84429999999998</v>
      </c>
      <c r="X16263">
        <v>284.70929999999998</v>
      </c>
      <c r="Z16263" t="s">
        <v>243</v>
      </c>
      <c r="AA16263">
        <v>312.63</v>
      </c>
      <c r="AB16263">
        <v>343.9</v>
      </c>
      <c r="AC16263">
        <v>340.86</v>
      </c>
      <c r="AD16263">
        <v>254.64</v>
      </c>
      <c r="AE16263">
        <v>287.52999999999997</v>
      </c>
      <c r="AF16263" t="s">
        <v>49</v>
      </c>
      <c r="AG16263" t="s">
        <v>49</v>
      </c>
      <c r="AH16263" t="s">
        <v>49</v>
      </c>
      <c r="AI16263" t="s">
        <v>49</v>
      </c>
      <c r="AJ16263" t="s">
        <v>49</v>
      </c>
    </row>
    <row r="16264" spans="1:36" x14ac:dyDescent="0.25">
      <c r="A16264" t="s">
        <v>239</v>
      </c>
      <c r="B16264" t="s">
        <v>240</v>
      </c>
      <c r="C16264" t="s">
        <v>23017</v>
      </c>
      <c r="D16264" t="s">
        <v>23018</v>
      </c>
      <c r="E16264">
        <v>72</v>
      </c>
      <c r="F16264">
        <v>18.781700000000001</v>
      </c>
      <c r="G16264">
        <v>73.355800000000002</v>
      </c>
      <c r="H16264" t="s">
        <v>40</v>
      </c>
      <c r="L16264">
        <v>2002</v>
      </c>
      <c r="N16264" t="s">
        <v>243</v>
      </c>
      <c r="O16264" t="s">
        <v>244</v>
      </c>
      <c r="P16264" t="s">
        <v>98</v>
      </c>
      <c r="Q16264">
        <v>1079079</v>
      </c>
      <c r="R16264">
        <v>2019</v>
      </c>
      <c r="T16264">
        <v>302.23124999999999</v>
      </c>
      <c r="U16264">
        <v>259.92385000000002</v>
      </c>
      <c r="V16264">
        <v>305.7038</v>
      </c>
      <c r="W16264">
        <v>314.79809999999998</v>
      </c>
      <c r="X16264">
        <v>340.77755000000002</v>
      </c>
      <c r="Z16264" t="s">
        <v>243</v>
      </c>
      <c r="AA16264">
        <v>264.85000000000002</v>
      </c>
      <c r="AB16264">
        <v>222.18</v>
      </c>
      <c r="AC16264">
        <v>264.85000000000002</v>
      </c>
      <c r="AD16264">
        <v>165.31</v>
      </c>
      <c r="AE16264">
        <v>200.44</v>
      </c>
      <c r="AF16264" t="s">
        <v>49</v>
      </c>
      <c r="AG16264" t="s">
        <v>49</v>
      </c>
      <c r="AH16264" t="s">
        <v>49</v>
      </c>
      <c r="AI16264" t="s">
        <v>49</v>
      </c>
      <c r="AJ16264" t="s">
        <v>49</v>
      </c>
    </row>
    <row r="16265" spans="1:36" x14ac:dyDescent="0.25">
      <c r="A16265" t="s">
        <v>4839</v>
      </c>
      <c r="B16265" t="s">
        <v>4840</v>
      </c>
      <c r="C16265" t="s">
        <v>23019</v>
      </c>
      <c r="D16265" t="s">
        <v>23020</v>
      </c>
      <c r="E16265">
        <v>72</v>
      </c>
      <c r="F16265">
        <v>54.870199999999997</v>
      </c>
      <c r="G16265">
        <v>-7.8562000000000003</v>
      </c>
      <c r="H16265" t="s">
        <v>128</v>
      </c>
      <c r="L16265">
        <v>2005</v>
      </c>
      <c r="M16265" t="s">
        <v>23021</v>
      </c>
      <c r="N16265" t="s">
        <v>21345</v>
      </c>
      <c r="O16265" t="s">
        <v>21346</v>
      </c>
      <c r="P16265" t="s">
        <v>98</v>
      </c>
      <c r="Q16265">
        <v>1061477</v>
      </c>
      <c r="AA16265">
        <v>213.13</v>
      </c>
      <c r="AB16265">
        <v>213.38</v>
      </c>
      <c r="AC16265">
        <v>269.06</v>
      </c>
      <c r="AD16265">
        <v>231.6</v>
      </c>
      <c r="AE16265">
        <v>229.54</v>
      </c>
      <c r="AF16265" t="s">
        <v>5977</v>
      </c>
      <c r="AG16265" t="s">
        <v>5977</v>
      </c>
      <c r="AH16265" t="s">
        <v>5977</v>
      </c>
      <c r="AI16265" t="s">
        <v>5977</v>
      </c>
      <c r="AJ16265" t="s">
        <v>5977</v>
      </c>
    </row>
    <row r="16266" spans="1:36" x14ac:dyDescent="0.25">
      <c r="A16266" t="s">
        <v>523</v>
      </c>
      <c r="B16266" t="s">
        <v>524</v>
      </c>
      <c r="C16266" t="s">
        <v>23022</v>
      </c>
      <c r="D16266" t="s">
        <v>23023</v>
      </c>
      <c r="E16266">
        <v>72</v>
      </c>
      <c r="F16266">
        <v>40.931899999999999</v>
      </c>
      <c r="G16266">
        <v>14.385</v>
      </c>
      <c r="H16266" t="s">
        <v>334</v>
      </c>
      <c r="N16266" t="s">
        <v>182</v>
      </c>
      <c r="O16266" t="s">
        <v>183</v>
      </c>
      <c r="P16266" t="s">
        <v>62</v>
      </c>
      <c r="Q16266" t="s">
        <v>23024</v>
      </c>
      <c r="U16266">
        <v>611.23099999999999</v>
      </c>
      <c r="V16266">
        <v>640.54499999999996</v>
      </c>
      <c r="W16266">
        <v>628.25199999999995</v>
      </c>
      <c r="Z16266" t="s">
        <v>185</v>
      </c>
      <c r="AE16266">
        <v>266.88</v>
      </c>
      <c r="AF16266" t="s">
        <v>43</v>
      </c>
      <c r="AG16266" t="s">
        <v>43</v>
      </c>
      <c r="AH16266" t="s">
        <v>43</v>
      </c>
      <c r="AI16266" t="s">
        <v>43</v>
      </c>
      <c r="AJ16266" t="s">
        <v>44</v>
      </c>
    </row>
    <row r="16267" spans="1:36" x14ac:dyDescent="0.25">
      <c r="A16267" t="s">
        <v>11138</v>
      </c>
      <c r="B16267" t="s">
        <v>11139</v>
      </c>
      <c r="C16267" t="s">
        <v>23025</v>
      </c>
      <c r="D16267" t="s">
        <v>23026</v>
      </c>
      <c r="E16267">
        <v>72</v>
      </c>
      <c r="F16267">
        <v>-0.80600000000000005</v>
      </c>
      <c r="G16267">
        <v>37.811</v>
      </c>
      <c r="H16267" t="s">
        <v>40</v>
      </c>
      <c r="L16267">
        <v>1968</v>
      </c>
      <c r="M16267" t="s">
        <v>13290</v>
      </c>
      <c r="N16267" t="s">
        <v>13291</v>
      </c>
      <c r="O16267" t="s">
        <v>13292</v>
      </c>
      <c r="P16267" t="s">
        <v>62</v>
      </c>
      <c r="Q16267">
        <v>1020724</v>
      </c>
      <c r="AA16267">
        <v>232.52</v>
      </c>
      <c r="AB16267">
        <v>285.32</v>
      </c>
      <c r="AC16267">
        <v>293.33999999999997</v>
      </c>
      <c r="AD16267">
        <v>281.07</v>
      </c>
      <c r="AE16267">
        <v>264.49</v>
      </c>
      <c r="AF16267" t="s">
        <v>49</v>
      </c>
      <c r="AG16267" t="s">
        <v>49</v>
      </c>
      <c r="AH16267" t="s">
        <v>49</v>
      </c>
      <c r="AI16267" t="s">
        <v>49</v>
      </c>
      <c r="AJ16267" t="s">
        <v>49</v>
      </c>
    </row>
    <row r="16268" spans="1:36" x14ac:dyDescent="0.25">
      <c r="A16268" t="s">
        <v>23027</v>
      </c>
      <c r="B16268" t="s">
        <v>23028</v>
      </c>
      <c r="C16268" t="s">
        <v>23029</v>
      </c>
      <c r="D16268" t="s">
        <v>23030</v>
      </c>
      <c r="E16268">
        <v>72</v>
      </c>
      <c r="F16268">
        <v>-28.7804</v>
      </c>
      <c r="G16268">
        <v>28.453499999999998</v>
      </c>
      <c r="H16268" t="s">
        <v>40</v>
      </c>
      <c r="N16268" t="s">
        <v>3218</v>
      </c>
      <c r="O16268" t="s">
        <v>3219</v>
      </c>
      <c r="P16268" t="s">
        <v>3220</v>
      </c>
      <c r="Q16268">
        <v>1021904</v>
      </c>
      <c r="AA16268">
        <v>184.77</v>
      </c>
      <c r="AB16268">
        <v>184.77</v>
      </c>
      <c r="AC16268">
        <v>184.77</v>
      </c>
      <c r="AD16268">
        <v>185.28</v>
      </c>
      <c r="AE16268">
        <v>184.77</v>
      </c>
      <c r="AF16268" t="s">
        <v>49</v>
      </c>
      <c r="AG16268" t="s">
        <v>49</v>
      </c>
      <c r="AH16268" t="s">
        <v>49</v>
      </c>
      <c r="AI16268" t="s">
        <v>49</v>
      </c>
      <c r="AJ16268" t="s">
        <v>49</v>
      </c>
    </row>
    <row r="16269" spans="1:36" x14ac:dyDescent="0.25">
      <c r="A16269" t="s">
        <v>2466</v>
      </c>
      <c r="B16269" t="s">
        <v>2467</v>
      </c>
      <c r="C16269" t="s">
        <v>23031</v>
      </c>
      <c r="D16269" t="s">
        <v>23032</v>
      </c>
      <c r="E16269">
        <v>72</v>
      </c>
      <c r="F16269">
        <v>59.730800000000002</v>
      </c>
      <c r="G16269">
        <v>7.4255000000000004</v>
      </c>
      <c r="H16269" t="s">
        <v>40</v>
      </c>
      <c r="N16269" t="s">
        <v>182</v>
      </c>
      <c r="O16269" t="s">
        <v>23033</v>
      </c>
      <c r="P16269" t="s">
        <v>98</v>
      </c>
      <c r="Q16269">
        <v>1030278</v>
      </c>
      <c r="AA16269">
        <v>272.31</v>
      </c>
      <c r="AB16269">
        <v>271.08999999999997</v>
      </c>
      <c r="AC16269">
        <v>277.38</v>
      </c>
      <c r="AD16269">
        <v>271.83</v>
      </c>
      <c r="AE16269">
        <v>288.85000000000002</v>
      </c>
      <c r="AF16269" t="s">
        <v>49</v>
      </c>
      <c r="AG16269" t="s">
        <v>49</v>
      </c>
      <c r="AH16269" t="s">
        <v>49</v>
      </c>
      <c r="AI16269" t="s">
        <v>49</v>
      </c>
      <c r="AJ16269" t="s">
        <v>49</v>
      </c>
    </row>
    <row r="16270" spans="1:36" x14ac:dyDescent="0.25">
      <c r="A16270" t="s">
        <v>2466</v>
      </c>
      <c r="B16270" t="s">
        <v>2467</v>
      </c>
      <c r="C16270" t="s">
        <v>23034</v>
      </c>
      <c r="D16270" t="s">
        <v>23035</v>
      </c>
      <c r="E16270">
        <v>72</v>
      </c>
      <c r="F16270">
        <v>60.049300000000002</v>
      </c>
      <c r="G16270">
        <v>9.2005999999999997</v>
      </c>
      <c r="H16270" t="s">
        <v>40</v>
      </c>
      <c r="N16270" t="s">
        <v>182</v>
      </c>
      <c r="O16270" t="s">
        <v>23036</v>
      </c>
      <c r="P16270" t="s">
        <v>98</v>
      </c>
      <c r="Q16270">
        <v>1011423</v>
      </c>
      <c r="AA16270">
        <v>343.88</v>
      </c>
      <c r="AB16270">
        <v>321.97000000000003</v>
      </c>
      <c r="AC16270">
        <v>343.82</v>
      </c>
      <c r="AD16270">
        <v>319.18</v>
      </c>
      <c r="AE16270">
        <v>323.45</v>
      </c>
      <c r="AF16270" t="s">
        <v>49</v>
      </c>
      <c r="AG16270" t="s">
        <v>49</v>
      </c>
      <c r="AH16270" t="s">
        <v>49</v>
      </c>
      <c r="AI16270" t="s">
        <v>49</v>
      </c>
      <c r="AJ16270" t="s">
        <v>49</v>
      </c>
    </row>
    <row r="16271" spans="1:36" x14ac:dyDescent="0.25">
      <c r="A16271" t="s">
        <v>22635</v>
      </c>
      <c r="B16271" t="s">
        <v>22636</v>
      </c>
      <c r="C16271" t="s">
        <v>23037</v>
      </c>
      <c r="D16271" t="s">
        <v>23038</v>
      </c>
      <c r="E16271">
        <v>72</v>
      </c>
      <c r="F16271">
        <v>-6.0048000000000004</v>
      </c>
      <c r="G16271">
        <v>142.80959999999999</v>
      </c>
      <c r="H16271" t="s">
        <v>58</v>
      </c>
      <c r="M16271" t="s">
        <v>23039</v>
      </c>
      <c r="N16271" t="s">
        <v>23040</v>
      </c>
      <c r="O16271" t="s">
        <v>23041</v>
      </c>
      <c r="P16271" t="s">
        <v>98</v>
      </c>
      <c r="Q16271">
        <v>1025558</v>
      </c>
      <c r="AF16271" t="s">
        <v>43</v>
      </c>
      <c r="AG16271" t="s">
        <v>43</v>
      </c>
      <c r="AH16271" t="s">
        <v>43</v>
      </c>
      <c r="AI16271" t="s">
        <v>43</v>
      </c>
      <c r="AJ16271" t="s">
        <v>43</v>
      </c>
    </row>
    <row r="16272" spans="1:36" x14ac:dyDescent="0.25">
      <c r="A16272" t="s">
        <v>54</v>
      </c>
      <c r="B16272" t="s">
        <v>55</v>
      </c>
      <c r="C16272" t="s">
        <v>23042</v>
      </c>
      <c r="D16272" t="s">
        <v>23043</v>
      </c>
      <c r="E16272">
        <v>72</v>
      </c>
      <c r="F16272">
        <v>43.183100000000003</v>
      </c>
      <c r="G16272">
        <v>46.834200000000003</v>
      </c>
      <c r="H16272" t="s">
        <v>40</v>
      </c>
      <c r="M16272" t="s">
        <v>672</v>
      </c>
      <c r="N16272" t="s">
        <v>60</v>
      </c>
      <c r="O16272" t="s">
        <v>23044</v>
      </c>
      <c r="P16272" t="s">
        <v>60</v>
      </c>
      <c r="AA16272">
        <v>290.02999999999997</v>
      </c>
      <c r="AB16272">
        <v>224.89</v>
      </c>
      <c r="AC16272">
        <v>265.64</v>
      </c>
      <c r="AD16272">
        <v>293.79000000000002</v>
      </c>
      <c r="AE16272">
        <v>227.01</v>
      </c>
      <c r="AF16272" t="s">
        <v>49</v>
      </c>
      <c r="AG16272" t="s">
        <v>49</v>
      </c>
      <c r="AH16272" t="s">
        <v>49</v>
      </c>
      <c r="AI16272" t="s">
        <v>49</v>
      </c>
      <c r="AJ16272" t="s">
        <v>49</v>
      </c>
    </row>
    <row r="16273" spans="1:36" x14ac:dyDescent="0.25">
      <c r="A16273" t="s">
        <v>54</v>
      </c>
      <c r="B16273" t="s">
        <v>55</v>
      </c>
      <c r="C16273" t="s">
        <v>23045</v>
      </c>
      <c r="D16273" t="s">
        <v>23046</v>
      </c>
      <c r="E16273">
        <v>72</v>
      </c>
      <c r="F16273">
        <v>50.111499999999999</v>
      </c>
      <c r="G16273">
        <v>45.400500000000001</v>
      </c>
      <c r="H16273" t="s">
        <v>58</v>
      </c>
      <c r="I16273" t="s">
        <v>110</v>
      </c>
      <c r="M16273" t="s">
        <v>8230</v>
      </c>
      <c r="N16273" t="s">
        <v>60</v>
      </c>
      <c r="O16273" t="s">
        <v>23047</v>
      </c>
      <c r="P16273" t="s">
        <v>60</v>
      </c>
      <c r="AE16273">
        <v>315.83999999999997</v>
      </c>
      <c r="AF16273" t="s">
        <v>43</v>
      </c>
      <c r="AG16273" t="s">
        <v>43</v>
      </c>
      <c r="AH16273" t="s">
        <v>43</v>
      </c>
      <c r="AI16273" t="s">
        <v>43</v>
      </c>
      <c r="AJ16273" t="s">
        <v>44</v>
      </c>
    </row>
    <row r="16274" spans="1:36" x14ac:dyDescent="0.25">
      <c r="A16274" t="s">
        <v>54</v>
      </c>
      <c r="B16274" t="s">
        <v>55</v>
      </c>
      <c r="C16274" t="s">
        <v>23048</v>
      </c>
      <c r="D16274" t="s">
        <v>23049</v>
      </c>
      <c r="E16274">
        <v>72</v>
      </c>
      <c r="F16274">
        <v>63.703000000000003</v>
      </c>
      <c r="G16274">
        <v>67.238500000000002</v>
      </c>
      <c r="H16274" t="s">
        <v>58</v>
      </c>
      <c r="M16274" t="s">
        <v>22918</v>
      </c>
      <c r="N16274" t="s">
        <v>60</v>
      </c>
      <c r="O16274" t="s">
        <v>23050</v>
      </c>
      <c r="P16274" t="s">
        <v>60</v>
      </c>
      <c r="AE16274">
        <v>315.83999999999997</v>
      </c>
      <c r="AF16274" t="s">
        <v>43</v>
      </c>
      <c r="AG16274" t="s">
        <v>43</v>
      </c>
      <c r="AH16274" t="s">
        <v>43</v>
      </c>
      <c r="AI16274" t="s">
        <v>43</v>
      </c>
      <c r="AJ16274" t="s">
        <v>44</v>
      </c>
    </row>
    <row r="16275" spans="1:36" x14ac:dyDescent="0.25">
      <c r="A16275" t="s">
        <v>54</v>
      </c>
      <c r="B16275" t="s">
        <v>55</v>
      </c>
      <c r="C16275" t="s">
        <v>23051</v>
      </c>
      <c r="D16275" t="s">
        <v>23052</v>
      </c>
      <c r="E16275">
        <v>72</v>
      </c>
      <c r="F16275">
        <v>62.559899999999999</v>
      </c>
      <c r="G16275">
        <v>113.977</v>
      </c>
      <c r="H16275" t="s">
        <v>58</v>
      </c>
      <c r="L16275">
        <v>1986</v>
      </c>
      <c r="M16275" t="s">
        <v>6604</v>
      </c>
      <c r="N16275" t="s">
        <v>60</v>
      </c>
      <c r="O16275" t="s">
        <v>23053</v>
      </c>
      <c r="P16275" t="s">
        <v>60</v>
      </c>
      <c r="AE16275">
        <v>315.83999999999997</v>
      </c>
      <c r="AF16275" t="s">
        <v>43</v>
      </c>
      <c r="AG16275" t="s">
        <v>43</v>
      </c>
      <c r="AH16275" t="s">
        <v>43</v>
      </c>
      <c r="AI16275" t="s">
        <v>43</v>
      </c>
      <c r="AJ16275" t="s">
        <v>44</v>
      </c>
    </row>
    <row r="16276" spans="1:36" x14ac:dyDescent="0.25">
      <c r="A16276" t="s">
        <v>54</v>
      </c>
      <c r="B16276" t="s">
        <v>55</v>
      </c>
      <c r="C16276" t="s">
        <v>23054</v>
      </c>
      <c r="D16276" t="s">
        <v>23055</v>
      </c>
      <c r="E16276">
        <v>72</v>
      </c>
      <c r="F16276">
        <v>54.904800000000002</v>
      </c>
      <c r="G16276">
        <v>43.337899999999998</v>
      </c>
      <c r="H16276" t="s">
        <v>58</v>
      </c>
      <c r="I16276" t="s">
        <v>110</v>
      </c>
      <c r="L16276">
        <v>1951</v>
      </c>
      <c r="M16276" t="s">
        <v>23056</v>
      </c>
      <c r="N16276" t="s">
        <v>60</v>
      </c>
      <c r="O16276" t="s">
        <v>23057</v>
      </c>
      <c r="P16276" t="s">
        <v>60</v>
      </c>
      <c r="AE16276">
        <v>315.83999999999997</v>
      </c>
      <c r="AF16276" t="s">
        <v>43</v>
      </c>
      <c r="AG16276" t="s">
        <v>43</v>
      </c>
      <c r="AH16276" t="s">
        <v>43</v>
      </c>
      <c r="AI16276" t="s">
        <v>43</v>
      </c>
      <c r="AJ16276" t="s">
        <v>44</v>
      </c>
    </row>
    <row r="16277" spans="1:36" x14ac:dyDescent="0.25">
      <c r="A16277" t="s">
        <v>54</v>
      </c>
      <c r="B16277" t="s">
        <v>55</v>
      </c>
      <c r="C16277" t="s">
        <v>23058</v>
      </c>
      <c r="D16277" t="s">
        <v>23059</v>
      </c>
      <c r="E16277">
        <v>72</v>
      </c>
      <c r="F16277">
        <v>66.092200000000005</v>
      </c>
      <c r="G16277">
        <v>76.734099999999998</v>
      </c>
      <c r="H16277" t="s">
        <v>58</v>
      </c>
      <c r="M16277" t="s">
        <v>22918</v>
      </c>
      <c r="N16277" t="s">
        <v>60</v>
      </c>
      <c r="O16277" t="s">
        <v>23060</v>
      </c>
      <c r="P16277" t="s">
        <v>60</v>
      </c>
      <c r="AE16277">
        <v>315.83999999999997</v>
      </c>
      <c r="AF16277" t="s">
        <v>43</v>
      </c>
      <c r="AG16277" t="s">
        <v>43</v>
      </c>
      <c r="AH16277" t="s">
        <v>43</v>
      </c>
      <c r="AI16277" t="s">
        <v>43</v>
      </c>
      <c r="AJ16277" t="s">
        <v>44</v>
      </c>
    </row>
    <row r="16278" spans="1:36" x14ac:dyDescent="0.25">
      <c r="A16278" t="s">
        <v>54</v>
      </c>
      <c r="B16278" t="s">
        <v>55</v>
      </c>
      <c r="C16278" t="s">
        <v>23061</v>
      </c>
      <c r="D16278" t="s">
        <v>23062</v>
      </c>
      <c r="E16278">
        <v>72</v>
      </c>
      <c r="F16278">
        <v>48.567700000000002</v>
      </c>
      <c r="G16278">
        <v>44.449800000000003</v>
      </c>
      <c r="H16278" t="s">
        <v>58</v>
      </c>
      <c r="M16278" t="s">
        <v>8230</v>
      </c>
      <c r="N16278" t="s">
        <v>60</v>
      </c>
      <c r="O16278" t="s">
        <v>23063</v>
      </c>
      <c r="P16278" t="s">
        <v>60</v>
      </c>
      <c r="AE16278">
        <v>315.83999999999997</v>
      </c>
      <c r="AF16278" t="s">
        <v>43</v>
      </c>
      <c r="AG16278" t="s">
        <v>43</v>
      </c>
      <c r="AH16278" t="s">
        <v>43</v>
      </c>
      <c r="AI16278" t="s">
        <v>43</v>
      </c>
      <c r="AJ16278" t="s">
        <v>44</v>
      </c>
    </row>
    <row r="16279" spans="1:36" x14ac:dyDescent="0.25">
      <c r="A16279" t="s">
        <v>422</v>
      </c>
      <c r="B16279" t="s">
        <v>423</v>
      </c>
      <c r="C16279" t="s">
        <v>23064</v>
      </c>
      <c r="D16279" t="s">
        <v>23065</v>
      </c>
      <c r="E16279">
        <v>72</v>
      </c>
      <c r="F16279">
        <v>61.395600000000002</v>
      </c>
      <c r="G16279">
        <v>16.4041</v>
      </c>
      <c r="H16279" t="s">
        <v>40</v>
      </c>
      <c r="L16279">
        <v>1953</v>
      </c>
      <c r="M16279" t="s">
        <v>7124</v>
      </c>
      <c r="N16279" t="s">
        <v>7125</v>
      </c>
      <c r="O16279" t="s">
        <v>7126</v>
      </c>
      <c r="P16279" t="s">
        <v>98</v>
      </c>
      <c r="Q16279">
        <v>1013767</v>
      </c>
      <c r="AA16279">
        <v>305.97000000000003</v>
      </c>
      <c r="AB16279">
        <v>345.51</v>
      </c>
      <c r="AC16279">
        <v>351.19</v>
      </c>
      <c r="AD16279">
        <v>290.75</v>
      </c>
      <c r="AE16279">
        <v>337.6</v>
      </c>
      <c r="AF16279" t="s">
        <v>49</v>
      </c>
      <c r="AG16279" t="s">
        <v>49</v>
      </c>
      <c r="AH16279" t="s">
        <v>49</v>
      </c>
      <c r="AI16279" t="s">
        <v>49</v>
      </c>
      <c r="AJ16279" t="s">
        <v>49</v>
      </c>
    </row>
    <row r="16280" spans="1:36" x14ac:dyDescent="0.25">
      <c r="A16280" t="s">
        <v>282</v>
      </c>
      <c r="B16280" t="s">
        <v>283</v>
      </c>
      <c r="C16280" t="s">
        <v>23066</v>
      </c>
      <c r="D16280" t="s">
        <v>23067</v>
      </c>
      <c r="E16280">
        <v>72</v>
      </c>
      <c r="F16280">
        <v>6.1555</v>
      </c>
      <c r="G16280">
        <v>101.273</v>
      </c>
      <c r="H16280" t="s">
        <v>40</v>
      </c>
      <c r="L16280">
        <v>1981</v>
      </c>
      <c r="M16280" t="s">
        <v>286</v>
      </c>
      <c r="N16280" t="s">
        <v>287</v>
      </c>
      <c r="O16280" t="s">
        <v>23068</v>
      </c>
      <c r="P16280" t="s">
        <v>62</v>
      </c>
      <c r="AA16280">
        <v>245.6</v>
      </c>
      <c r="AB16280">
        <v>250.72</v>
      </c>
      <c r="AC16280">
        <v>129.47999999999999</v>
      </c>
      <c r="AD16280">
        <v>118.88</v>
      </c>
      <c r="AE16280">
        <v>135.94</v>
      </c>
      <c r="AF16280" t="s">
        <v>49</v>
      </c>
      <c r="AG16280" t="s">
        <v>49</v>
      </c>
      <c r="AH16280" t="s">
        <v>49</v>
      </c>
      <c r="AI16280" t="s">
        <v>49</v>
      </c>
      <c r="AJ16280" t="s">
        <v>49</v>
      </c>
    </row>
    <row r="16281" spans="1:36" x14ac:dyDescent="0.25">
      <c r="A16281" t="s">
        <v>6457</v>
      </c>
      <c r="B16281" t="s">
        <v>6458</v>
      </c>
      <c r="C16281" t="s">
        <v>23069</v>
      </c>
      <c r="D16281" t="s">
        <v>23070</v>
      </c>
      <c r="E16281">
        <v>72</v>
      </c>
      <c r="F16281">
        <v>37.194600000000001</v>
      </c>
      <c r="G16281">
        <v>10.061</v>
      </c>
      <c r="H16281" t="s">
        <v>128</v>
      </c>
      <c r="L16281">
        <v>2013</v>
      </c>
      <c r="N16281" t="s">
        <v>158</v>
      </c>
      <c r="O16281" t="s">
        <v>6461</v>
      </c>
      <c r="P16281" t="s">
        <v>98</v>
      </c>
      <c r="AB16281">
        <v>204.17</v>
      </c>
      <c r="AC16281">
        <v>218.87</v>
      </c>
      <c r="AD16281">
        <v>186.33</v>
      </c>
      <c r="AE16281">
        <v>182.52</v>
      </c>
      <c r="AF16281" t="s">
        <v>43</v>
      </c>
      <c r="AG16281" t="s">
        <v>5977</v>
      </c>
      <c r="AH16281" t="s">
        <v>5977</v>
      </c>
      <c r="AI16281" t="s">
        <v>5977</v>
      </c>
      <c r="AJ16281" t="s">
        <v>5977</v>
      </c>
    </row>
    <row r="16282" spans="1:36" x14ac:dyDescent="0.25">
      <c r="A16282" t="s">
        <v>1286</v>
      </c>
      <c r="B16282" t="s">
        <v>1287</v>
      </c>
      <c r="C16282" t="s">
        <v>23071</v>
      </c>
      <c r="D16282" t="s">
        <v>23072</v>
      </c>
      <c r="E16282">
        <v>72</v>
      </c>
      <c r="F16282">
        <v>56.269799999999996</v>
      </c>
      <c r="G16282">
        <v>-4.0589000000000004</v>
      </c>
      <c r="H16282" t="s">
        <v>128</v>
      </c>
      <c r="M16282" t="s">
        <v>23073</v>
      </c>
      <c r="N16282" t="s">
        <v>1617</v>
      </c>
      <c r="O16282" t="s">
        <v>1618</v>
      </c>
      <c r="P16282" t="s">
        <v>1617</v>
      </c>
      <c r="Q16282">
        <v>1061827</v>
      </c>
      <c r="AE16282">
        <v>181.5</v>
      </c>
      <c r="AF16282" t="s">
        <v>43</v>
      </c>
      <c r="AG16282" t="s">
        <v>43</v>
      </c>
      <c r="AH16282" t="s">
        <v>43</v>
      </c>
      <c r="AI16282" t="s">
        <v>43</v>
      </c>
      <c r="AJ16282" t="s">
        <v>44</v>
      </c>
    </row>
    <row r="16283" spans="1:36" x14ac:dyDescent="0.25">
      <c r="A16283" t="s">
        <v>1286</v>
      </c>
      <c r="B16283" t="s">
        <v>1287</v>
      </c>
      <c r="C16283" t="s">
        <v>23074</v>
      </c>
      <c r="D16283" t="s">
        <v>23075</v>
      </c>
      <c r="E16283">
        <v>72</v>
      </c>
      <c r="F16283">
        <v>51.468299999999999</v>
      </c>
      <c r="G16283">
        <v>0.1178</v>
      </c>
      <c r="H16283" t="s">
        <v>2526</v>
      </c>
      <c r="M16283" t="s">
        <v>23076</v>
      </c>
      <c r="N16283" t="s">
        <v>1617</v>
      </c>
      <c r="O16283" t="s">
        <v>1618</v>
      </c>
      <c r="P16283" t="s">
        <v>1617</v>
      </c>
      <c r="AE16283">
        <v>69.73</v>
      </c>
      <c r="AF16283" t="s">
        <v>43</v>
      </c>
      <c r="AG16283" t="s">
        <v>43</v>
      </c>
      <c r="AH16283" t="s">
        <v>43</v>
      </c>
      <c r="AI16283" t="s">
        <v>43</v>
      </c>
      <c r="AJ16283" t="s">
        <v>44</v>
      </c>
    </row>
    <row r="16284" spans="1:36" x14ac:dyDescent="0.25">
      <c r="A16284" t="s">
        <v>99</v>
      </c>
      <c r="B16284" t="s">
        <v>100</v>
      </c>
      <c r="C16284" t="s">
        <v>23089</v>
      </c>
      <c r="D16284" t="s">
        <v>23090</v>
      </c>
      <c r="E16284">
        <v>72</v>
      </c>
      <c r="F16284">
        <v>46.059399999999997</v>
      </c>
      <c r="G16284">
        <v>-122.2594</v>
      </c>
      <c r="H16284" t="s">
        <v>40</v>
      </c>
      <c r="L16284">
        <v>1959</v>
      </c>
      <c r="M16284" t="s">
        <v>1055</v>
      </c>
      <c r="N16284" t="s">
        <v>104</v>
      </c>
      <c r="O16284" t="s">
        <v>105</v>
      </c>
      <c r="P16284" t="s">
        <v>104</v>
      </c>
      <c r="Q16284">
        <v>29545</v>
      </c>
      <c r="R16284">
        <v>2019</v>
      </c>
      <c r="AA16284">
        <v>251.81</v>
      </c>
      <c r="AB16284">
        <v>253.67</v>
      </c>
      <c r="AC16284">
        <v>205.04</v>
      </c>
      <c r="AD16284">
        <v>257.07</v>
      </c>
      <c r="AE16284">
        <v>214.73</v>
      </c>
      <c r="AF16284" t="s">
        <v>49</v>
      </c>
      <c r="AG16284" t="s">
        <v>49</v>
      </c>
      <c r="AH16284" t="s">
        <v>49</v>
      </c>
      <c r="AI16284" t="s">
        <v>49</v>
      </c>
      <c r="AJ16284" t="s">
        <v>49</v>
      </c>
    </row>
    <row r="16285" spans="1:36" x14ac:dyDescent="0.25">
      <c r="A16285" t="s">
        <v>1169</v>
      </c>
      <c r="B16285" t="s">
        <v>1170</v>
      </c>
      <c r="C16285" t="s">
        <v>23097</v>
      </c>
      <c r="D16285" t="s">
        <v>23098</v>
      </c>
      <c r="E16285">
        <v>72</v>
      </c>
      <c r="F16285">
        <v>22.554600000000001</v>
      </c>
      <c r="G16285">
        <v>103.74339999999999</v>
      </c>
      <c r="H16285" t="s">
        <v>40</v>
      </c>
      <c r="L16285">
        <v>2014</v>
      </c>
      <c r="M16285" t="s">
        <v>23099</v>
      </c>
      <c r="N16285" t="s">
        <v>1174</v>
      </c>
      <c r="O16285" t="s">
        <v>23100</v>
      </c>
      <c r="P16285" t="s">
        <v>1174</v>
      </c>
      <c r="Q16285">
        <v>1071361</v>
      </c>
      <c r="V16285">
        <v>314</v>
      </c>
      <c r="Z16285" t="s">
        <v>1174</v>
      </c>
      <c r="AA16285">
        <v>294.01</v>
      </c>
      <c r="AB16285">
        <v>271.48</v>
      </c>
      <c r="AC16285">
        <v>250.87</v>
      </c>
      <c r="AD16285">
        <v>282.13</v>
      </c>
      <c r="AE16285">
        <v>193.32</v>
      </c>
      <c r="AF16285" t="s">
        <v>49</v>
      </c>
      <c r="AG16285" t="s">
        <v>49</v>
      </c>
      <c r="AH16285" t="s">
        <v>49</v>
      </c>
      <c r="AI16285" t="s">
        <v>49</v>
      </c>
      <c r="AJ16285" t="s">
        <v>49</v>
      </c>
    </row>
    <row r="16286" spans="1:36" x14ac:dyDescent="0.25">
      <c r="A16286" t="s">
        <v>4399</v>
      </c>
      <c r="B16286" t="s">
        <v>4400</v>
      </c>
      <c r="C16286" t="s">
        <v>23101</v>
      </c>
      <c r="D16286" t="s">
        <v>23102</v>
      </c>
      <c r="E16286">
        <v>71.5</v>
      </c>
      <c r="F16286">
        <v>-25.120799999999999</v>
      </c>
      <c r="G16286">
        <v>-70.311000000000007</v>
      </c>
      <c r="H16286" t="s">
        <v>1049</v>
      </c>
      <c r="N16286" t="s">
        <v>4404</v>
      </c>
      <c r="O16286" t="s">
        <v>4405</v>
      </c>
      <c r="P16286" t="s">
        <v>4404</v>
      </c>
      <c r="Q16286">
        <v>1102237</v>
      </c>
      <c r="R16286">
        <v>2016</v>
      </c>
      <c r="AA16286">
        <v>155.83000000000001</v>
      </c>
      <c r="AB16286">
        <v>177.75</v>
      </c>
      <c r="AC16286">
        <v>180.58</v>
      </c>
      <c r="AD16286">
        <v>181.79</v>
      </c>
      <c r="AE16286">
        <v>180.56</v>
      </c>
      <c r="AF16286" t="s">
        <v>4344</v>
      </c>
      <c r="AG16286" t="s">
        <v>4344</v>
      </c>
      <c r="AH16286" t="s">
        <v>4344</v>
      </c>
      <c r="AI16286" t="s">
        <v>4344</v>
      </c>
      <c r="AJ16286" t="s">
        <v>4344</v>
      </c>
    </row>
    <row r="16287" spans="1:36" x14ac:dyDescent="0.25">
      <c r="A16287" t="s">
        <v>36</v>
      </c>
      <c r="B16287" t="s">
        <v>37</v>
      </c>
      <c r="C16287" t="s">
        <v>23103</v>
      </c>
      <c r="D16287" t="s">
        <v>23104</v>
      </c>
      <c r="E16287">
        <v>71.5</v>
      </c>
      <c r="F16287">
        <v>29.015000000000001</v>
      </c>
      <c r="G16287">
        <v>117.355</v>
      </c>
      <c r="H16287" t="s">
        <v>1049</v>
      </c>
      <c r="N16287" t="s">
        <v>4342</v>
      </c>
      <c r="O16287" t="s">
        <v>4343</v>
      </c>
      <c r="P16287" t="s">
        <v>4342</v>
      </c>
      <c r="AA16287">
        <v>109.7</v>
      </c>
      <c r="AB16287">
        <v>113.07</v>
      </c>
      <c r="AC16287">
        <v>117</v>
      </c>
      <c r="AD16287">
        <v>117.84</v>
      </c>
      <c r="AE16287">
        <v>115.06</v>
      </c>
      <c r="AF16287" t="s">
        <v>4344</v>
      </c>
      <c r="AG16287" t="s">
        <v>4344</v>
      </c>
      <c r="AH16287" t="s">
        <v>4344</v>
      </c>
      <c r="AI16287" t="s">
        <v>4344</v>
      </c>
      <c r="AJ16287" t="s">
        <v>4344</v>
      </c>
    </row>
    <row r="16288" spans="1:36" x14ac:dyDescent="0.25">
      <c r="A16288" t="s">
        <v>1934</v>
      </c>
      <c r="B16288" t="s">
        <v>1935</v>
      </c>
      <c r="C16288" t="s">
        <v>22584</v>
      </c>
      <c r="D16288" t="s">
        <v>23105</v>
      </c>
      <c r="E16288">
        <v>71.5</v>
      </c>
      <c r="F16288">
        <v>61.127200000000002</v>
      </c>
      <c r="G16288">
        <v>21.511299999999999</v>
      </c>
      <c r="H16288" t="s">
        <v>1615</v>
      </c>
      <c r="M16288" t="s">
        <v>23106</v>
      </c>
      <c r="N16288" t="s">
        <v>1939</v>
      </c>
      <c r="O16288" t="s">
        <v>1940</v>
      </c>
      <c r="P16288" t="s">
        <v>431</v>
      </c>
      <c r="Q16288">
        <v>1033636</v>
      </c>
      <c r="AF16288" t="s">
        <v>43</v>
      </c>
      <c r="AG16288" t="s">
        <v>43</v>
      </c>
      <c r="AH16288" t="s">
        <v>43</v>
      </c>
      <c r="AI16288" t="s">
        <v>43</v>
      </c>
      <c r="AJ16288" t="s">
        <v>43</v>
      </c>
    </row>
    <row r="16289" spans="1:36" x14ac:dyDescent="0.25">
      <c r="A16289" t="s">
        <v>813</v>
      </c>
      <c r="B16289" t="s">
        <v>814</v>
      </c>
      <c r="C16289" t="s">
        <v>23108</v>
      </c>
      <c r="D16289" t="s">
        <v>23109</v>
      </c>
      <c r="E16289">
        <v>71.400000000000006</v>
      </c>
      <c r="F16289">
        <v>-33.522599999999997</v>
      </c>
      <c r="G16289">
        <v>138.8552</v>
      </c>
      <c r="H16289" t="s">
        <v>128</v>
      </c>
      <c r="M16289" t="s">
        <v>20955</v>
      </c>
      <c r="N16289" t="s">
        <v>818</v>
      </c>
      <c r="O16289" t="s">
        <v>819</v>
      </c>
      <c r="P16289" t="s">
        <v>818</v>
      </c>
      <c r="Q16289">
        <v>1071423</v>
      </c>
      <c r="S16289">
        <v>256.22750000000002</v>
      </c>
      <c r="T16289">
        <v>268.66916670000001</v>
      </c>
      <c r="U16289">
        <v>238.47666670000001</v>
      </c>
      <c r="V16289">
        <v>249.15916669999999</v>
      </c>
      <c r="W16289">
        <v>224.57722219999999</v>
      </c>
      <c r="X16289">
        <v>250.40694439999999</v>
      </c>
      <c r="Z16289" t="s">
        <v>820</v>
      </c>
      <c r="AE16289">
        <v>186.75</v>
      </c>
      <c r="AF16289" t="s">
        <v>43</v>
      </c>
      <c r="AG16289" t="s">
        <v>43</v>
      </c>
      <c r="AH16289" t="s">
        <v>43</v>
      </c>
      <c r="AI16289" t="s">
        <v>43</v>
      </c>
      <c r="AJ16289" t="s">
        <v>44</v>
      </c>
    </row>
    <row r="16290" spans="1:36" x14ac:dyDescent="0.25">
      <c r="A16290" t="s">
        <v>3388</v>
      </c>
      <c r="B16290" t="s">
        <v>3389</v>
      </c>
      <c r="C16290" t="s">
        <v>23123</v>
      </c>
      <c r="D16290" t="s">
        <v>23124</v>
      </c>
      <c r="E16290">
        <v>71</v>
      </c>
      <c r="F16290">
        <v>36.892400000000002</v>
      </c>
      <c r="G16290">
        <v>7.7633999999999999</v>
      </c>
      <c r="H16290" t="s">
        <v>58</v>
      </c>
      <c r="L16290">
        <v>2010</v>
      </c>
      <c r="M16290" t="s">
        <v>9056</v>
      </c>
      <c r="N16290" t="s">
        <v>158</v>
      </c>
      <c r="O16290" t="s">
        <v>159</v>
      </c>
      <c r="P16290" t="s">
        <v>62</v>
      </c>
      <c r="Q16290">
        <v>1029479</v>
      </c>
      <c r="AE16290">
        <v>296.45999999999998</v>
      </c>
      <c r="AF16290" t="s">
        <v>43</v>
      </c>
      <c r="AG16290" t="s">
        <v>43</v>
      </c>
      <c r="AH16290" t="s">
        <v>43</v>
      </c>
      <c r="AI16290" t="s">
        <v>43</v>
      </c>
      <c r="AJ16290" t="s">
        <v>44</v>
      </c>
    </row>
    <row r="16291" spans="1:36" x14ac:dyDescent="0.25">
      <c r="A16291" t="s">
        <v>2078</v>
      </c>
      <c r="B16291" t="s">
        <v>2079</v>
      </c>
      <c r="C16291" t="s">
        <v>23125</v>
      </c>
      <c r="D16291" t="s">
        <v>23126</v>
      </c>
      <c r="E16291">
        <v>71</v>
      </c>
      <c r="F16291">
        <v>24.089500000000001</v>
      </c>
      <c r="G16291">
        <v>89.617599999999996</v>
      </c>
      <c r="H16291" t="s">
        <v>110</v>
      </c>
      <c r="L16291">
        <v>2011</v>
      </c>
      <c r="N16291" t="s">
        <v>2083</v>
      </c>
      <c r="O16291" t="s">
        <v>23127</v>
      </c>
      <c r="P16291" t="s">
        <v>98</v>
      </c>
      <c r="Q16291">
        <v>1078939</v>
      </c>
      <c r="AE16291">
        <v>223.33</v>
      </c>
      <c r="AF16291" t="s">
        <v>43</v>
      </c>
      <c r="AG16291" t="s">
        <v>43</v>
      </c>
      <c r="AH16291" t="s">
        <v>43</v>
      </c>
      <c r="AI16291" t="s">
        <v>43</v>
      </c>
      <c r="AJ16291" t="s">
        <v>44</v>
      </c>
    </row>
    <row r="16292" spans="1:36" x14ac:dyDescent="0.25">
      <c r="A16292" t="s">
        <v>4399</v>
      </c>
      <c r="B16292" t="s">
        <v>4400</v>
      </c>
      <c r="C16292" t="s">
        <v>23128</v>
      </c>
      <c r="D16292" t="s">
        <v>23129</v>
      </c>
      <c r="E16292">
        <v>71</v>
      </c>
      <c r="F16292">
        <v>-27.024999999999999</v>
      </c>
      <c r="G16292">
        <v>-69.894000000000005</v>
      </c>
      <c r="H16292" t="s">
        <v>1049</v>
      </c>
      <c r="N16292" t="s">
        <v>4342</v>
      </c>
      <c r="O16292" t="s">
        <v>4343</v>
      </c>
      <c r="P16292" t="s">
        <v>4342</v>
      </c>
      <c r="AA16292">
        <v>150.04</v>
      </c>
      <c r="AB16292">
        <v>170.47</v>
      </c>
      <c r="AC16292">
        <v>173.28</v>
      </c>
      <c r="AD16292">
        <v>173.31</v>
      </c>
      <c r="AE16292">
        <v>170.99</v>
      </c>
      <c r="AF16292" t="s">
        <v>4344</v>
      </c>
      <c r="AG16292" t="s">
        <v>4344</v>
      </c>
      <c r="AH16292" t="s">
        <v>4344</v>
      </c>
      <c r="AI16292" t="s">
        <v>4344</v>
      </c>
      <c r="AJ16292" t="s">
        <v>4344</v>
      </c>
    </row>
    <row r="16293" spans="1:36" x14ac:dyDescent="0.25">
      <c r="A16293" t="s">
        <v>4399</v>
      </c>
      <c r="B16293" t="s">
        <v>4400</v>
      </c>
      <c r="C16293" t="s">
        <v>23130</v>
      </c>
      <c r="D16293" t="s">
        <v>23131</v>
      </c>
      <c r="E16293">
        <v>71</v>
      </c>
      <c r="F16293">
        <v>-37.335999999999999</v>
      </c>
      <c r="G16293">
        <v>-71.956699999999998</v>
      </c>
      <c r="H16293" t="s">
        <v>40</v>
      </c>
      <c r="M16293" t="s">
        <v>5078</v>
      </c>
      <c r="N16293" t="s">
        <v>4404</v>
      </c>
      <c r="O16293" t="s">
        <v>4405</v>
      </c>
      <c r="P16293" t="s">
        <v>4404</v>
      </c>
      <c r="Q16293">
        <v>1041781</v>
      </c>
      <c r="R16293">
        <v>2016</v>
      </c>
      <c r="AA16293">
        <v>251.93</v>
      </c>
      <c r="AB16293">
        <v>235.09</v>
      </c>
      <c r="AC16293">
        <v>267.51</v>
      </c>
      <c r="AD16293">
        <v>217.16</v>
      </c>
      <c r="AE16293">
        <v>250.11</v>
      </c>
      <c r="AF16293" t="s">
        <v>49</v>
      </c>
      <c r="AG16293" t="s">
        <v>49</v>
      </c>
      <c r="AH16293" t="s">
        <v>49</v>
      </c>
      <c r="AI16293" t="s">
        <v>49</v>
      </c>
      <c r="AJ16293" t="s">
        <v>49</v>
      </c>
    </row>
    <row r="16294" spans="1:36" x14ac:dyDescent="0.25">
      <c r="A16294" t="s">
        <v>21747</v>
      </c>
      <c r="B16294" t="s">
        <v>21748</v>
      </c>
      <c r="C16294" t="s">
        <v>23132</v>
      </c>
      <c r="D16294" t="s">
        <v>23133</v>
      </c>
      <c r="E16294">
        <v>71</v>
      </c>
      <c r="F16294">
        <v>12.488300000000001</v>
      </c>
      <c r="G16294">
        <v>-87.167299999999997</v>
      </c>
      <c r="H16294" t="s">
        <v>110</v>
      </c>
      <c r="N16294" t="s">
        <v>62</v>
      </c>
      <c r="O16294" t="s">
        <v>730</v>
      </c>
      <c r="P16294" t="s">
        <v>62</v>
      </c>
      <c r="Q16294">
        <v>1043527</v>
      </c>
      <c r="R16294">
        <v>2017</v>
      </c>
      <c r="AE16294">
        <v>182.87</v>
      </c>
      <c r="AF16294" t="s">
        <v>43</v>
      </c>
      <c r="AG16294" t="s">
        <v>43</v>
      </c>
      <c r="AH16294" t="s">
        <v>43</v>
      </c>
      <c r="AI16294" t="s">
        <v>43</v>
      </c>
      <c r="AJ16294" t="s">
        <v>44</v>
      </c>
    </row>
    <row r="16295" spans="1:36" x14ac:dyDescent="0.25">
      <c r="A16295" t="s">
        <v>164</v>
      </c>
      <c r="B16295" t="s">
        <v>165</v>
      </c>
      <c r="C16295" t="s">
        <v>23148</v>
      </c>
      <c r="D16295" t="s">
        <v>23149</v>
      </c>
      <c r="E16295">
        <v>70.5</v>
      </c>
      <c r="F16295">
        <v>49.538499999999999</v>
      </c>
      <c r="G16295">
        <v>-113.5231</v>
      </c>
      <c r="H16295" t="s">
        <v>128</v>
      </c>
      <c r="M16295" t="s">
        <v>23150</v>
      </c>
      <c r="N16295" t="s">
        <v>169</v>
      </c>
      <c r="O16295" t="s">
        <v>20280</v>
      </c>
      <c r="P16295" t="s">
        <v>169</v>
      </c>
      <c r="Q16295">
        <v>53710</v>
      </c>
      <c r="R16295">
        <v>2016</v>
      </c>
      <c r="AE16295">
        <v>163.56</v>
      </c>
      <c r="AF16295" t="s">
        <v>43</v>
      </c>
      <c r="AG16295" t="s">
        <v>43</v>
      </c>
      <c r="AH16295" t="s">
        <v>43</v>
      </c>
      <c r="AI16295" t="s">
        <v>43</v>
      </c>
      <c r="AJ16295" t="s">
        <v>44</v>
      </c>
    </row>
    <row r="16296" spans="1:36" x14ac:dyDescent="0.25">
      <c r="A16296" t="s">
        <v>1457</v>
      </c>
      <c r="B16296" t="s">
        <v>1458</v>
      </c>
      <c r="C16296" t="s">
        <v>23151</v>
      </c>
      <c r="D16296" t="s">
        <v>23152</v>
      </c>
      <c r="E16296">
        <v>70.5</v>
      </c>
      <c r="F16296">
        <v>39.485999999999997</v>
      </c>
      <c r="G16296">
        <v>-2.2027999999999999</v>
      </c>
      <c r="H16296" t="s">
        <v>128</v>
      </c>
      <c r="M16296" t="s">
        <v>23153</v>
      </c>
      <c r="N16296" t="s">
        <v>1462</v>
      </c>
      <c r="O16296" t="s">
        <v>1463</v>
      </c>
      <c r="P16296" t="s">
        <v>98</v>
      </c>
      <c r="AE16296">
        <v>149.93</v>
      </c>
      <c r="AF16296" t="s">
        <v>43</v>
      </c>
      <c r="AG16296" t="s">
        <v>43</v>
      </c>
      <c r="AH16296" t="s">
        <v>43</v>
      </c>
      <c r="AI16296" t="s">
        <v>43</v>
      </c>
      <c r="AJ16296" t="s">
        <v>44</v>
      </c>
    </row>
    <row r="16297" spans="1:36" x14ac:dyDescent="0.25">
      <c r="A16297" t="s">
        <v>69</v>
      </c>
      <c r="B16297" t="s">
        <v>70</v>
      </c>
      <c r="C16297" t="s">
        <v>23156</v>
      </c>
      <c r="D16297" t="s">
        <v>23157</v>
      </c>
      <c r="E16297">
        <v>70.400000000000006</v>
      </c>
      <c r="F16297">
        <v>-21.881</v>
      </c>
      <c r="G16297">
        <v>-47.296199999999999</v>
      </c>
      <c r="H16297" t="s">
        <v>1615</v>
      </c>
      <c r="L16297">
        <v>1999</v>
      </c>
      <c r="N16297" t="s">
        <v>73</v>
      </c>
      <c r="O16297" t="s">
        <v>74</v>
      </c>
      <c r="P16297" t="s">
        <v>73</v>
      </c>
      <c r="R16297">
        <v>2017</v>
      </c>
      <c r="AF16297" t="s">
        <v>43</v>
      </c>
      <c r="AG16297" t="s">
        <v>43</v>
      </c>
      <c r="AH16297" t="s">
        <v>43</v>
      </c>
      <c r="AI16297" t="s">
        <v>43</v>
      </c>
      <c r="AJ16297" t="s">
        <v>43</v>
      </c>
    </row>
    <row r="16298" spans="1:36" x14ac:dyDescent="0.25">
      <c r="A16298" t="s">
        <v>5649</v>
      </c>
      <c r="B16298" t="s">
        <v>5650</v>
      </c>
      <c r="C16298" t="s">
        <v>23161</v>
      </c>
      <c r="D16298" t="s">
        <v>23162</v>
      </c>
      <c r="E16298">
        <v>70.3</v>
      </c>
      <c r="F16298">
        <v>16.899999999999999</v>
      </c>
      <c r="G16298">
        <v>96.088999999999999</v>
      </c>
      <c r="H16298" t="s">
        <v>58</v>
      </c>
      <c r="N16298" t="s">
        <v>5653</v>
      </c>
      <c r="O16298" t="s">
        <v>5654</v>
      </c>
      <c r="P16298" t="s">
        <v>98</v>
      </c>
      <c r="Q16298">
        <v>1023271</v>
      </c>
      <c r="U16298">
        <v>238</v>
      </c>
      <c r="Z16298" t="s">
        <v>5653</v>
      </c>
      <c r="AE16298">
        <v>386.23</v>
      </c>
      <c r="AF16298" t="s">
        <v>43</v>
      </c>
      <c r="AG16298" t="s">
        <v>43</v>
      </c>
      <c r="AH16298" t="s">
        <v>43</v>
      </c>
      <c r="AI16298" t="s">
        <v>43</v>
      </c>
      <c r="AJ16298" t="s">
        <v>44</v>
      </c>
    </row>
    <row r="16299" spans="1:36" x14ac:dyDescent="0.25">
      <c r="A16299" t="s">
        <v>164</v>
      </c>
      <c r="B16299" t="s">
        <v>165</v>
      </c>
      <c r="C16299" t="s">
        <v>23165</v>
      </c>
      <c r="D16299" t="s">
        <v>23166</v>
      </c>
      <c r="E16299">
        <v>70.2</v>
      </c>
      <c r="F16299">
        <v>49.582900000000002</v>
      </c>
      <c r="G16299">
        <v>-113.7931</v>
      </c>
      <c r="H16299" t="s">
        <v>128</v>
      </c>
      <c r="M16299" t="s">
        <v>22523</v>
      </c>
      <c r="N16299" t="s">
        <v>169</v>
      </c>
      <c r="O16299" t="s">
        <v>20280</v>
      </c>
      <c r="P16299" t="s">
        <v>169</v>
      </c>
      <c r="R16299">
        <v>2016</v>
      </c>
      <c r="AE16299">
        <v>162.86000000000001</v>
      </c>
      <c r="AF16299" t="s">
        <v>43</v>
      </c>
      <c r="AG16299" t="s">
        <v>43</v>
      </c>
      <c r="AH16299" t="s">
        <v>43</v>
      </c>
      <c r="AI16299" t="s">
        <v>43</v>
      </c>
      <c r="AJ16299" t="s">
        <v>44</v>
      </c>
    </row>
    <row r="16300" spans="1:36" x14ac:dyDescent="0.25">
      <c r="A16300" t="s">
        <v>1457</v>
      </c>
      <c r="B16300" t="s">
        <v>1458</v>
      </c>
      <c r="C16300" t="s">
        <v>23171</v>
      </c>
      <c r="D16300" t="s">
        <v>23172</v>
      </c>
      <c r="E16300">
        <v>70.17</v>
      </c>
      <c r="F16300">
        <v>39.25</v>
      </c>
      <c r="G16300">
        <v>-0.76670000000000005</v>
      </c>
      <c r="H16300" t="s">
        <v>40</v>
      </c>
      <c r="L16300">
        <v>2003</v>
      </c>
      <c r="M16300" t="s">
        <v>1461</v>
      </c>
      <c r="N16300" t="s">
        <v>1462</v>
      </c>
      <c r="O16300" t="s">
        <v>1463</v>
      </c>
      <c r="P16300" t="s">
        <v>431</v>
      </c>
      <c r="Q16300">
        <v>1064457</v>
      </c>
      <c r="AA16300">
        <v>184.54</v>
      </c>
      <c r="AB16300">
        <v>140.5</v>
      </c>
      <c r="AC16300">
        <v>86.6</v>
      </c>
      <c r="AD16300">
        <v>203.59</v>
      </c>
      <c r="AE16300">
        <v>83.01</v>
      </c>
      <c r="AF16300" t="s">
        <v>49</v>
      </c>
      <c r="AG16300" t="s">
        <v>49</v>
      </c>
      <c r="AH16300" t="s">
        <v>49</v>
      </c>
      <c r="AI16300" t="s">
        <v>49</v>
      </c>
      <c r="AJ16300" t="s">
        <v>49</v>
      </c>
    </row>
    <row r="16301" spans="1:36" x14ac:dyDescent="0.25">
      <c r="A16301" t="s">
        <v>1595</v>
      </c>
      <c r="B16301" t="s">
        <v>1596</v>
      </c>
      <c r="C16301" t="s">
        <v>23173</v>
      </c>
      <c r="D16301" t="s">
        <v>23174</v>
      </c>
      <c r="E16301">
        <v>70.12</v>
      </c>
      <c r="F16301">
        <v>-31.3934</v>
      </c>
      <c r="G16301">
        <v>-64.2059</v>
      </c>
      <c r="H16301" t="s">
        <v>58</v>
      </c>
      <c r="I16301" t="s">
        <v>87</v>
      </c>
      <c r="J16301" t="s">
        <v>110</v>
      </c>
      <c r="L16301">
        <v>1967</v>
      </c>
      <c r="M16301" t="s">
        <v>5886</v>
      </c>
      <c r="N16301" t="s">
        <v>1600</v>
      </c>
      <c r="O16301" t="s">
        <v>1601</v>
      </c>
      <c r="P16301" t="s">
        <v>1600</v>
      </c>
      <c r="Q16301">
        <v>1015803</v>
      </c>
      <c r="R16301">
        <v>2015</v>
      </c>
      <c r="AE16301">
        <v>392.74</v>
      </c>
      <c r="AF16301" t="s">
        <v>43</v>
      </c>
      <c r="AG16301" t="s">
        <v>43</v>
      </c>
      <c r="AH16301" t="s">
        <v>43</v>
      </c>
      <c r="AI16301" t="s">
        <v>43</v>
      </c>
      <c r="AJ16301" t="s">
        <v>44</v>
      </c>
    </row>
    <row r="16302" spans="1:36" x14ac:dyDescent="0.25">
      <c r="A16302" t="s">
        <v>813</v>
      </c>
      <c r="B16302" t="s">
        <v>814</v>
      </c>
      <c r="C16302" t="s">
        <v>23177</v>
      </c>
      <c r="D16302" t="s">
        <v>23178</v>
      </c>
      <c r="E16302">
        <v>70</v>
      </c>
      <c r="F16302">
        <v>-35.398600000000002</v>
      </c>
      <c r="G16302">
        <v>148.24629999999999</v>
      </c>
      <c r="H16302" t="s">
        <v>40</v>
      </c>
      <c r="M16302" t="s">
        <v>2317</v>
      </c>
      <c r="N16302" t="s">
        <v>818</v>
      </c>
      <c r="O16302" t="s">
        <v>819</v>
      </c>
      <c r="P16302" t="s">
        <v>818</v>
      </c>
      <c r="Q16302">
        <v>1029076</v>
      </c>
      <c r="AA16302">
        <v>208.64</v>
      </c>
      <c r="AB16302">
        <v>207.35</v>
      </c>
      <c r="AC16302">
        <v>102.29</v>
      </c>
      <c r="AD16302">
        <v>143.46</v>
      </c>
      <c r="AE16302">
        <v>224.43</v>
      </c>
      <c r="AF16302" t="s">
        <v>49</v>
      </c>
      <c r="AG16302" t="s">
        <v>49</v>
      </c>
      <c r="AH16302" t="s">
        <v>49</v>
      </c>
      <c r="AI16302" t="s">
        <v>49</v>
      </c>
      <c r="AJ16302" t="s">
        <v>49</v>
      </c>
    </row>
    <row r="16303" spans="1:36" x14ac:dyDescent="0.25">
      <c r="A16303" t="s">
        <v>813</v>
      </c>
      <c r="B16303" t="s">
        <v>814</v>
      </c>
      <c r="C16303" t="s">
        <v>23179</v>
      </c>
      <c r="D16303" t="s">
        <v>23180</v>
      </c>
      <c r="E16303">
        <v>70</v>
      </c>
      <c r="F16303">
        <v>-36.1066</v>
      </c>
      <c r="G16303">
        <v>147.0326</v>
      </c>
      <c r="H16303" t="s">
        <v>40</v>
      </c>
      <c r="M16303" t="s">
        <v>15586</v>
      </c>
      <c r="N16303" t="s">
        <v>818</v>
      </c>
      <c r="O16303" t="s">
        <v>819</v>
      </c>
      <c r="P16303" t="s">
        <v>818</v>
      </c>
      <c r="Q16303">
        <v>1014205</v>
      </c>
      <c r="S16303">
        <v>238.9494444</v>
      </c>
      <c r="T16303">
        <v>0.34972222200000003</v>
      </c>
      <c r="U16303">
        <v>209.73638890000001</v>
      </c>
      <c r="V16303">
        <v>181.65722220000001</v>
      </c>
      <c r="W16303">
        <v>255.6769444</v>
      </c>
      <c r="X16303">
        <v>203.37194439999999</v>
      </c>
      <c r="Z16303" t="s">
        <v>820</v>
      </c>
      <c r="AA16303">
        <v>243.32</v>
      </c>
      <c r="AB16303">
        <v>243.32</v>
      </c>
      <c r="AC16303">
        <v>194.03</v>
      </c>
      <c r="AD16303">
        <v>277.31</v>
      </c>
      <c r="AE16303">
        <v>247.46</v>
      </c>
      <c r="AF16303" t="s">
        <v>49</v>
      </c>
      <c r="AG16303" t="s">
        <v>49</v>
      </c>
      <c r="AH16303" t="s">
        <v>49</v>
      </c>
      <c r="AI16303" t="s">
        <v>49</v>
      </c>
      <c r="AJ16303" t="s">
        <v>49</v>
      </c>
    </row>
    <row r="16304" spans="1:36" x14ac:dyDescent="0.25">
      <c r="A16304" t="s">
        <v>813</v>
      </c>
      <c r="B16304" t="s">
        <v>814</v>
      </c>
      <c r="C16304" t="s">
        <v>23181</v>
      </c>
      <c r="D16304" t="s">
        <v>23182</v>
      </c>
      <c r="E16304">
        <v>70</v>
      </c>
      <c r="F16304">
        <v>-33.625500000000002</v>
      </c>
      <c r="G16304">
        <v>136.7039</v>
      </c>
      <c r="H16304" t="s">
        <v>128</v>
      </c>
      <c r="M16304" t="s">
        <v>23183</v>
      </c>
      <c r="N16304" t="s">
        <v>818</v>
      </c>
      <c r="O16304" t="s">
        <v>819</v>
      </c>
      <c r="P16304" t="s">
        <v>818</v>
      </c>
      <c r="T16304">
        <v>184.46694439999999</v>
      </c>
      <c r="U16304">
        <v>186.81833330000001</v>
      </c>
      <c r="V16304">
        <v>182.92111109999999</v>
      </c>
      <c r="W16304">
        <v>160.27805559999999</v>
      </c>
      <c r="X16304">
        <v>193.1405556</v>
      </c>
      <c r="Z16304" t="s">
        <v>820</v>
      </c>
      <c r="AE16304">
        <v>183.09</v>
      </c>
      <c r="AF16304" t="s">
        <v>43</v>
      </c>
      <c r="AG16304" t="s">
        <v>43</v>
      </c>
      <c r="AH16304" t="s">
        <v>43</v>
      </c>
      <c r="AI16304" t="s">
        <v>43</v>
      </c>
      <c r="AJ16304" t="s">
        <v>44</v>
      </c>
    </row>
    <row r="16305" spans="1:36" x14ac:dyDescent="0.25">
      <c r="A16305" t="s">
        <v>69</v>
      </c>
      <c r="B16305" t="s">
        <v>70</v>
      </c>
      <c r="C16305" t="s">
        <v>23184</v>
      </c>
      <c r="D16305" t="s">
        <v>23185</v>
      </c>
      <c r="E16305">
        <v>70</v>
      </c>
      <c r="F16305">
        <v>-22.346499999999999</v>
      </c>
      <c r="G16305">
        <v>-48.096499999999999</v>
      </c>
      <c r="H16305" t="s">
        <v>1615</v>
      </c>
      <c r="L16305">
        <v>2013</v>
      </c>
      <c r="N16305" t="s">
        <v>73</v>
      </c>
      <c r="O16305" t="s">
        <v>74</v>
      </c>
      <c r="P16305" t="s">
        <v>73</v>
      </c>
      <c r="Q16305">
        <v>1089603</v>
      </c>
      <c r="R16305">
        <v>2017</v>
      </c>
      <c r="AF16305" t="s">
        <v>43</v>
      </c>
      <c r="AG16305" t="s">
        <v>43</v>
      </c>
      <c r="AH16305" t="s">
        <v>43</v>
      </c>
      <c r="AI16305" t="s">
        <v>43</v>
      </c>
      <c r="AJ16305" t="s">
        <v>43</v>
      </c>
    </row>
    <row r="16306" spans="1:36" x14ac:dyDescent="0.25">
      <c r="A16306" t="s">
        <v>69</v>
      </c>
      <c r="B16306" t="s">
        <v>70</v>
      </c>
      <c r="C16306" t="s">
        <v>23186</v>
      </c>
      <c r="D16306" t="s">
        <v>23187</v>
      </c>
      <c r="E16306">
        <v>70</v>
      </c>
      <c r="F16306">
        <v>-21.1706</v>
      </c>
      <c r="G16306">
        <v>-47.6205</v>
      </c>
      <c r="H16306" t="s">
        <v>1615</v>
      </c>
      <c r="L16306">
        <v>2012</v>
      </c>
      <c r="N16306" t="s">
        <v>73</v>
      </c>
      <c r="O16306" t="s">
        <v>74</v>
      </c>
      <c r="P16306" t="s">
        <v>73</v>
      </c>
      <c r="R16306">
        <v>2017</v>
      </c>
      <c r="AF16306" t="s">
        <v>43</v>
      </c>
      <c r="AG16306" t="s">
        <v>43</v>
      </c>
      <c r="AH16306" t="s">
        <v>43</v>
      </c>
      <c r="AI16306" t="s">
        <v>43</v>
      </c>
      <c r="AJ16306" t="s">
        <v>43</v>
      </c>
    </row>
    <row r="16307" spans="1:36" x14ac:dyDescent="0.25">
      <c r="A16307" t="s">
        <v>69</v>
      </c>
      <c r="B16307" t="s">
        <v>70</v>
      </c>
      <c r="C16307" t="s">
        <v>23188</v>
      </c>
      <c r="D16307" t="s">
        <v>23189</v>
      </c>
      <c r="E16307">
        <v>70</v>
      </c>
      <c r="F16307">
        <v>-30.0791</v>
      </c>
      <c r="G16307">
        <v>-50.1721</v>
      </c>
      <c r="H16307" t="s">
        <v>128</v>
      </c>
      <c r="L16307">
        <v>2011</v>
      </c>
      <c r="N16307" t="s">
        <v>73</v>
      </c>
      <c r="O16307" t="s">
        <v>74</v>
      </c>
      <c r="P16307" t="s">
        <v>73</v>
      </c>
      <c r="R16307">
        <v>2017</v>
      </c>
      <c r="AA16307">
        <v>239.47</v>
      </c>
      <c r="AB16307">
        <v>186.53</v>
      </c>
      <c r="AC16307">
        <v>187.52</v>
      </c>
      <c r="AD16307">
        <v>231.33</v>
      </c>
      <c r="AE16307">
        <v>228.54</v>
      </c>
      <c r="AF16307" t="s">
        <v>5977</v>
      </c>
      <c r="AG16307" t="s">
        <v>5977</v>
      </c>
      <c r="AH16307" t="s">
        <v>5977</v>
      </c>
      <c r="AI16307" t="s">
        <v>5977</v>
      </c>
      <c r="AJ16307" t="s">
        <v>5977</v>
      </c>
    </row>
    <row r="16308" spans="1:36" x14ac:dyDescent="0.25">
      <c r="A16308" t="s">
        <v>69</v>
      </c>
      <c r="B16308" t="s">
        <v>70</v>
      </c>
      <c r="C16308" t="s">
        <v>23190</v>
      </c>
      <c r="D16308" t="s">
        <v>23191</v>
      </c>
      <c r="E16308">
        <v>70</v>
      </c>
      <c r="F16308">
        <v>-21.923500000000001</v>
      </c>
      <c r="G16308">
        <v>-46.915300000000002</v>
      </c>
      <c r="H16308" t="s">
        <v>1615</v>
      </c>
      <c r="L16308">
        <v>1997</v>
      </c>
      <c r="N16308" t="s">
        <v>73</v>
      </c>
      <c r="O16308" t="s">
        <v>74</v>
      </c>
      <c r="P16308" t="s">
        <v>73</v>
      </c>
      <c r="R16308">
        <v>2017</v>
      </c>
      <c r="AF16308" t="s">
        <v>43</v>
      </c>
      <c r="AG16308" t="s">
        <v>43</v>
      </c>
      <c r="AH16308" t="s">
        <v>43</v>
      </c>
      <c r="AI16308" t="s">
        <v>43</v>
      </c>
      <c r="AJ16308" t="s">
        <v>43</v>
      </c>
    </row>
    <row r="16309" spans="1:36" x14ac:dyDescent="0.25">
      <c r="A16309" t="s">
        <v>164</v>
      </c>
      <c r="B16309" t="s">
        <v>165</v>
      </c>
      <c r="C16309" t="s">
        <v>23192</v>
      </c>
      <c r="D16309" t="s">
        <v>23193</v>
      </c>
      <c r="E16309">
        <v>70</v>
      </c>
      <c r="F16309">
        <v>45.401899999999998</v>
      </c>
      <c r="G16309">
        <v>-75.655699999999996</v>
      </c>
      <c r="H16309" t="s">
        <v>58</v>
      </c>
      <c r="L16309">
        <v>1967</v>
      </c>
      <c r="M16309" t="s">
        <v>1322</v>
      </c>
      <c r="N16309" t="s">
        <v>19578</v>
      </c>
      <c r="O16309" t="s">
        <v>19579</v>
      </c>
      <c r="P16309" t="s">
        <v>62</v>
      </c>
      <c r="AE16309">
        <v>244.43</v>
      </c>
      <c r="AF16309" t="s">
        <v>43</v>
      </c>
      <c r="AG16309" t="s">
        <v>43</v>
      </c>
      <c r="AH16309" t="s">
        <v>43</v>
      </c>
      <c r="AI16309" t="s">
        <v>43</v>
      </c>
      <c r="AJ16309" t="s">
        <v>44</v>
      </c>
    </row>
    <row r="16310" spans="1:36" x14ac:dyDescent="0.25">
      <c r="A16310" t="s">
        <v>4399</v>
      </c>
      <c r="B16310" t="s">
        <v>4400</v>
      </c>
      <c r="C16310" t="s">
        <v>23194</v>
      </c>
      <c r="D16310" t="s">
        <v>23195</v>
      </c>
      <c r="E16310">
        <v>70</v>
      </c>
      <c r="F16310">
        <v>-35.810400000000001</v>
      </c>
      <c r="G16310">
        <v>-70.835700000000003</v>
      </c>
      <c r="H16310" t="s">
        <v>40</v>
      </c>
      <c r="M16310" t="s">
        <v>6529</v>
      </c>
      <c r="N16310" t="s">
        <v>4404</v>
      </c>
      <c r="O16310" t="s">
        <v>4405</v>
      </c>
      <c r="P16310" t="s">
        <v>4404</v>
      </c>
      <c r="R16310">
        <v>2016</v>
      </c>
      <c r="AA16310">
        <v>229.75</v>
      </c>
      <c r="AB16310">
        <v>204.46</v>
      </c>
      <c r="AC16310">
        <v>250.33</v>
      </c>
      <c r="AD16310">
        <v>194.41</v>
      </c>
      <c r="AE16310">
        <v>231.12</v>
      </c>
      <c r="AF16310" t="s">
        <v>49</v>
      </c>
      <c r="AG16310" t="s">
        <v>49</v>
      </c>
      <c r="AH16310" t="s">
        <v>49</v>
      </c>
      <c r="AI16310" t="s">
        <v>49</v>
      </c>
      <c r="AJ16310" t="s">
        <v>49</v>
      </c>
    </row>
    <row r="16311" spans="1:36" x14ac:dyDescent="0.25">
      <c r="A16311" t="s">
        <v>4399</v>
      </c>
      <c r="B16311" t="s">
        <v>4400</v>
      </c>
      <c r="C16311" t="s">
        <v>23196</v>
      </c>
      <c r="D16311" t="s">
        <v>23197</v>
      </c>
      <c r="E16311">
        <v>70</v>
      </c>
      <c r="F16311">
        <v>-27.024999999999999</v>
      </c>
      <c r="G16311">
        <v>-69.894000000000005</v>
      </c>
      <c r="H16311" t="s">
        <v>1049</v>
      </c>
      <c r="N16311" t="s">
        <v>4342</v>
      </c>
      <c r="O16311" t="s">
        <v>4343</v>
      </c>
      <c r="P16311" t="s">
        <v>4342</v>
      </c>
      <c r="AA16311">
        <v>147.72999999999999</v>
      </c>
      <c r="AB16311">
        <v>167.87</v>
      </c>
      <c r="AC16311">
        <v>170.64</v>
      </c>
      <c r="AD16311">
        <v>170.67</v>
      </c>
      <c r="AE16311">
        <v>168.39</v>
      </c>
      <c r="AF16311" t="s">
        <v>4344</v>
      </c>
      <c r="AG16311" t="s">
        <v>4344</v>
      </c>
      <c r="AH16311" t="s">
        <v>4344</v>
      </c>
      <c r="AI16311" t="s">
        <v>4344</v>
      </c>
      <c r="AJ16311" t="s">
        <v>4344</v>
      </c>
    </row>
    <row r="16312" spans="1:36" x14ac:dyDescent="0.25">
      <c r="A16312" t="s">
        <v>36</v>
      </c>
      <c r="B16312" t="s">
        <v>37</v>
      </c>
      <c r="C16312" t="s">
        <v>23198</v>
      </c>
      <c r="D16312" t="s">
        <v>23199</v>
      </c>
      <c r="E16312">
        <v>70</v>
      </c>
      <c r="F16312">
        <v>40.186999999999998</v>
      </c>
      <c r="G16312">
        <v>107.06399999999999</v>
      </c>
      <c r="H16312" t="s">
        <v>1049</v>
      </c>
      <c r="N16312" t="s">
        <v>4342</v>
      </c>
      <c r="O16312" t="s">
        <v>4343</v>
      </c>
      <c r="P16312" t="s">
        <v>4342</v>
      </c>
      <c r="AA16312">
        <v>105.53</v>
      </c>
      <c r="AB16312">
        <v>107.93</v>
      </c>
      <c r="AC16312">
        <v>108.28</v>
      </c>
      <c r="AD16312">
        <v>105.64</v>
      </c>
      <c r="AE16312">
        <v>109.32</v>
      </c>
      <c r="AF16312" t="s">
        <v>4344</v>
      </c>
      <c r="AG16312" t="s">
        <v>4344</v>
      </c>
      <c r="AH16312" t="s">
        <v>4344</v>
      </c>
      <c r="AI16312" t="s">
        <v>4344</v>
      </c>
      <c r="AJ16312" t="s">
        <v>4344</v>
      </c>
    </row>
    <row r="16313" spans="1:36" x14ac:dyDescent="0.25">
      <c r="A16313" t="s">
        <v>36</v>
      </c>
      <c r="B16313" t="s">
        <v>37</v>
      </c>
      <c r="C16313" t="s">
        <v>23200</v>
      </c>
      <c r="D16313" t="s">
        <v>23201</v>
      </c>
      <c r="E16313">
        <v>70</v>
      </c>
      <c r="F16313">
        <v>37.368000000000002</v>
      </c>
      <c r="G16313">
        <v>97.311000000000007</v>
      </c>
      <c r="H16313" t="s">
        <v>1049</v>
      </c>
      <c r="N16313" t="s">
        <v>4342</v>
      </c>
      <c r="O16313" t="s">
        <v>4343</v>
      </c>
      <c r="P16313" t="s">
        <v>4342</v>
      </c>
      <c r="AA16313">
        <v>127.92</v>
      </c>
      <c r="AB16313">
        <v>122.69</v>
      </c>
      <c r="AC16313">
        <v>122.54</v>
      </c>
      <c r="AD16313">
        <v>125.29</v>
      </c>
      <c r="AE16313">
        <v>124.01</v>
      </c>
      <c r="AF16313" t="s">
        <v>4344</v>
      </c>
      <c r="AG16313" t="s">
        <v>4344</v>
      </c>
      <c r="AH16313" t="s">
        <v>4344</v>
      </c>
      <c r="AI16313" t="s">
        <v>4344</v>
      </c>
      <c r="AJ16313" t="s">
        <v>4344</v>
      </c>
    </row>
    <row r="16314" spans="1:36" x14ac:dyDescent="0.25">
      <c r="A16314" t="s">
        <v>36</v>
      </c>
      <c r="B16314" t="s">
        <v>37</v>
      </c>
      <c r="C16314" t="s">
        <v>23202</v>
      </c>
      <c r="D16314" t="s">
        <v>23203</v>
      </c>
      <c r="E16314">
        <v>70</v>
      </c>
      <c r="F16314">
        <v>37.377000000000002</v>
      </c>
      <c r="G16314">
        <v>97.307000000000002</v>
      </c>
      <c r="H16314" t="s">
        <v>1049</v>
      </c>
      <c r="N16314" t="s">
        <v>4342</v>
      </c>
      <c r="O16314" t="s">
        <v>4343</v>
      </c>
      <c r="P16314" t="s">
        <v>4342</v>
      </c>
      <c r="AA16314">
        <v>127.92</v>
      </c>
      <c r="AB16314">
        <v>122.69</v>
      </c>
      <c r="AC16314">
        <v>122.54</v>
      </c>
      <c r="AD16314">
        <v>125.29</v>
      </c>
      <c r="AE16314">
        <v>124.01</v>
      </c>
      <c r="AF16314" t="s">
        <v>4344</v>
      </c>
      <c r="AG16314" t="s">
        <v>4344</v>
      </c>
      <c r="AH16314" t="s">
        <v>4344</v>
      </c>
      <c r="AI16314" t="s">
        <v>4344</v>
      </c>
      <c r="AJ16314" t="s">
        <v>4344</v>
      </c>
    </row>
    <row r="16315" spans="1:36" x14ac:dyDescent="0.25">
      <c r="A16315" t="s">
        <v>36</v>
      </c>
      <c r="B16315" t="s">
        <v>37</v>
      </c>
      <c r="C16315" t="s">
        <v>23204</v>
      </c>
      <c r="D16315" t="s">
        <v>23205</v>
      </c>
      <c r="E16315">
        <v>70</v>
      </c>
      <c r="F16315">
        <v>35.594000000000001</v>
      </c>
      <c r="G16315">
        <v>114.089</v>
      </c>
      <c r="H16315" t="s">
        <v>1049</v>
      </c>
      <c r="N16315" t="s">
        <v>4342</v>
      </c>
      <c r="O16315" t="s">
        <v>4343</v>
      </c>
      <c r="P16315" t="s">
        <v>4342</v>
      </c>
      <c r="AA16315">
        <v>109.51</v>
      </c>
      <c r="AB16315">
        <v>112.46</v>
      </c>
      <c r="AC16315">
        <v>113.8</v>
      </c>
      <c r="AD16315">
        <v>113.8</v>
      </c>
      <c r="AE16315">
        <v>113.23</v>
      </c>
      <c r="AF16315" t="s">
        <v>4344</v>
      </c>
      <c r="AG16315" t="s">
        <v>4344</v>
      </c>
      <c r="AH16315" t="s">
        <v>4344</v>
      </c>
      <c r="AI16315" t="s">
        <v>4344</v>
      </c>
      <c r="AJ16315" t="s">
        <v>4344</v>
      </c>
    </row>
    <row r="16316" spans="1:36" x14ac:dyDescent="0.25">
      <c r="A16316" t="s">
        <v>36</v>
      </c>
      <c r="B16316" t="s">
        <v>37</v>
      </c>
      <c r="C16316" t="s">
        <v>23206</v>
      </c>
      <c r="D16316" t="s">
        <v>23207</v>
      </c>
      <c r="E16316">
        <v>70</v>
      </c>
      <c r="F16316">
        <v>38.091999999999999</v>
      </c>
      <c r="G16316">
        <v>118.407</v>
      </c>
      <c r="H16316" t="s">
        <v>1049</v>
      </c>
      <c r="N16316" t="s">
        <v>4342</v>
      </c>
      <c r="O16316" t="s">
        <v>4343</v>
      </c>
      <c r="P16316" t="s">
        <v>4342</v>
      </c>
      <c r="AA16316">
        <v>104.95</v>
      </c>
      <c r="AB16316">
        <v>110.51</v>
      </c>
      <c r="AC16316">
        <v>107.46</v>
      </c>
      <c r="AD16316">
        <v>108.24</v>
      </c>
      <c r="AE16316">
        <v>115.66</v>
      </c>
      <c r="AF16316" t="s">
        <v>4344</v>
      </c>
      <c r="AG16316" t="s">
        <v>4344</v>
      </c>
      <c r="AH16316" t="s">
        <v>4344</v>
      </c>
      <c r="AI16316" t="s">
        <v>4344</v>
      </c>
      <c r="AJ16316" t="s">
        <v>4344</v>
      </c>
    </row>
    <row r="16317" spans="1:36" x14ac:dyDescent="0.25">
      <c r="A16317" t="s">
        <v>36</v>
      </c>
      <c r="B16317" t="s">
        <v>37</v>
      </c>
      <c r="C16317" t="s">
        <v>23208</v>
      </c>
      <c r="D16317" t="s">
        <v>23209</v>
      </c>
      <c r="E16317">
        <v>70</v>
      </c>
      <c r="F16317">
        <v>39.19</v>
      </c>
      <c r="G16317">
        <v>106.648</v>
      </c>
      <c r="H16317" t="s">
        <v>1049</v>
      </c>
      <c r="N16317" t="s">
        <v>4342</v>
      </c>
      <c r="O16317" t="s">
        <v>4343</v>
      </c>
      <c r="P16317" t="s">
        <v>4342</v>
      </c>
      <c r="AA16317">
        <v>107.69</v>
      </c>
      <c r="AB16317">
        <v>108.75</v>
      </c>
      <c r="AC16317">
        <v>109.29</v>
      </c>
      <c r="AD16317">
        <v>110.54</v>
      </c>
      <c r="AE16317">
        <v>110.1</v>
      </c>
      <c r="AF16317" t="s">
        <v>4344</v>
      </c>
      <c r="AG16317" t="s">
        <v>4344</v>
      </c>
      <c r="AH16317" t="s">
        <v>4344</v>
      </c>
      <c r="AI16317" t="s">
        <v>4344</v>
      </c>
      <c r="AJ16317" t="s">
        <v>4344</v>
      </c>
    </row>
    <row r="16318" spans="1:36" x14ac:dyDescent="0.25">
      <c r="A16318" t="s">
        <v>36</v>
      </c>
      <c r="B16318" t="s">
        <v>37</v>
      </c>
      <c r="C16318" t="s">
        <v>23210</v>
      </c>
      <c r="D16318" t="s">
        <v>23211</v>
      </c>
      <c r="E16318">
        <v>70</v>
      </c>
      <c r="F16318">
        <v>31.940300000000001</v>
      </c>
      <c r="G16318">
        <v>110.97190000000001</v>
      </c>
      <c r="H16318" t="s">
        <v>40</v>
      </c>
      <c r="N16318" t="s">
        <v>4904</v>
      </c>
      <c r="O16318" t="s">
        <v>23212</v>
      </c>
      <c r="P16318" t="s">
        <v>4904</v>
      </c>
      <c r="Q16318">
        <v>1086217</v>
      </c>
      <c r="AA16318">
        <v>191.5</v>
      </c>
      <c r="AB16318">
        <v>236.09</v>
      </c>
      <c r="AC16318">
        <v>230.75</v>
      </c>
      <c r="AD16318">
        <v>258.92</v>
      </c>
      <c r="AE16318">
        <v>238.69</v>
      </c>
      <c r="AF16318" t="s">
        <v>49</v>
      </c>
      <c r="AG16318" t="s">
        <v>49</v>
      </c>
      <c r="AH16318" t="s">
        <v>49</v>
      </c>
      <c r="AI16318" t="s">
        <v>49</v>
      </c>
      <c r="AJ16318" t="s">
        <v>49</v>
      </c>
    </row>
    <row r="16319" spans="1:36" x14ac:dyDescent="0.25">
      <c r="A16319" t="s">
        <v>36</v>
      </c>
      <c r="B16319" t="s">
        <v>37</v>
      </c>
      <c r="C16319" t="s">
        <v>23213</v>
      </c>
      <c r="D16319" t="s">
        <v>23214</v>
      </c>
      <c r="E16319">
        <v>70</v>
      </c>
      <c r="F16319">
        <v>39.363999999999997</v>
      </c>
      <c r="G16319">
        <v>106.753</v>
      </c>
      <c r="H16319" t="s">
        <v>1049</v>
      </c>
      <c r="N16319" t="s">
        <v>4342</v>
      </c>
      <c r="O16319" t="s">
        <v>4343</v>
      </c>
      <c r="P16319" t="s">
        <v>4342</v>
      </c>
      <c r="AA16319">
        <v>107.79</v>
      </c>
      <c r="AB16319">
        <v>107.83</v>
      </c>
      <c r="AC16319">
        <v>109.42</v>
      </c>
      <c r="AD16319">
        <v>109.62</v>
      </c>
      <c r="AE16319">
        <v>110.03</v>
      </c>
      <c r="AF16319" t="s">
        <v>4344</v>
      </c>
      <c r="AG16319" t="s">
        <v>4344</v>
      </c>
      <c r="AH16319" t="s">
        <v>4344</v>
      </c>
      <c r="AI16319" t="s">
        <v>4344</v>
      </c>
      <c r="AJ16319" t="s">
        <v>4344</v>
      </c>
    </row>
    <row r="16320" spans="1:36" x14ac:dyDescent="0.25">
      <c r="A16320" t="s">
        <v>36</v>
      </c>
      <c r="B16320" t="s">
        <v>37</v>
      </c>
      <c r="C16320" t="s">
        <v>23215</v>
      </c>
      <c r="D16320" t="s">
        <v>23216</v>
      </c>
      <c r="E16320">
        <v>70</v>
      </c>
      <c r="F16320">
        <v>32.35</v>
      </c>
      <c r="G16320">
        <v>121.37</v>
      </c>
      <c r="H16320" t="s">
        <v>128</v>
      </c>
      <c r="N16320" t="s">
        <v>4904</v>
      </c>
      <c r="O16320" t="s">
        <v>23217</v>
      </c>
      <c r="P16320" t="s">
        <v>4904</v>
      </c>
      <c r="Q16320">
        <v>1077931</v>
      </c>
      <c r="AE16320">
        <v>129.88999999999999</v>
      </c>
      <c r="AF16320" t="s">
        <v>43</v>
      </c>
      <c r="AG16320" t="s">
        <v>43</v>
      </c>
      <c r="AH16320" t="s">
        <v>43</v>
      </c>
      <c r="AI16320" t="s">
        <v>43</v>
      </c>
      <c r="AJ16320" t="s">
        <v>44</v>
      </c>
    </row>
    <row r="16321" spans="1:36" x14ac:dyDescent="0.25">
      <c r="A16321" t="s">
        <v>36</v>
      </c>
      <c r="B16321" t="s">
        <v>37</v>
      </c>
      <c r="C16321" t="s">
        <v>23218</v>
      </c>
      <c r="D16321" t="s">
        <v>23219</v>
      </c>
      <c r="E16321">
        <v>70</v>
      </c>
      <c r="F16321">
        <v>39.734000000000002</v>
      </c>
      <c r="G16321">
        <v>98.052999999999997</v>
      </c>
      <c r="H16321" t="s">
        <v>1049</v>
      </c>
      <c r="N16321" t="s">
        <v>4342</v>
      </c>
      <c r="O16321" t="s">
        <v>4343</v>
      </c>
      <c r="P16321" t="s">
        <v>4342</v>
      </c>
      <c r="AA16321">
        <v>121.1</v>
      </c>
      <c r="AB16321">
        <v>112.9</v>
      </c>
      <c r="AC16321">
        <v>111.94</v>
      </c>
      <c r="AD16321">
        <v>107.43</v>
      </c>
      <c r="AE16321">
        <v>108.65</v>
      </c>
      <c r="AF16321" t="s">
        <v>4344</v>
      </c>
      <c r="AG16321" t="s">
        <v>4344</v>
      </c>
      <c r="AH16321" t="s">
        <v>4344</v>
      </c>
      <c r="AI16321" t="s">
        <v>4344</v>
      </c>
      <c r="AJ16321" t="s">
        <v>4344</v>
      </c>
    </row>
    <row r="16322" spans="1:36" x14ac:dyDescent="0.25">
      <c r="A16322" t="s">
        <v>36</v>
      </c>
      <c r="B16322" t="s">
        <v>37</v>
      </c>
      <c r="C16322" t="s">
        <v>23220</v>
      </c>
      <c r="D16322" t="s">
        <v>23221</v>
      </c>
      <c r="E16322">
        <v>70</v>
      </c>
      <c r="F16322">
        <v>33.134</v>
      </c>
      <c r="G16322">
        <v>119.265</v>
      </c>
      <c r="H16322" t="s">
        <v>1049</v>
      </c>
      <c r="N16322" t="s">
        <v>4342</v>
      </c>
      <c r="O16322" t="s">
        <v>4343</v>
      </c>
      <c r="P16322" t="s">
        <v>4342</v>
      </c>
      <c r="AA16322">
        <v>109.06</v>
      </c>
      <c r="AB16322">
        <v>112.34</v>
      </c>
      <c r="AC16322">
        <v>114.64</v>
      </c>
      <c r="AD16322">
        <v>115.22</v>
      </c>
      <c r="AE16322">
        <v>113.58</v>
      </c>
      <c r="AF16322" t="s">
        <v>4344</v>
      </c>
      <c r="AG16322" t="s">
        <v>4344</v>
      </c>
      <c r="AH16322" t="s">
        <v>4344</v>
      </c>
      <c r="AI16322" t="s">
        <v>4344</v>
      </c>
      <c r="AJ16322" t="s">
        <v>4344</v>
      </c>
    </row>
    <row r="16323" spans="1:36" x14ac:dyDescent="0.25">
      <c r="A16323" t="s">
        <v>36</v>
      </c>
      <c r="B16323" t="s">
        <v>37</v>
      </c>
      <c r="C16323" t="s">
        <v>23222</v>
      </c>
      <c r="D16323" t="s">
        <v>23223</v>
      </c>
      <c r="E16323">
        <v>70</v>
      </c>
      <c r="F16323">
        <v>39.966000000000001</v>
      </c>
      <c r="G16323">
        <v>99.004000000000005</v>
      </c>
      <c r="H16323" t="s">
        <v>1049</v>
      </c>
      <c r="N16323" t="s">
        <v>4342</v>
      </c>
      <c r="O16323" t="s">
        <v>4343</v>
      </c>
      <c r="P16323" t="s">
        <v>4342</v>
      </c>
      <c r="AA16323">
        <v>109.48</v>
      </c>
      <c r="AB16323">
        <v>109.27</v>
      </c>
      <c r="AC16323">
        <v>108.57</v>
      </c>
      <c r="AD16323">
        <v>109.83</v>
      </c>
      <c r="AE16323">
        <v>109.18</v>
      </c>
      <c r="AF16323" t="s">
        <v>4344</v>
      </c>
      <c r="AG16323" t="s">
        <v>4344</v>
      </c>
      <c r="AH16323" t="s">
        <v>4344</v>
      </c>
      <c r="AI16323" t="s">
        <v>4344</v>
      </c>
      <c r="AJ16323" t="s">
        <v>4344</v>
      </c>
    </row>
    <row r="16324" spans="1:36" x14ac:dyDescent="0.25">
      <c r="A16324" t="s">
        <v>36</v>
      </c>
      <c r="B16324" t="s">
        <v>37</v>
      </c>
      <c r="C16324" t="s">
        <v>23224</v>
      </c>
      <c r="D16324" t="s">
        <v>23225</v>
      </c>
      <c r="E16324">
        <v>70</v>
      </c>
      <c r="F16324">
        <v>28.81</v>
      </c>
      <c r="G16324">
        <v>117.29</v>
      </c>
      <c r="H16324" t="s">
        <v>1049</v>
      </c>
      <c r="N16324" t="s">
        <v>4342</v>
      </c>
      <c r="O16324" t="s">
        <v>4343</v>
      </c>
      <c r="P16324" t="s">
        <v>4342</v>
      </c>
      <c r="AA16324">
        <v>108.32</v>
      </c>
      <c r="AB16324">
        <v>111.33</v>
      </c>
      <c r="AC16324">
        <v>113.46</v>
      </c>
      <c r="AD16324">
        <v>115.41</v>
      </c>
      <c r="AE16324">
        <v>112.39</v>
      </c>
      <c r="AF16324" t="s">
        <v>4344</v>
      </c>
      <c r="AG16324" t="s">
        <v>4344</v>
      </c>
      <c r="AH16324" t="s">
        <v>4344</v>
      </c>
      <c r="AI16324" t="s">
        <v>4344</v>
      </c>
      <c r="AJ16324" t="s">
        <v>4344</v>
      </c>
    </row>
    <row r="16325" spans="1:36" x14ac:dyDescent="0.25">
      <c r="A16325" t="s">
        <v>36</v>
      </c>
      <c r="B16325" t="s">
        <v>37</v>
      </c>
      <c r="C16325" t="s">
        <v>23226</v>
      </c>
      <c r="D16325" t="s">
        <v>23227</v>
      </c>
      <c r="E16325">
        <v>70</v>
      </c>
      <c r="F16325">
        <v>42.3583</v>
      </c>
      <c r="G16325">
        <v>127.3091</v>
      </c>
      <c r="H16325" t="s">
        <v>40</v>
      </c>
      <c r="N16325" t="s">
        <v>4904</v>
      </c>
      <c r="O16325" t="s">
        <v>23228</v>
      </c>
      <c r="P16325" t="s">
        <v>4904</v>
      </c>
      <c r="Q16325">
        <v>1078118</v>
      </c>
      <c r="AA16325">
        <v>243.89</v>
      </c>
      <c r="AB16325">
        <v>218.84</v>
      </c>
      <c r="AC16325">
        <v>235.07</v>
      </c>
      <c r="AD16325">
        <v>268.02999999999997</v>
      </c>
      <c r="AE16325">
        <v>218.84</v>
      </c>
      <c r="AF16325" t="s">
        <v>49</v>
      </c>
      <c r="AG16325" t="s">
        <v>49</v>
      </c>
      <c r="AH16325" t="s">
        <v>49</v>
      </c>
      <c r="AI16325" t="s">
        <v>49</v>
      </c>
      <c r="AJ16325" t="s">
        <v>49</v>
      </c>
    </row>
    <row r="16326" spans="1:36" x14ac:dyDescent="0.25">
      <c r="A16326" t="s">
        <v>36</v>
      </c>
      <c r="B16326" t="s">
        <v>37</v>
      </c>
      <c r="C16326" t="s">
        <v>23229</v>
      </c>
      <c r="D16326" t="s">
        <v>23230</v>
      </c>
      <c r="E16326">
        <v>70</v>
      </c>
      <c r="F16326">
        <v>35.948</v>
      </c>
      <c r="G16326">
        <v>115.747</v>
      </c>
      <c r="H16326" t="s">
        <v>1049</v>
      </c>
      <c r="N16326" t="s">
        <v>4342</v>
      </c>
      <c r="O16326" t="s">
        <v>4343</v>
      </c>
      <c r="P16326" t="s">
        <v>4342</v>
      </c>
      <c r="AA16326">
        <v>112.44</v>
      </c>
      <c r="AB16326">
        <v>112.09</v>
      </c>
      <c r="AC16326">
        <v>115.09</v>
      </c>
      <c r="AD16326">
        <v>116.79</v>
      </c>
      <c r="AE16326">
        <v>113.9</v>
      </c>
      <c r="AF16326" t="s">
        <v>4344</v>
      </c>
      <c r="AG16326" t="s">
        <v>4344</v>
      </c>
      <c r="AH16326" t="s">
        <v>4344</v>
      </c>
      <c r="AI16326" t="s">
        <v>4344</v>
      </c>
      <c r="AJ16326" t="s">
        <v>4344</v>
      </c>
    </row>
    <row r="16327" spans="1:36" x14ac:dyDescent="0.25">
      <c r="A16327" t="s">
        <v>36</v>
      </c>
      <c r="B16327" t="s">
        <v>37</v>
      </c>
      <c r="C16327" t="s">
        <v>23231</v>
      </c>
      <c r="D16327" t="s">
        <v>23232</v>
      </c>
      <c r="E16327">
        <v>70</v>
      </c>
      <c r="F16327">
        <v>42.244</v>
      </c>
      <c r="G16327">
        <v>88.332999999999998</v>
      </c>
      <c r="H16327" t="s">
        <v>1049</v>
      </c>
      <c r="N16327" t="s">
        <v>4342</v>
      </c>
      <c r="O16327" t="s">
        <v>4343</v>
      </c>
      <c r="P16327" t="s">
        <v>4342</v>
      </c>
      <c r="AA16327">
        <v>105.46</v>
      </c>
      <c r="AB16327">
        <v>109.04</v>
      </c>
      <c r="AC16327">
        <v>107.06</v>
      </c>
      <c r="AD16327">
        <v>107.11</v>
      </c>
      <c r="AE16327">
        <v>108.23</v>
      </c>
      <c r="AF16327" t="s">
        <v>4344</v>
      </c>
      <c r="AG16327" t="s">
        <v>4344</v>
      </c>
      <c r="AH16327" t="s">
        <v>4344</v>
      </c>
      <c r="AI16327" t="s">
        <v>4344</v>
      </c>
      <c r="AJ16327" t="s">
        <v>4344</v>
      </c>
    </row>
    <row r="16328" spans="1:36" x14ac:dyDescent="0.25">
      <c r="A16328" t="s">
        <v>36</v>
      </c>
      <c r="B16328" t="s">
        <v>37</v>
      </c>
      <c r="C16328" t="s">
        <v>23233</v>
      </c>
      <c r="D16328" t="s">
        <v>23234</v>
      </c>
      <c r="E16328">
        <v>70</v>
      </c>
      <c r="F16328">
        <v>36.474499999999999</v>
      </c>
      <c r="G16328">
        <v>117.84350000000001</v>
      </c>
      <c r="H16328" t="s">
        <v>87</v>
      </c>
      <c r="L16328">
        <v>2000</v>
      </c>
      <c r="M16328" t="s">
        <v>23235</v>
      </c>
      <c r="N16328" t="s">
        <v>89</v>
      </c>
      <c r="O16328" t="s">
        <v>90</v>
      </c>
      <c r="P16328" t="s">
        <v>89</v>
      </c>
      <c r="AE16328">
        <v>341.08</v>
      </c>
      <c r="AF16328" t="s">
        <v>43</v>
      </c>
      <c r="AG16328" t="s">
        <v>43</v>
      </c>
      <c r="AH16328" t="s">
        <v>43</v>
      </c>
      <c r="AI16328" t="s">
        <v>43</v>
      </c>
      <c r="AJ16328" t="s">
        <v>44</v>
      </c>
    </row>
    <row r="16329" spans="1:36" x14ac:dyDescent="0.25">
      <c r="A16329" t="s">
        <v>36</v>
      </c>
      <c r="B16329" t="s">
        <v>37</v>
      </c>
      <c r="C16329" t="s">
        <v>23236</v>
      </c>
      <c r="D16329" t="s">
        <v>23237</v>
      </c>
      <c r="E16329">
        <v>70</v>
      </c>
      <c r="F16329">
        <v>26.754999999999999</v>
      </c>
      <c r="G16329">
        <v>104.265</v>
      </c>
      <c r="H16329" t="s">
        <v>1049</v>
      </c>
      <c r="N16329" t="s">
        <v>4342</v>
      </c>
      <c r="O16329" t="s">
        <v>4343</v>
      </c>
      <c r="P16329" t="s">
        <v>4342</v>
      </c>
      <c r="AA16329">
        <v>152.77000000000001</v>
      </c>
      <c r="AB16329">
        <v>150.9</v>
      </c>
      <c r="AC16329">
        <v>152.47999999999999</v>
      </c>
      <c r="AD16329">
        <v>146.9</v>
      </c>
      <c r="AE16329">
        <v>146.77000000000001</v>
      </c>
      <c r="AF16329" t="s">
        <v>4344</v>
      </c>
      <c r="AG16329" t="s">
        <v>4344</v>
      </c>
      <c r="AH16329" t="s">
        <v>4344</v>
      </c>
      <c r="AI16329" t="s">
        <v>4344</v>
      </c>
      <c r="AJ16329" t="s">
        <v>4344</v>
      </c>
    </row>
    <row r="16330" spans="1:36" x14ac:dyDescent="0.25">
      <c r="A16330" t="s">
        <v>36</v>
      </c>
      <c r="B16330" t="s">
        <v>37</v>
      </c>
      <c r="C16330" t="s">
        <v>23238</v>
      </c>
      <c r="D16330" t="s">
        <v>23239</v>
      </c>
      <c r="E16330">
        <v>70</v>
      </c>
      <c r="F16330">
        <v>33.537999999999997</v>
      </c>
      <c r="G16330">
        <v>117.17</v>
      </c>
      <c r="H16330" t="s">
        <v>1049</v>
      </c>
      <c r="N16330" t="s">
        <v>4342</v>
      </c>
      <c r="O16330" t="s">
        <v>4343</v>
      </c>
      <c r="P16330" t="s">
        <v>4342</v>
      </c>
      <c r="AA16330">
        <v>112.67</v>
      </c>
      <c r="AB16330">
        <v>114.76</v>
      </c>
      <c r="AC16330">
        <v>119.73</v>
      </c>
      <c r="AD16330">
        <v>121.42</v>
      </c>
      <c r="AE16330">
        <v>117.56</v>
      </c>
      <c r="AF16330" t="s">
        <v>4344</v>
      </c>
      <c r="AG16330" t="s">
        <v>4344</v>
      </c>
      <c r="AH16330" t="s">
        <v>4344</v>
      </c>
      <c r="AI16330" t="s">
        <v>4344</v>
      </c>
      <c r="AJ16330" t="s">
        <v>4344</v>
      </c>
    </row>
    <row r="16331" spans="1:36" x14ac:dyDescent="0.25">
      <c r="A16331" t="s">
        <v>36</v>
      </c>
      <c r="B16331" t="s">
        <v>37</v>
      </c>
      <c r="C16331" t="s">
        <v>23240</v>
      </c>
      <c r="D16331" t="s">
        <v>23241</v>
      </c>
      <c r="E16331">
        <v>70</v>
      </c>
      <c r="F16331">
        <v>24.470400000000001</v>
      </c>
      <c r="G16331">
        <v>97.716800000000006</v>
      </c>
      <c r="H16331" t="s">
        <v>40</v>
      </c>
      <c r="N16331" t="s">
        <v>4904</v>
      </c>
      <c r="O16331" t="s">
        <v>23242</v>
      </c>
      <c r="P16331" t="s">
        <v>4904</v>
      </c>
      <c r="Q16331">
        <v>1089595</v>
      </c>
      <c r="AA16331">
        <v>298.17</v>
      </c>
      <c r="AB16331">
        <v>287.24</v>
      </c>
      <c r="AC16331">
        <v>299.13</v>
      </c>
      <c r="AD16331">
        <v>321.14999999999998</v>
      </c>
      <c r="AE16331">
        <v>299.13</v>
      </c>
      <c r="AF16331" t="s">
        <v>49</v>
      </c>
      <c r="AG16331" t="s">
        <v>49</v>
      </c>
      <c r="AH16331" t="s">
        <v>49</v>
      </c>
      <c r="AI16331" t="s">
        <v>49</v>
      </c>
      <c r="AJ16331" t="s">
        <v>49</v>
      </c>
    </row>
    <row r="16332" spans="1:36" x14ac:dyDescent="0.25">
      <c r="A16332" t="s">
        <v>36</v>
      </c>
      <c r="B16332" t="s">
        <v>37</v>
      </c>
      <c r="C16332" t="s">
        <v>23243</v>
      </c>
      <c r="D16332" t="s">
        <v>23244</v>
      </c>
      <c r="E16332">
        <v>70</v>
      </c>
      <c r="F16332">
        <v>31.9679</v>
      </c>
      <c r="G16332">
        <v>120.45269999999999</v>
      </c>
      <c r="H16332" t="s">
        <v>87</v>
      </c>
      <c r="L16332">
        <v>2011</v>
      </c>
      <c r="N16332" t="s">
        <v>89</v>
      </c>
      <c r="O16332" t="s">
        <v>90</v>
      </c>
      <c r="P16332" t="s">
        <v>89</v>
      </c>
      <c r="AE16332">
        <v>341.08</v>
      </c>
      <c r="AF16332" t="s">
        <v>43</v>
      </c>
      <c r="AG16332" t="s">
        <v>43</v>
      </c>
      <c r="AH16332" t="s">
        <v>43</v>
      </c>
      <c r="AI16332" t="s">
        <v>43</v>
      </c>
      <c r="AJ16332" t="s">
        <v>44</v>
      </c>
    </row>
    <row r="16333" spans="1:36" x14ac:dyDescent="0.25">
      <c r="A16333" t="s">
        <v>1323</v>
      </c>
      <c r="B16333" t="s">
        <v>1324</v>
      </c>
      <c r="C16333" t="s">
        <v>23245</v>
      </c>
      <c r="D16333" t="s">
        <v>23246</v>
      </c>
      <c r="E16333">
        <v>70</v>
      </c>
      <c r="F16333">
        <v>50.412500000000001</v>
      </c>
      <c r="G16333">
        <v>14.904400000000001</v>
      </c>
      <c r="H16333" t="s">
        <v>87</v>
      </c>
      <c r="L16333">
        <v>1999</v>
      </c>
      <c r="M16333" t="s">
        <v>23247</v>
      </c>
      <c r="N16333" t="s">
        <v>89</v>
      </c>
      <c r="O16333" t="s">
        <v>90</v>
      </c>
      <c r="P16333" t="s">
        <v>89</v>
      </c>
      <c r="AE16333">
        <v>316.36</v>
      </c>
      <c r="AF16333" t="s">
        <v>43</v>
      </c>
      <c r="AG16333" t="s">
        <v>43</v>
      </c>
      <c r="AH16333" t="s">
        <v>43</v>
      </c>
      <c r="AI16333" t="s">
        <v>43</v>
      </c>
      <c r="AJ16333" t="s">
        <v>44</v>
      </c>
    </row>
    <row r="16334" spans="1:36" x14ac:dyDescent="0.25">
      <c r="A16334" t="s">
        <v>1934</v>
      </c>
      <c r="B16334" t="s">
        <v>1935</v>
      </c>
      <c r="C16334" t="s">
        <v>23248</v>
      </c>
      <c r="D16334" t="s">
        <v>23249</v>
      </c>
      <c r="E16334">
        <v>70</v>
      </c>
      <c r="F16334">
        <v>61.145400000000002</v>
      </c>
      <c r="G16334">
        <v>23.5502</v>
      </c>
      <c r="H16334" t="s">
        <v>40</v>
      </c>
      <c r="M16334" t="s">
        <v>18965</v>
      </c>
      <c r="N16334" t="s">
        <v>1939</v>
      </c>
      <c r="O16334" t="s">
        <v>1940</v>
      </c>
      <c r="P16334" t="s">
        <v>431</v>
      </c>
      <c r="Q16334">
        <v>1024189</v>
      </c>
      <c r="AA16334">
        <v>273.88</v>
      </c>
      <c r="AB16334">
        <v>283.24</v>
      </c>
      <c r="AC16334">
        <v>185.07</v>
      </c>
      <c r="AD16334">
        <v>185.58</v>
      </c>
      <c r="AE16334">
        <v>266.99</v>
      </c>
      <c r="AF16334" t="s">
        <v>49</v>
      </c>
      <c r="AG16334" t="s">
        <v>49</v>
      </c>
      <c r="AH16334" t="s">
        <v>49</v>
      </c>
      <c r="AI16334" t="s">
        <v>49</v>
      </c>
      <c r="AJ16334" t="s">
        <v>49</v>
      </c>
    </row>
    <row r="16335" spans="1:36" x14ac:dyDescent="0.25">
      <c r="A16335" t="s">
        <v>186</v>
      </c>
      <c r="B16335" t="s">
        <v>187</v>
      </c>
      <c r="C16335" t="s">
        <v>23250</v>
      </c>
      <c r="D16335" t="s">
        <v>23251</v>
      </c>
      <c r="E16335">
        <v>70</v>
      </c>
      <c r="F16335">
        <v>45.654000000000003</v>
      </c>
      <c r="G16335">
        <v>5.6050000000000004</v>
      </c>
      <c r="H16335" t="s">
        <v>40</v>
      </c>
      <c r="L16335">
        <v>1984</v>
      </c>
      <c r="M16335" t="s">
        <v>21045</v>
      </c>
      <c r="N16335" t="s">
        <v>1021</v>
      </c>
      <c r="O16335" t="s">
        <v>21046</v>
      </c>
      <c r="P16335" t="s">
        <v>62</v>
      </c>
      <c r="Q16335">
        <v>1013207</v>
      </c>
      <c r="AA16335">
        <v>277.56</v>
      </c>
      <c r="AB16335">
        <v>275.61</v>
      </c>
      <c r="AC16335">
        <v>297.13</v>
      </c>
      <c r="AD16335">
        <v>286.79000000000002</v>
      </c>
      <c r="AE16335">
        <v>290.62</v>
      </c>
      <c r="AF16335" t="s">
        <v>49</v>
      </c>
      <c r="AG16335" t="s">
        <v>49</v>
      </c>
      <c r="AH16335" t="s">
        <v>49</v>
      </c>
      <c r="AI16335" t="s">
        <v>49</v>
      </c>
      <c r="AJ16335" t="s">
        <v>49</v>
      </c>
    </row>
    <row r="16336" spans="1:36" x14ac:dyDescent="0.25">
      <c r="A16336" t="s">
        <v>531</v>
      </c>
      <c r="B16336" t="s">
        <v>532</v>
      </c>
      <c r="C16336" t="s">
        <v>23252</v>
      </c>
      <c r="D16336" t="s">
        <v>23253</v>
      </c>
      <c r="E16336">
        <v>70</v>
      </c>
      <c r="F16336">
        <v>51.602800000000002</v>
      </c>
      <c r="G16336">
        <v>7.0094000000000003</v>
      </c>
      <c r="H16336" t="s">
        <v>87</v>
      </c>
      <c r="L16336">
        <v>1985</v>
      </c>
      <c r="M16336" t="s">
        <v>23254</v>
      </c>
      <c r="N16336" t="s">
        <v>536</v>
      </c>
      <c r="O16336" t="s">
        <v>537</v>
      </c>
      <c r="P16336" t="s">
        <v>89</v>
      </c>
      <c r="Q16336">
        <v>1032872</v>
      </c>
      <c r="AE16336">
        <v>344.14</v>
      </c>
      <c r="AF16336" t="s">
        <v>43</v>
      </c>
      <c r="AG16336" t="s">
        <v>43</v>
      </c>
      <c r="AH16336" t="s">
        <v>43</v>
      </c>
      <c r="AI16336" t="s">
        <v>43</v>
      </c>
      <c r="AJ16336" t="s">
        <v>44</v>
      </c>
    </row>
    <row r="16337" spans="1:36" x14ac:dyDescent="0.25">
      <c r="A16337" t="s">
        <v>531</v>
      </c>
      <c r="B16337" t="s">
        <v>532</v>
      </c>
      <c r="C16337" t="s">
        <v>23255</v>
      </c>
      <c r="D16337" t="s">
        <v>23256</v>
      </c>
      <c r="E16337">
        <v>70</v>
      </c>
      <c r="F16337">
        <v>49.0608</v>
      </c>
      <c r="G16337">
        <v>8.3244000000000007</v>
      </c>
      <c r="H16337" t="s">
        <v>110</v>
      </c>
      <c r="L16337">
        <v>1995</v>
      </c>
      <c r="M16337" t="s">
        <v>23257</v>
      </c>
      <c r="N16337" t="s">
        <v>536</v>
      </c>
      <c r="O16337" t="s">
        <v>537</v>
      </c>
      <c r="P16337" t="s">
        <v>536</v>
      </c>
      <c r="Q16337">
        <v>1098409</v>
      </c>
      <c r="AE16337">
        <v>104.5</v>
      </c>
      <c r="AF16337" t="s">
        <v>43</v>
      </c>
      <c r="AG16337" t="s">
        <v>43</v>
      </c>
      <c r="AH16337" t="s">
        <v>43</v>
      </c>
      <c r="AI16337" t="s">
        <v>43</v>
      </c>
      <c r="AJ16337" t="s">
        <v>44</v>
      </c>
    </row>
    <row r="16338" spans="1:36" x14ac:dyDescent="0.25">
      <c r="A16338" t="s">
        <v>2187</v>
      </c>
      <c r="B16338" t="s">
        <v>2188</v>
      </c>
      <c r="C16338" t="s">
        <v>23258</v>
      </c>
      <c r="D16338" t="s">
        <v>23259</v>
      </c>
      <c r="E16338">
        <v>70</v>
      </c>
      <c r="F16338">
        <v>37.7654</v>
      </c>
      <c r="G16338">
        <v>21.982900000000001</v>
      </c>
      <c r="H16338" t="s">
        <v>40</v>
      </c>
      <c r="L16338">
        <v>1955</v>
      </c>
      <c r="N16338" t="s">
        <v>615</v>
      </c>
      <c r="O16338" t="s">
        <v>23260</v>
      </c>
      <c r="P16338" t="s">
        <v>98</v>
      </c>
      <c r="Q16338">
        <v>1026331</v>
      </c>
      <c r="AA16338">
        <v>83.18</v>
      </c>
      <c r="AB16338">
        <v>63.52</v>
      </c>
      <c r="AC16338">
        <v>77.989999999999995</v>
      </c>
      <c r="AD16338">
        <v>78.209999999999994</v>
      </c>
      <c r="AE16338">
        <v>36.85</v>
      </c>
      <c r="AF16338" t="s">
        <v>49</v>
      </c>
      <c r="AG16338" t="s">
        <v>49</v>
      </c>
      <c r="AH16338" t="s">
        <v>49</v>
      </c>
      <c r="AI16338" t="s">
        <v>49</v>
      </c>
      <c r="AJ16338" t="s">
        <v>49</v>
      </c>
    </row>
    <row r="16339" spans="1:36" x14ac:dyDescent="0.25">
      <c r="A16339" t="s">
        <v>11413</v>
      </c>
      <c r="B16339" t="s">
        <v>11414</v>
      </c>
      <c r="C16339" t="s">
        <v>23261</v>
      </c>
      <c r="D16339" t="s">
        <v>23262</v>
      </c>
      <c r="E16339">
        <v>70</v>
      </c>
      <c r="F16339">
        <v>14.46</v>
      </c>
      <c r="G16339">
        <v>-90.637</v>
      </c>
      <c r="H16339" t="s">
        <v>110</v>
      </c>
      <c r="N16339" t="s">
        <v>11417</v>
      </c>
      <c r="O16339" t="s">
        <v>11418</v>
      </c>
      <c r="P16339" t="s">
        <v>11417</v>
      </c>
      <c r="Q16339">
        <v>1051767</v>
      </c>
      <c r="V16339">
        <v>149.69999999999999</v>
      </c>
      <c r="Z16339" t="s">
        <v>11417</v>
      </c>
      <c r="AE16339">
        <v>30.81</v>
      </c>
      <c r="AF16339" t="s">
        <v>43</v>
      </c>
      <c r="AG16339" t="s">
        <v>43</v>
      </c>
      <c r="AH16339" t="s">
        <v>43</v>
      </c>
      <c r="AI16339" t="s">
        <v>43</v>
      </c>
      <c r="AJ16339" t="s">
        <v>44</v>
      </c>
    </row>
    <row r="16340" spans="1:36" x14ac:dyDescent="0.25">
      <c r="A16340" t="s">
        <v>239</v>
      </c>
      <c r="B16340" t="s">
        <v>240</v>
      </c>
      <c r="C16340" t="s">
        <v>23263</v>
      </c>
      <c r="D16340" t="s">
        <v>23264</v>
      </c>
      <c r="E16340">
        <v>70</v>
      </c>
      <c r="F16340">
        <v>32.458399999999997</v>
      </c>
      <c r="G16340">
        <v>76.531999999999996</v>
      </c>
      <c r="H16340" t="s">
        <v>40</v>
      </c>
      <c r="L16340">
        <v>2012</v>
      </c>
      <c r="N16340" t="s">
        <v>243</v>
      </c>
      <c r="O16340" t="s">
        <v>244</v>
      </c>
      <c r="P16340" t="s">
        <v>98</v>
      </c>
      <c r="Q16340">
        <v>1044207</v>
      </c>
      <c r="R16340">
        <v>2019</v>
      </c>
      <c r="T16340">
        <v>234.65084999999999</v>
      </c>
      <c r="U16340">
        <v>286.41075000000001</v>
      </c>
      <c r="V16340">
        <v>259.94375000000002</v>
      </c>
      <c r="W16340">
        <v>316.04185000000001</v>
      </c>
      <c r="X16340">
        <v>286.63959999999997</v>
      </c>
      <c r="Z16340" t="s">
        <v>243</v>
      </c>
      <c r="AA16340">
        <v>243.81</v>
      </c>
      <c r="AB16340">
        <v>211.31</v>
      </c>
      <c r="AC16340">
        <v>243.81</v>
      </c>
      <c r="AD16340">
        <v>194.14</v>
      </c>
      <c r="AE16340">
        <v>197.98</v>
      </c>
      <c r="AF16340" t="s">
        <v>49</v>
      </c>
      <c r="AG16340" t="s">
        <v>49</v>
      </c>
      <c r="AH16340" t="s">
        <v>49</v>
      </c>
      <c r="AI16340" t="s">
        <v>49</v>
      </c>
      <c r="AJ16340" t="s">
        <v>49</v>
      </c>
    </row>
    <row r="16341" spans="1:36" x14ac:dyDescent="0.25">
      <c r="A16341" t="s">
        <v>239</v>
      </c>
      <c r="B16341" t="s">
        <v>240</v>
      </c>
      <c r="C16341" t="s">
        <v>23265</v>
      </c>
      <c r="D16341" t="s">
        <v>23266</v>
      </c>
      <c r="E16341">
        <v>70</v>
      </c>
      <c r="F16341">
        <v>27.484000000000002</v>
      </c>
      <c r="G16341">
        <v>71.956999999999994</v>
      </c>
      <c r="H16341" t="s">
        <v>1049</v>
      </c>
      <c r="N16341" t="s">
        <v>4342</v>
      </c>
      <c r="O16341" t="s">
        <v>4343</v>
      </c>
      <c r="P16341" t="s">
        <v>4342</v>
      </c>
      <c r="AA16341">
        <v>133.88999999999999</v>
      </c>
      <c r="AB16341">
        <v>133.24</v>
      </c>
      <c r="AC16341">
        <v>133.75</v>
      </c>
      <c r="AD16341">
        <v>130.97</v>
      </c>
      <c r="AE16341">
        <v>130.83000000000001</v>
      </c>
      <c r="AF16341" t="s">
        <v>4344</v>
      </c>
      <c r="AG16341" t="s">
        <v>4344</v>
      </c>
      <c r="AH16341" t="s">
        <v>4344</v>
      </c>
      <c r="AI16341" t="s">
        <v>4344</v>
      </c>
      <c r="AJ16341" t="s">
        <v>4344</v>
      </c>
    </row>
    <row r="16342" spans="1:36" x14ac:dyDescent="0.25">
      <c r="A16342" t="s">
        <v>239</v>
      </c>
      <c r="B16342" t="s">
        <v>240</v>
      </c>
      <c r="C16342" t="s">
        <v>23267</v>
      </c>
      <c r="D16342" t="s">
        <v>23268</v>
      </c>
      <c r="E16342">
        <v>70</v>
      </c>
      <c r="F16342">
        <v>27.492000000000001</v>
      </c>
      <c r="G16342">
        <v>71.947999999999993</v>
      </c>
      <c r="H16342" t="s">
        <v>1049</v>
      </c>
      <c r="N16342" t="s">
        <v>4342</v>
      </c>
      <c r="O16342" t="s">
        <v>4343</v>
      </c>
      <c r="P16342" t="s">
        <v>4342</v>
      </c>
      <c r="AA16342">
        <v>133.88999999999999</v>
      </c>
      <c r="AB16342">
        <v>133.24</v>
      </c>
      <c r="AC16342">
        <v>133.75</v>
      </c>
      <c r="AD16342">
        <v>130.97</v>
      </c>
      <c r="AE16342">
        <v>130.83000000000001</v>
      </c>
      <c r="AF16342" t="s">
        <v>4344</v>
      </c>
      <c r="AG16342" t="s">
        <v>4344</v>
      </c>
      <c r="AH16342" t="s">
        <v>4344</v>
      </c>
      <c r="AI16342" t="s">
        <v>4344</v>
      </c>
      <c r="AJ16342" t="s">
        <v>4344</v>
      </c>
    </row>
    <row r="16343" spans="1:36" x14ac:dyDescent="0.25">
      <c r="A16343" t="s">
        <v>239</v>
      </c>
      <c r="B16343" t="s">
        <v>240</v>
      </c>
      <c r="C16343" t="s">
        <v>23269</v>
      </c>
      <c r="D16343" t="s">
        <v>23270</v>
      </c>
      <c r="E16343">
        <v>70</v>
      </c>
      <c r="F16343">
        <v>27.489000000000001</v>
      </c>
      <c r="G16343">
        <v>71.957999999999998</v>
      </c>
      <c r="H16343" t="s">
        <v>1049</v>
      </c>
      <c r="N16343" t="s">
        <v>4342</v>
      </c>
      <c r="O16343" t="s">
        <v>4343</v>
      </c>
      <c r="P16343" t="s">
        <v>4342</v>
      </c>
      <c r="AA16343">
        <v>133.88999999999999</v>
      </c>
      <c r="AB16343">
        <v>133.24</v>
      </c>
      <c r="AC16343">
        <v>133.75</v>
      </c>
      <c r="AD16343">
        <v>130.97</v>
      </c>
      <c r="AE16343">
        <v>130.83000000000001</v>
      </c>
      <c r="AF16343" t="s">
        <v>4344</v>
      </c>
      <c r="AG16343" t="s">
        <v>4344</v>
      </c>
      <c r="AH16343" t="s">
        <v>4344</v>
      </c>
      <c r="AI16343" t="s">
        <v>4344</v>
      </c>
      <c r="AJ16343" t="s">
        <v>4344</v>
      </c>
    </row>
    <row r="16344" spans="1:36" x14ac:dyDescent="0.25">
      <c r="A16344" t="s">
        <v>239</v>
      </c>
      <c r="B16344" t="s">
        <v>240</v>
      </c>
      <c r="C16344" t="s">
        <v>23271</v>
      </c>
      <c r="D16344" t="s">
        <v>23272</v>
      </c>
      <c r="E16344">
        <v>70</v>
      </c>
      <c r="F16344">
        <v>27.478000000000002</v>
      </c>
      <c r="G16344">
        <v>71.953999999999994</v>
      </c>
      <c r="H16344" t="s">
        <v>1049</v>
      </c>
      <c r="N16344" t="s">
        <v>4342</v>
      </c>
      <c r="O16344" t="s">
        <v>4343</v>
      </c>
      <c r="P16344" t="s">
        <v>4342</v>
      </c>
      <c r="AA16344">
        <v>133.85</v>
      </c>
      <c r="AB16344">
        <v>133.24</v>
      </c>
      <c r="AC16344">
        <v>133.75</v>
      </c>
      <c r="AD16344">
        <v>130.97</v>
      </c>
      <c r="AE16344">
        <v>130.83000000000001</v>
      </c>
      <c r="AF16344" t="s">
        <v>4344</v>
      </c>
      <c r="AG16344" t="s">
        <v>4344</v>
      </c>
      <c r="AH16344" t="s">
        <v>4344</v>
      </c>
      <c r="AI16344" t="s">
        <v>4344</v>
      </c>
      <c r="AJ16344" t="s">
        <v>4344</v>
      </c>
    </row>
    <row r="16345" spans="1:36" x14ac:dyDescent="0.25">
      <c r="A16345" t="s">
        <v>239</v>
      </c>
      <c r="B16345" t="s">
        <v>240</v>
      </c>
      <c r="C16345" t="s">
        <v>23273</v>
      </c>
      <c r="D16345" t="s">
        <v>23274</v>
      </c>
      <c r="E16345">
        <v>70</v>
      </c>
      <c r="F16345">
        <v>27.466999999999999</v>
      </c>
      <c r="G16345">
        <v>71.959999999999994</v>
      </c>
      <c r="H16345" t="s">
        <v>1049</v>
      </c>
      <c r="N16345" t="s">
        <v>4342</v>
      </c>
      <c r="O16345" t="s">
        <v>4343</v>
      </c>
      <c r="P16345" t="s">
        <v>4342</v>
      </c>
      <c r="AA16345">
        <v>133.85</v>
      </c>
      <c r="AB16345">
        <v>133.24</v>
      </c>
      <c r="AC16345">
        <v>133.75</v>
      </c>
      <c r="AD16345">
        <v>131.19</v>
      </c>
      <c r="AE16345">
        <v>130.97999999999999</v>
      </c>
      <c r="AF16345" t="s">
        <v>4344</v>
      </c>
      <c r="AG16345" t="s">
        <v>4344</v>
      </c>
      <c r="AH16345" t="s">
        <v>4344</v>
      </c>
      <c r="AI16345" t="s">
        <v>4344</v>
      </c>
      <c r="AJ16345" t="s">
        <v>4344</v>
      </c>
    </row>
    <row r="16346" spans="1:36" x14ac:dyDescent="0.25">
      <c r="A16346" t="s">
        <v>239</v>
      </c>
      <c r="B16346" t="s">
        <v>240</v>
      </c>
      <c r="C16346" t="s">
        <v>23275</v>
      </c>
      <c r="D16346" t="s">
        <v>23276</v>
      </c>
      <c r="E16346">
        <v>70</v>
      </c>
      <c r="F16346">
        <v>27.472000000000001</v>
      </c>
      <c r="G16346">
        <v>71.959999999999994</v>
      </c>
      <c r="H16346" t="s">
        <v>1049</v>
      </c>
      <c r="N16346" t="s">
        <v>4342</v>
      </c>
      <c r="O16346" t="s">
        <v>4343</v>
      </c>
      <c r="P16346" t="s">
        <v>4342</v>
      </c>
      <c r="AA16346">
        <v>133.85</v>
      </c>
      <c r="AB16346">
        <v>133.24</v>
      </c>
      <c r="AC16346">
        <v>133.75</v>
      </c>
      <c r="AD16346">
        <v>131.19</v>
      </c>
      <c r="AE16346">
        <v>130.97999999999999</v>
      </c>
      <c r="AF16346" t="s">
        <v>4344</v>
      </c>
      <c r="AG16346" t="s">
        <v>4344</v>
      </c>
      <c r="AH16346" t="s">
        <v>4344</v>
      </c>
      <c r="AI16346" t="s">
        <v>4344</v>
      </c>
      <c r="AJ16346" t="s">
        <v>4344</v>
      </c>
    </row>
    <row r="16347" spans="1:36" x14ac:dyDescent="0.25">
      <c r="A16347" t="s">
        <v>239</v>
      </c>
      <c r="B16347" t="s">
        <v>240</v>
      </c>
      <c r="C16347" t="s">
        <v>23277</v>
      </c>
      <c r="D16347" t="s">
        <v>23278</v>
      </c>
      <c r="E16347">
        <v>70</v>
      </c>
      <c r="F16347">
        <v>10.3575</v>
      </c>
      <c r="G16347">
        <v>76.879000000000005</v>
      </c>
      <c r="H16347" t="s">
        <v>40</v>
      </c>
      <c r="L16347">
        <v>1971</v>
      </c>
      <c r="N16347" t="s">
        <v>243</v>
      </c>
      <c r="O16347" t="s">
        <v>244</v>
      </c>
      <c r="P16347" t="s">
        <v>98</v>
      </c>
      <c r="Q16347">
        <v>1020784</v>
      </c>
      <c r="R16347">
        <v>2019</v>
      </c>
      <c r="T16347">
        <v>260.27210000000002</v>
      </c>
      <c r="U16347">
        <v>262.47104999999999</v>
      </c>
      <c r="V16347">
        <v>226.96944999999999</v>
      </c>
      <c r="W16347">
        <v>156.94135</v>
      </c>
      <c r="X16347">
        <v>219.75569999999999</v>
      </c>
      <c r="Z16347" t="s">
        <v>243</v>
      </c>
      <c r="AA16347">
        <v>428.17</v>
      </c>
      <c r="AB16347">
        <v>329.91</v>
      </c>
      <c r="AC16347">
        <v>424.51</v>
      </c>
      <c r="AD16347">
        <v>278.13</v>
      </c>
      <c r="AE16347">
        <v>296.39</v>
      </c>
      <c r="AF16347" t="s">
        <v>49</v>
      </c>
      <c r="AG16347" t="s">
        <v>49</v>
      </c>
      <c r="AH16347" t="s">
        <v>49</v>
      </c>
      <c r="AI16347" t="s">
        <v>49</v>
      </c>
      <c r="AJ16347" t="s">
        <v>49</v>
      </c>
    </row>
    <row r="16348" spans="1:36" x14ac:dyDescent="0.25">
      <c r="A16348" t="s">
        <v>239</v>
      </c>
      <c r="B16348" t="s">
        <v>240</v>
      </c>
      <c r="C16348" t="s">
        <v>23279</v>
      </c>
      <c r="D16348" t="s">
        <v>23280</v>
      </c>
      <c r="E16348">
        <v>70</v>
      </c>
      <c r="F16348">
        <v>21.07</v>
      </c>
      <c r="G16348">
        <v>74.319999999999993</v>
      </c>
      <c r="H16348" t="s">
        <v>1049</v>
      </c>
      <c r="N16348" t="s">
        <v>4342</v>
      </c>
      <c r="O16348" t="s">
        <v>4343</v>
      </c>
      <c r="P16348" t="s">
        <v>4342</v>
      </c>
      <c r="AA16348">
        <v>150.58000000000001</v>
      </c>
      <c r="AB16348">
        <v>157.19</v>
      </c>
      <c r="AC16348">
        <v>159.01</v>
      </c>
      <c r="AD16348">
        <v>159.27000000000001</v>
      </c>
      <c r="AE16348">
        <v>155.9</v>
      </c>
      <c r="AF16348" t="s">
        <v>4344</v>
      </c>
      <c r="AG16348" t="s">
        <v>4344</v>
      </c>
      <c r="AH16348" t="s">
        <v>4344</v>
      </c>
      <c r="AI16348" t="s">
        <v>4344</v>
      </c>
      <c r="AJ16348" t="s">
        <v>4344</v>
      </c>
    </row>
    <row r="16349" spans="1:36" x14ac:dyDescent="0.25">
      <c r="A16349" t="s">
        <v>239</v>
      </c>
      <c r="B16349" t="s">
        <v>240</v>
      </c>
      <c r="C16349" t="s">
        <v>23281</v>
      </c>
      <c r="D16349" t="s">
        <v>23282</v>
      </c>
      <c r="E16349">
        <v>70</v>
      </c>
      <c r="F16349">
        <v>14.377000000000001</v>
      </c>
      <c r="G16349">
        <v>76.594999999999999</v>
      </c>
      <c r="H16349" t="s">
        <v>1049</v>
      </c>
      <c r="N16349" t="s">
        <v>4342</v>
      </c>
      <c r="O16349" t="s">
        <v>4343</v>
      </c>
      <c r="P16349" t="s">
        <v>4342</v>
      </c>
      <c r="AA16349">
        <v>153.19</v>
      </c>
      <c r="AB16349">
        <v>150.31</v>
      </c>
      <c r="AC16349">
        <v>161.81</v>
      </c>
      <c r="AD16349">
        <v>161.58000000000001</v>
      </c>
      <c r="AE16349">
        <v>158.88999999999999</v>
      </c>
      <c r="AF16349" t="s">
        <v>4344</v>
      </c>
      <c r="AG16349" t="s">
        <v>4344</v>
      </c>
      <c r="AH16349" t="s">
        <v>4344</v>
      </c>
      <c r="AI16349" t="s">
        <v>4344</v>
      </c>
      <c r="AJ16349" t="s">
        <v>4344</v>
      </c>
    </row>
    <row r="16350" spans="1:36" x14ac:dyDescent="0.25">
      <c r="A16350" t="s">
        <v>239</v>
      </c>
      <c r="B16350" t="s">
        <v>240</v>
      </c>
      <c r="C16350" t="s">
        <v>23283</v>
      </c>
      <c r="D16350" t="s">
        <v>23284</v>
      </c>
      <c r="E16350">
        <v>70</v>
      </c>
      <c r="F16350">
        <v>15.234</v>
      </c>
      <c r="G16350">
        <v>78.200999999999993</v>
      </c>
      <c r="H16350" t="s">
        <v>1049</v>
      </c>
      <c r="N16350" t="s">
        <v>4342</v>
      </c>
      <c r="O16350" t="s">
        <v>4343</v>
      </c>
      <c r="P16350" t="s">
        <v>4342</v>
      </c>
      <c r="AA16350">
        <v>152.55000000000001</v>
      </c>
      <c r="AB16350">
        <v>149.16</v>
      </c>
      <c r="AC16350">
        <v>152.71</v>
      </c>
      <c r="AD16350">
        <v>158.59</v>
      </c>
      <c r="AE16350">
        <v>152.09</v>
      </c>
      <c r="AF16350" t="s">
        <v>4344</v>
      </c>
      <c r="AG16350" t="s">
        <v>4344</v>
      </c>
      <c r="AH16350" t="s">
        <v>4344</v>
      </c>
      <c r="AI16350" t="s">
        <v>4344</v>
      </c>
      <c r="AJ16350" t="s">
        <v>4344</v>
      </c>
    </row>
    <row r="16351" spans="1:36" x14ac:dyDescent="0.25">
      <c r="A16351" t="s">
        <v>196</v>
      </c>
      <c r="B16351" t="s">
        <v>197</v>
      </c>
      <c r="C16351" t="s">
        <v>23285</v>
      </c>
      <c r="D16351" t="s">
        <v>23286</v>
      </c>
      <c r="E16351">
        <v>70</v>
      </c>
      <c r="F16351">
        <v>-4.7846000000000002</v>
      </c>
      <c r="G16351">
        <v>119.6163</v>
      </c>
      <c r="H16351" t="s">
        <v>87</v>
      </c>
      <c r="M16351" t="s">
        <v>23287</v>
      </c>
      <c r="N16351" t="s">
        <v>201</v>
      </c>
      <c r="O16351" t="s">
        <v>202</v>
      </c>
      <c r="P16351" t="s">
        <v>98</v>
      </c>
      <c r="AE16351">
        <v>380.93</v>
      </c>
      <c r="AF16351" t="s">
        <v>43</v>
      </c>
      <c r="AG16351" t="s">
        <v>43</v>
      </c>
      <c r="AH16351" t="s">
        <v>43</v>
      </c>
      <c r="AI16351" t="s">
        <v>43</v>
      </c>
      <c r="AJ16351" t="s">
        <v>44</v>
      </c>
    </row>
    <row r="16352" spans="1:36" x14ac:dyDescent="0.25">
      <c r="A16352" t="s">
        <v>733</v>
      </c>
      <c r="B16352" t="s">
        <v>734</v>
      </c>
      <c r="C16352" t="s">
        <v>23288</v>
      </c>
      <c r="D16352" t="s">
        <v>23289</v>
      </c>
      <c r="E16352">
        <v>70</v>
      </c>
      <c r="F16352">
        <v>38.08</v>
      </c>
      <c r="G16352">
        <v>46.291899999999998</v>
      </c>
      <c r="H16352" t="s">
        <v>58</v>
      </c>
      <c r="L16352">
        <v>1933</v>
      </c>
      <c r="N16352" t="s">
        <v>1425</v>
      </c>
      <c r="O16352" t="s">
        <v>1549</v>
      </c>
      <c r="P16352" t="s">
        <v>431</v>
      </c>
      <c r="Q16352">
        <v>1031108</v>
      </c>
      <c r="AE16352">
        <v>371.81</v>
      </c>
      <c r="AF16352" t="s">
        <v>43</v>
      </c>
      <c r="AG16352" t="s">
        <v>43</v>
      </c>
      <c r="AH16352" t="s">
        <v>43</v>
      </c>
      <c r="AI16352" t="s">
        <v>43</v>
      </c>
      <c r="AJ16352" t="s">
        <v>44</v>
      </c>
    </row>
    <row r="16353" spans="1:36" x14ac:dyDescent="0.25">
      <c r="A16353" t="s">
        <v>891</v>
      </c>
      <c r="B16353" t="s">
        <v>892</v>
      </c>
      <c r="C16353" t="s">
        <v>23290</v>
      </c>
      <c r="D16353" t="s">
        <v>23291</v>
      </c>
      <c r="E16353">
        <v>70</v>
      </c>
      <c r="F16353">
        <v>31.782</v>
      </c>
      <c r="G16353">
        <v>35.2196</v>
      </c>
      <c r="H16353" t="s">
        <v>58</v>
      </c>
      <c r="L16353">
        <v>1997</v>
      </c>
      <c r="M16353" t="s">
        <v>895</v>
      </c>
      <c r="N16353" t="s">
        <v>896</v>
      </c>
      <c r="O16353" t="s">
        <v>23292</v>
      </c>
      <c r="P16353" t="s">
        <v>431</v>
      </c>
      <c r="Q16353">
        <v>1019849</v>
      </c>
      <c r="AE16353">
        <v>444.98</v>
      </c>
      <c r="AF16353" t="s">
        <v>43</v>
      </c>
      <c r="AG16353" t="s">
        <v>43</v>
      </c>
      <c r="AH16353" t="s">
        <v>43</v>
      </c>
      <c r="AI16353" t="s">
        <v>43</v>
      </c>
      <c r="AJ16353" t="s">
        <v>44</v>
      </c>
    </row>
    <row r="16354" spans="1:36" x14ac:dyDescent="0.25">
      <c r="A16354" t="s">
        <v>75</v>
      </c>
      <c r="B16354" t="s">
        <v>76</v>
      </c>
      <c r="C16354" t="s">
        <v>23293</v>
      </c>
      <c r="D16354" t="s">
        <v>23294</v>
      </c>
      <c r="E16354">
        <v>70</v>
      </c>
      <c r="F16354">
        <v>31.4665</v>
      </c>
      <c r="G16354">
        <v>130.52600000000001</v>
      </c>
      <c r="H16354" t="s">
        <v>1049</v>
      </c>
      <c r="M16354" t="s">
        <v>23295</v>
      </c>
      <c r="N16354" t="s">
        <v>23296</v>
      </c>
      <c r="O16354" t="s">
        <v>23297</v>
      </c>
      <c r="P16354" t="s">
        <v>47</v>
      </c>
      <c r="Q16354">
        <v>1090938</v>
      </c>
      <c r="AA16354">
        <v>133.78</v>
      </c>
      <c r="AB16354">
        <v>113.47</v>
      </c>
      <c r="AC16354">
        <v>114.62</v>
      </c>
      <c r="AD16354">
        <v>115.69</v>
      </c>
      <c r="AE16354">
        <v>120.66</v>
      </c>
      <c r="AF16354" t="s">
        <v>4344</v>
      </c>
      <c r="AG16354" t="s">
        <v>4344</v>
      </c>
      <c r="AH16354" t="s">
        <v>4344</v>
      </c>
      <c r="AI16354" t="s">
        <v>4344</v>
      </c>
      <c r="AJ16354" t="s">
        <v>4344</v>
      </c>
    </row>
    <row r="16355" spans="1:36" x14ac:dyDescent="0.25">
      <c r="A16355" t="s">
        <v>75</v>
      </c>
      <c r="B16355" t="s">
        <v>76</v>
      </c>
      <c r="C16355" t="s">
        <v>23298</v>
      </c>
      <c r="D16355" t="s">
        <v>23299</v>
      </c>
      <c r="E16355">
        <v>70</v>
      </c>
      <c r="F16355">
        <v>35.421100000000003</v>
      </c>
      <c r="G16355">
        <v>137.0224</v>
      </c>
      <c r="H16355" t="s">
        <v>110</v>
      </c>
      <c r="L16355">
        <v>2001</v>
      </c>
      <c r="M16355" t="s">
        <v>8695</v>
      </c>
      <c r="N16355" t="s">
        <v>8696</v>
      </c>
      <c r="O16355" t="s">
        <v>8697</v>
      </c>
      <c r="P16355" t="s">
        <v>98</v>
      </c>
      <c r="AE16355">
        <v>117.03</v>
      </c>
      <c r="AF16355" t="s">
        <v>43</v>
      </c>
      <c r="AG16355" t="s">
        <v>43</v>
      </c>
      <c r="AH16355" t="s">
        <v>43</v>
      </c>
      <c r="AI16355" t="s">
        <v>43</v>
      </c>
      <c r="AJ16355" t="s">
        <v>44</v>
      </c>
    </row>
    <row r="16356" spans="1:36" x14ac:dyDescent="0.25">
      <c r="A16356" t="s">
        <v>75</v>
      </c>
      <c r="B16356" t="s">
        <v>76</v>
      </c>
      <c r="C16356" t="s">
        <v>23300</v>
      </c>
      <c r="D16356" t="s">
        <v>23301</v>
      </c>
      <c r="E16356">
        <v>70</v>
      </c>
      <c r="F16356">
        <v>35.595399999999998</v>
      </c>
      <c r="G16356">
        <v>136.4563</v>
      </c>
      <c r="H16356" t="s">
        <v>40</v>
      </c>
      <c r="M16356" t="s">
        <v>238</v>
      </c>
      <c r="N16356" t="s">
        <v>5072</v>
      </c>
      <c r="O16356" t="s">
        <v>21351</v>
      </c>
      <c r="P16356" t="s">
        <v>98</v>
      </c>
      <c r="Q16356">
        <v>1012363</v>
      </c>
      <c r="AA16356">
        <v>216.69</v>
      </c>
      <c r="AB16356">
        <v>197.76</v>
      </c>
      <c r="AC16356">
        <v>292.33999999999997</v>
      </c>
      <c r="AD16356">
        <v>203.75</v>
      </c>
      <c r="AE16356">
        <v>201.59</v>
      </c>
      <c r="AF16356" t="s">
        <v>49</v>
      </c>
      <c r="AG16356" t="s">
        <v>49</v>
      </c>
      <c r="AH16356" t="s">
        <v>49</v>
      </c>
      <c r="AI16356" t="s">
        <v>49</v>
      </c>
      <c r="AJ16356" t="s">
        <v>49</v>
      </c>
    </row>
    <row r="16357" spans="1:36" x14ac:dyDescent="0.25">
      <c r="A16357" t="s">
        <v>7065</v>
      </c>
      <c r="B16357" t="s">
        <v>7066</v>
      </c>
      <c r="C16357" t="s">
        <v>23302</v>
      </c>
      <c r="D16357" t="s">
        <v>23303</v>
      </c>
      <c r="E16357">
        <v>70</v>
      </c>
      <c r="F16357">
        <v>34.3795</v>
      </c>
      <c r="G16357">
        <v>35.758400000000002</v>
      </c>
      <c r="H16357" t="s">
        <v>110</v>
      </c>
      <c r="L16357">
        <v>1983</v>
      </c>
      <c r="N16357" t="s">
        <v>158</v>
      </c>
      <c r="O16357" t="s">
        <v>7069</v>
      </c>
      <c r="P16357" t="s">
        <v>98</v>
      </c>
      <c r="AF16357" t="s">
        <v>43</v>
      </c>
      <c r="AG16357" t="s">
        <v>43</v>
      </c>
      <c r="AH16357" t="s">
        <v>43</v>
      </c>
      <c r="AI16357" t="s">
        <v>43</v>
      </c>
      <c r="AJ16357" t="s">
        <v>43</v>
      </c>
    </row>
    <row r="16358" spans="1:36" x14ac:dyDescent="0.25">
      <c r="A16358" t="s">
        <v>16165</v>
      </c>
      <c r="B16358" t="s">
        <v>16166</v>
      </c>
      <c r="C16358" t="s">
        <v>23304</v>
      </c>
      <c r="D16358" t="s">
        <v>23305</v>
      </c>
      <c r="E16358">
        <v>70</v>
      </c>
      <c r="F16358">
        <v>-20.066700000000001</v>
      </c>
      <c r="G16358">
        <v>57.598199999999999</v>
      </c>
      <c r="H16358" t="s">
        <v>87</v>
      </c>
      <c r="L16358">
        <v>2000</v>
      </c>
      <c r="M16358" t="s">
        <v>23306</v>
      </c>
      <c r="N16358" t="s">
        <v>3218</v>
      </c>
      <c r="O16358" t="s">
        <v>3219</v>
      </c>
      <c r="P16358" t="s">
        <v>3220</v>
      </c>
      <c r="Q16358">
        <v>1042113</v>
      </c>
      <c r="AE16358">
        <v>470.97</v>
      </c>
      <c r="AF16358" t="s">
        <v>43</v>
      </c>
      <c r="AG16358" t="s">
        <v>43</v>
      </c>
      <c r="AH16358" t="s">
        <v>43</v>
      </c>
      <c r="AI16358" t="s">
        <v>43</v>
      </c>
      <c r="AJ16358" t="s">
        <v>44</v>
      </c>
    </row>
    <row r="16359" spans="1:36" x14ac:dyDescent="0.25">
      <c r="A16359" t="s">
        <v>758</v>
      </c>
      <c r="B16359" t="s">
        <v>759</v>
      </c>
      <c r="C16359" t="s">
        <v>23307</v>
      </c>
      <c r="D16359" t="s">
        <v>23308</v>
      </c>
      <c r="E16359">
        <v>70</v>
      </c>
      <c r="F16359">
        <v>16.444800000000001</v>
      </c>
      <c r="G16359">
        <v>-95.058800000000005</v>
      </c>
      <c r="H16359" t="s">
        <v>128</v>
      </c>
      <c r="N16359" t="s">
        <v>21081</v>
      </c>
      <c r="O16359" t="s">
        <v>20874</v>
      </c>
      <c r="P16359" t="s">
        <v>765</v>
      </c>
      <c r="Q16359">
        <v>1110534</v>
      </c>
      <c r="R16359">
        <v>2016</v>
      </c>
      <c r="AE16359">
        <v>174.07</v>
      </c>
      <c r="AF16359" t="s">
        <v>43</v>
      </c>
      <c r="AG16359" t="s">
        <v>43</v>
      </c>
      <c r="AH16359" t="s">
        <v>43</v>
      </c>
      <c r="AI16359" t="s">
        <v>43</v>
      </c>
      <c r="AJ16359" t="s">
        <v>44</v>
      </c>
    </row>
    <row r="16360" spans="1:36" x14ac:dyDescent="0.25">
      <c r="A16360" t="s">
        <v>758</v>
      </c>
      <c r="B16360" t="s">
        <v>759</v>
      </c>
      <c r="C16360" t="s">
        <v>23309</v>
      </c>
      <c r="D16360" t="s">
        <v>23310</v>
      </c>
      <c r="E16360">
        <v>70</v>
      </c>
      <c r="F16360">
        <v>20.908799999999999</v>
      </c>
      <c r="G16360">
        <v>-103.7059</v>
      </c>
      <c r="H16360" t="s">
        <v>40</v>
      </c>
      <c r="N16360" t="s">
        <v>762</v>
      </c>
      <c r="O16360" t="s">
        <v>20874</v>
      </c>
      <c r="P16360" t="s">
        <v>765</v>
      </c>
      <c r="Q16360">
        <v>1013147</v>
      </c>
      <c r="R16360">
        <v>2016</v>
      </c>
      <c r="AA16360">
        <v>221.84</v>
      </c>
      <c r="AB16360">
        <v>275.49</v>
      </c>
      <c r="AC16360">
        <v>215.68</v>
      </c>
      <c r="AD16360">
        <v>250.36</v>
      </c>
      <c r="AE16360">
        <v>238.74</v>
      </c>
      <c r="AF16360" t="s">
        <v>49</v>
      </c>
      <c r="AG16360" t="s">
        <v>49</v>
      </c>
      <c r="AH16360" t="s">
        <v>49</v>
      </c>
      <c r="AI16360" t="s">
        <v>49</v>
      </c>
      <c r="AJ16360" t="s">
        <v>49</v>
      </c>
    </row>
    <row r="16361" spans="1:36" x14ac:dyDescent="0.25">
      <c r="A16361" t="s">
        <v>16554</v>
      </c>
      <c r="B16361" t="s">
        <v>16555</v>
      </c>
      <c r="C16361" t="s">
        <v>23311</v>
      </c>
      <c r="D16361" t="s">
        <v>23312</v>
      </c>
      <c r="E16361">
        <v>70</v>
      </c>
      <c r="F16361">
        <v>28.189</v>
      </c>
      <c r="G16361">
        <v>84.419499999999999</v>
      </c>
      <c r="H16361" t="s">
        <v>40</v>
      </c>
      <c r="N16361" t="s">
        <v>62</v>
      </c>
      <c r="O16361" t="s">
        <v>730</v>
      </c>
      <c r="P16361" t="s">
        <v>62</v>
      </c>
      <c r="Q16361">
        <v>1023792</v>
      </c>
      <c r="R16361">
        <v>2017</v>
      </c>
      <c r="AA16361">
        <v>311.36</v>
      </c>
      <c r="AB16361">
        <v>273.94</v>
      </c>
      <c r="AC16361">
        <v>329.67</v>
      </c>
      <c r="AD16361">
        <v>312.20999999999998</v>
      </c>
      <c r="AE16361">
        <v>273.94</v>
      </c>
      <c r="AF16361" t="s">
        <v>49</v>
      </c>
      <c r="AG16361" t="s">
        <v>49</v>
      </c>
      <c r="AH16361" t="s">
        <v>49</v>
      </c>
      <c r="AI16361" t="s">
        <v>49</v>
      </c>
      <c r="AJ16361" t="s">
        <v>49</v>
      </c>
    </row>
    <row r="16362" spans="1:36" x14ac:dyDescent="0.25">
      <c r="A16362" t="s">
        <v>2466</v>
      </c>
      <c r="B16362" t="s">
        <v>2467</v>
      </c>
      <c r="C16362" t="s">
        <v>23313</v>
      </c>
      <c r="D16362" t="s">
        <v>23314</v>
      </c>
      <c r="E16362">
        <v>70</v>
      </c>
      <c r="F16362">
        <v>58.406799999999997</v>
      </c>
      <c r="G16362">
        <v>7.5282</v>
      </c>
      <c r="H16362" t="s">
        <v>40</v>
      </c>
      <c r="N16362" t="s">
        <v>182</v>
      </c>
      <c r="O16362" t="s">
        <v>23315</v>
      </c>
      <c r="P16362" t="s">
        <v>98</v>
      </c>
      <c r="Q16362">
        <v>1032964</v>
      </c>
      <c r="AA16362">
        <v>300.51</v>
      </c>
      <c r="AB16362">
        <v>306.87</v>
      </c>
      <c r="AC16362">
        <v>306.87</v>
      </c>
      <c r="AD16362">
        <v>294.88</v>
      </c>
      <c r="AE16362">
        <v>308.33999999999997</v>
      </c>
      <c r="AF16362" t="s">
        <v>49</v>
      </c>
      <c r="AG16362" t="s">
        <v>49</v>
      </c>
      <c r="AH16362" t="s">
        <v>49</v>
      </c>
      <c r="AI16362" t="s">
        <v>49</v>
      </c>
      <c r="AJ16362" t="s">
        <v>49</v>
      </c>
    </row>
    <row r="16363" spans="1:36" x14ac:dyDescent="0.25">
      <c r="A16363" t="s">
        <v>2466</v>
      </c>
      <c r="B16363" t="s">
        <v>2467</v>
      </c>
      <c r="C16363" t="s">
        <v>23316</v>
      </c>
      <c r="D16363" t="s">
        <v>23317</v>
      </c>
      <c r="E16363">
        <v>70</v>
      </c>
      <c r="F16363">
        <v>63.151699999999998</v>
      </c>
      <c r="G16363">
        <v>11.239599999999999</v>
      </c>
      <c r="H16363" t="s">
        <v>40</v>
      </c>
      <c r="N16363" t="s">
        <v>182</v>
      </c>
      <c r="O16363" t="s">
        <v>23318</v>
      </c>
      <c r="P16363" t="s">
        <v>98</v>
      </c>
      <c r="AA16363">
        <v>311.94</v>
      </c>
      <c r="AB16363">
        <v>285.83</v>
      </c>
      <c r="AC16363">
        <v>298.05</v>
      </c>
      <c r="AD16363">
        <v>292.27999999999997</v>
      </c>
      <c r="AE16363">
        <v>323.97000000000003</v>
      </c>
      <c r="AF16363" t="s">
        <v>49</v>
      </c>
      <c r="AG16363" t="s">
        <v>49</v>
      </c>
      <c r="AH16363" t="s">
        <v>49</v>
      </c>
      <c r="AI16363" t="s">
        <v>49</v>
      </c>
      <c r="AJ16363" t="s">
        <v>49</v>
      </c>
    </row>
    <row r="16364" spans="1:36" x14ac:dyDescent="0.25">
      <c r="A16364" t="s">
        <v>2466</v>
      </c>
      <c r="B16364" t="s">
        <v>2467</v>
      </c>
      <c r="C16364" t="s">
        <v>23319</v>
      </c>
      <c r="D16364" t="s">
        <v>23320</v>
      </c>
      <c r="E16364">
        <v>70</v>
      </c>
      <c r="F16364">
        <v>59.568600000000004</v>
      </c>
      <c r="G16364">
        <v>9.2645</v>
      </c>
      <c r="H16364" t="s">
        <v>40</v>
      </c>
      <c r="N16364" t="s">
        <v>182</v>
      </c>
      <c r="O16364" t="s">
        <v>23321</v>
      </c>
      <c r="P16364" t="s">
        <v>98</v>
      </c>
      <c r="AA16364">
        <v>333.17</v>
      </c>
      <c r="AB16364">
        <v>331.05</v>
      </c>
      <c r="AC16364">
        <v>320.74</v>
      </c>
      <c r="AD16364">
        <v>334.09</v>
      </c>
      <c r="AE16364">
        <v>343.84</v>
      </c>
      <c r="AF16364" t="s">
        <v>49</v>
      </c>
      <c r="AG16364" t="s">
        <v>49</v>
      </c>
      <c r="AH16364" t="s">
        <v>49</v>
      </c>
      <c r="AI16364" t="s">
        <v>49</v>
      </c>
      <c r="AJ16364" t="s">
        <v>49</v>
      </c>
    </row>
    <row r="16365" spans="1:36" x14ac:dyDescent="0.25">
      <c r="A16365" t="s">
        <v>3119</v>
      </c>
      <c r="B16365" t="s">
        <v>3120</v>
      </c>
      <c r="C16365" t="s">
        <v>23322</v>
      </c>
      <c r="D16365" t="s">
        <v>23323</v>
      </c>
      <c r="E16365">
        <v>70</v>
      </c>
      <c r="F16365">
        <v>16.886099999999999</v>
      </c>
      <c r="G16365">
        <v>120.5304</v>
      </c>
      <c r="H16365" t="s">
        <v>40</v>
      </c>
      <c r="N16365" t="s">
        <v>3123</v>
      </c>
      <c r="O16365" t="s">
        <v>3124</v>
      </c>
      <c r="P16365" t="s">
        <v>431</v>
      </c>
      <c r="Q16365">
        <v>1022084</v>
      </c>
      <c r="AA16365">
        <v>193.25</v>
      </c>
      <c r="AB16365">
        <v>240.11</v>
      </c>
      <c r="AC16365">
        <v>195.13</v>
      </c>
      <c r="AD16365">
        <v>206.19</v>
      </c>
      <c r="AE16365">
        <v>242.93</v>
      </c>
      <c r="AF16365" t="s">
        <v>49</v>
      </c>
      <c r="AG16365" t="s">
        <v>49</v>
      </c>
      <c r="AH16365" t="s">
        <v>49</v>
      </c>
      <c r="AI16365" t="s">
        <v>49</v>
      </c>
      <c r="AJ16365" t="s">
        <v>49</v>
      </c>
    </row>
    <row r="16366" spans="1:36" x14ac:dyDescent="0.25">
      <c r="A16366" t="s">
        <v>177</v>
      </c>
      <c r="B16366" t="s">
        <v>178</v>
      </c>
      <c r="C16366" t="s">
        <v>23324</v>
      </c>
      <c r="D16366" t="s">
        <v>23325</v>
      </c>
      <c r="E16366">
        <v>70</v>
      </c>
      <c r="F16366">
        <v>54.151400000000002</v>
      </c>
      <c r="G16366">
        <v>21.18</v>
      </c>
      <c r="H16366" t="s">
        <v>128</v>
      </c>
      <c r="L16366">
        <v>2011</v>
      </c>
      <c r="M16366" t="s">
        <v>23326</v>
      </c>
      <c r="N16366" t="s">
        <v>23326</v>
      </c>
      <c r="P16366" t="s">
        <v>184</v>
      </c>
      <c r="AA16366">
        <v>197.27</v>
      </c>
      <c r="AB16366">
        <v>174.57</v>
      </c>
      <c r="AC16366">
        <v>176.18</v>
      </c>
      <c r="AD16366">
        <v>170.26</v>
      </c>
      <c r="AE16366">
        <v>197.41</v>
      </c>
      <c r="AF16366" t="s">
        <v>5977</v>
      </c>
      <c r="AG16366" t="s">
        <v>5977</v>
      </c>
      <c r="AH16366" t="s">
        <v>5977</v>
      </c>
      <c r="AI16366" t="s">
        <v>5977</v>
      </c>
      <c r="AJ16366" t="s">
        <v>5977</v>
      </c>
    </row>
    <row r="16367" spans="1:36" x14ac:dyDescent="0.25">
      <c r="A16367" t="s">
        <v>3040</v>
      </c>
      <c r="B16367" t="s">
        <v>3041</v>
      </c>
      <c r="C16367" t="s">
        <v>23327</v>
      </c>
      <c r="D16367" t="s">
        <v>23328</v>
      </c>
      <c r="E16367">
        <v>70</v>
      </c>
      <c r="F16367">
        <v>40.052199999999999</v>
      </c>
      <c r="G16367">
        <v>-8.8763000000000005</v>
      </c>
      <c r="H16367" t="s">
        <v>1615</v>
      </c>
      <c r="L16367">
        <v>1987</v>
      </c>
      <c r="N16367" t="s">
        <v>12482</v>
      </c>
      <c r="O16367" t="s">
        <v>12483</v>
      </c>
      <c r="P16367" t="s">
        <v>12482</v>
      </c>
      <c r="AF16367" t="s">
        <v>43</v>
      </c>
      <c r="AG16367" t="s">
        <v>43</v>
      </c>
      <c r="AH16367" t="s">
        <v>43</v>
      </c>
      <c r="AI16367" t="s">
        <v>43</v>
      </c>
      <c r="AJ16367" t="s">
        <v>43</v>
      </c>
    </row>
    <row r="16368" spans="1:36" x14ac:dyDescent="0.25">
      <c r="A16368" t="s">
        <v>2073</v>
      </c>
      <c r="B16368" t="s">
        <v>2074</v>
      </c>
      <c r="C16368" t="s">
        <v>23329</v>
      </c>
      <c r="D16368" t="s">
        <v>23330</v>
      </c>
      <c r="E16368">
        <v>70</v>
      </c>
      <c r="F16368">
        <v>45.025100000000002</v>
      </c>
      <c r="G16368">
        <v>28.855799999999999</v>
      </c>
      <c r="H16368" t="s">
        <v>128</v>
      </c>
      <c r="L16368">
        <v>2011</v>
      </c>
      <c r="M16368" t="s">
        <v>23331</v>
      </c>
      <c r="N16368" t="s">
        <v>21697</v>
      </c>
      <c r="O16368" t="s">
        <v>23332</v>
      </c>
      <c r="P16368" t="s">
        <v>98</v>
      </c>
      <c r="AA16368">
        <v>194.26</v>
      </c>
      <c r="AB16368">
        <v>171.82</v>
      </c>
      <c r="AC16368">
        <v>179.27</v>
      </c>
      <c r="AD16368">
        <v>172.2</v>
      </c>
      <c r="AE16368">
        <v>170.13</v>
      </c>
      <c r="AF16368" t="s">
        <v>5977</v>
      </c>
      <c r="AG16368" t="s">
        <v>5977</v>
      </c>
      <c r="AH16368" t="s">
        <v>5977</v>
      </c>
      <c r="AI16368" t="s">
        <v>5977</v>
      </c>
      <c r="AJ16368" t="s">
        <v>5977</v>
      </c>
    </row>
    <row r="16369" spans="1:36" x14ac:dyDescent="0.25">
      <c r="A16369" t="s">
        <v>2073</v>
      </c>
      <c r="B16369" t="s">
        <v>2074</v>
      </c>
      <c r="C16369" t="s">
        <v>23333</v>
      </c>
      <c r="D16369" t="s">
        <v>23334</v>
      </c>
      <c r="E16369">
        <v>70</v>
      </c>
      <c r="F16369">
        <v>45.045099999999998</v>
      </c>
      <c r="G16369">
        <v>28.960699999999999</v>
      </c>
      <c r="H16369" t="s">
        <v>128</v>
      </c>
      <c r="L16369">
        <v>2011</v>
      </c>
      <c r="M16369" t="s">
        <v>23331</v>
      </c>
      <c r="N16369" t="s">
        <v>21697</v>
      </c>
      <c r="O16369" t="s">
        <v>23332</v>
      </c>
      <c r="P16369" t="s">
        <v>98</v>
      </c>
      <c r="AA16369">
        <v>194.26</v>
      </c>
      <c r="AB16369">
        <v>171.82</v>
      </c>
      <c r="AC16369">
        <v>177.33</v>
      </c>
      <c r="AD16369">
        <v>169.25</v>
      </c>
      <c r="AE16369">
        <v>169.68</v>
      </c>
      <c r="AF16369" t="s">
        <v>5977</v>
      </c>
      <c r="AG16369" t="s">
        <v>5977</v>
      </c>
      <c r="AH16369" t="s">
        <v>5977</v>
      </c>
      <c r="AI16369" t="s">
        <v>5977</v>
      </c>
      <c r="AJ16369" t="s">
        <v>5977</v>
      </c>
    </row>
    <row r="16370" spans="1:36" x14ac:dyDescent="0.25">
      <c r="A16370" t="s">
        <v>106</v>
      </c>
      <c r="B16370" t="s">
        <v>107</v>
      </c>
      <c r="C16370" t="s">
        <v>23335</v>
      </c>
      <c r="D16370" t="s">
        <v>23336</v>
      </c>
      <c r="E16370">
        <v>70</v>
      </c>
      <c r="F16370">
        <v>24.65</v>
      </c>
      <c r="G16370">
        <v>46.728000000000002</v>
      </c>
      <c r="H16370" t="s">
        <v>110</v>
      </c>
      <c r="L16370">
        <v>1972</v>
      </c>
      <c r="M16370" t="s">
        <v>111</v>
      </c>
      <c r="N16370" t="s">
        <v>112</v>
      </c>
      <c r="O16370" t="s">
        <v>113</v>
      </c>
      <c r="P16370" t="s">
        <v>98</v>
      </c>
      <c r="AE16370">
        <v>188.41</v>
      </c>
      <c r="AF16370" t="s">
        <v>43</v>
      </c>
      <c r="AG16370" t="s">
        <v>43</v>
      </c>
      <c r="AH16370" t="s">
        <v>43</v>
      </c>
      <c r="AI16370" t="s">
        <v>43</v>
      </c>
      <c r="AJ16370" t="s">
        <v>44</v>
      </c>
    </row>
    <row r="16371" spans="1:36" x14ac:dyDescent="0.25">
      <c r="A16371" t="s">
        <v>422</v>
      </c>
      <c r="B16371" t="s">
        <v>423</v>
      </c>
      <c r="C16371" t="s">
        <v>23337</v>
      </c>
      <c r="D16371" t="s">
        <v>23338</v>
      </c>
      <c r="E16371">
        <v>70</v>
      </c>
      <c r="F16371">
        <v>63.220700000000001</v>
      </c>
      <c r="G16371">
        <v>15.321899999999999</v>
      </c>
      <c r="H16371" t="s">
        <v>40</v>
      </c>
      <c r="L16371">
        <v>1955</v>
      </c>
      <c r="M16371" t="s">
        <v>5090</v>
      </c>
      <c r="N16371" t="s">
        <v>427</v>
      </c>
      <c r="O16371" t="s">
        <v>5091</v>
      </c>
      <c r="P16371" t="s">
        <v>98</v>
      </c>
      <c r="Q16371">
        <v>1032801</v>
      </c>
      <c r="AA16371">
        <v>286.73</v>
      </c>
      <c r="AB16371">
        <v>297.3</v>
      </c>
      <c r="AC16371">
        <v>328.09</v>
      </c>
      <c r="AD16371">
        <v>286.19</v>
      </c>
      <c r="AE16371">
        <v>310.88</v>
      </c>
      <c r="AF16371" t="s">
        <v>49</v>
      </c>
      <c r="AG16371" t="s">
        <v>49</v>
      </c>
      <c r="AH16371" t="s">
        <v>49</v>
      </c>
      <c r="AI16371" t="s">
        <v>49</v>
      </c>
      <c r="AJ16371" t="s">
        <v>49</v>
      </c>
    </row>
    <row r="16372" spans="1:36" x14ac:dyDescent="0.25">
      <c r="A16372" t="s">
        <v>6457</v>
      </c>
      <c r="B16372" t="s">
        <v>6458</v>
      </c>
      <c r="C16372" t="s">
        <v>23339</v>
      </c>
      <c r="D16372" t="s">
        <v>23340</v>
      </c>
      <c r="E16372">
        <v>70</v>
      </c>
      <c r="F16372">
        <v>37.041899999999998</v>
      </c>
      <c r="G16372">
        <v>10.936299999999999</v>
      </c>
      <c r="H16372" t="s">
        <v>128</v>
      </c>
      <c r="N16372" t="s">
        <v>158</v>
      </c>
      <c r="O16372" t="s">
        <v>6461</v>
      </c>
      <c r="P16372" t="s">
        <v>62</v>
      </c>
      <c r="AE16372">
        <v>128.28</v>
      </c>
      <c r="AF16372" t="s">
        <v>43</v>
      </c>
      <c r="AG16372" t="s">
        <v>43</v>
      </c>
      <c r="AH16372" t="s">
        <v>43</v>
      </c>
      <c r="AI16372" t="s">
        <v>43</v>
      </c>
      <c r="AJ16372" t="s">
        <v>44</v>
      </c>
    </row>
    <row r="16373" spans="1:36" x14ac:dyDescent="0.25">
      <c r="A16373" t="s">
        <v>1286</v>
      </c>
      <c r="B16373" t="s">
        <v>1287</v>
      </c>
      <c r="C16373" t="s">
        <v>23341</v>
      </c>
      <c r="D16373" t="s">
        <v>23342</v>
      </c>
      <c r="E16373">
        <v>70</v>
      </c>
      <c r="F16373">
        <v>58.0595</v>
      </c>
      <c r="G16373">
        <v>-3.9590999999999998</v>
      </c>
      <c r="H16373" t="s">
        <v>128</v>
      </c>
      <c r="M16373" t="s">
        <v>13220</v>
      </c>
      <c r="N16373" t="s">
        <v>1617</v>
      </c>
      <c r="O16373" t="s">
        <v>1618</v>
      </c>
      <c r="P16373" t="s">
        <v>1617</v>
      </c>
      <c r="Q16373">
        <v>1072915</v>
      </c>
      <c r="AE16373">
        <v>176.46</v>
      </c>
      <c r="AF16373" t="s">
        <v>43</v>
      </c>
      <c r="AG16373" t="s">
        <v>43</v>
      </c>
      <c r="AH16373" t="s">
        <v>43</v>
      </c>
      <c r="AI16373" t="s">
        <v>43</v>
      </c>
      <c r="AJ16373" t="s">
        <v>44</v>
      </c>
    </row>
    <row r="16374" spans="1:36" x14ac:dyDescent="0.25">
      <c r="A16374" t="s">
        <v>4728</v>
      </c>
      <c r="B16374" t="s">
        <v>4729</v>
      </c>
      <c r="C16374" t="s">
        <v>23371</v>
      </c>
      <c r="D16374" t="s">
        <v>23372</v>
      </c>
      <c r="E16374">
        <v>70</v>
      </c>
      <c r="F16374">
        <v>-33.828899999999997</v>
      </c>
      <c r="G16374">
        <v>-56.573900000000002</v>
      </c>
      <c r="H16374" t="s">
        <v>128</v>
      </c>
      <c r="N16374" t="s">
        <v>4732</v>
      </c>
      <c r="O16374" t="s">
        <v>4733</v>
      </c>
      <c r="P16374" t="s">
        <v>4732</v>
      </c>
      <c r="Q16374">
        <v>1112073</v>
      </c>
      <c r="R16374">
        <v>2018</v>
      </c>
      <c r="AE16374">
        <v>174.31</v>
      </c>
      <c r="AF16374" t="s">
        <v>43</v>
      </c>
      <c r="AG16374" t="s">
        <v>43</v>
      </c>
      <c r="AH16374" t="s">
        <v>43</v>
      </c>
      <c r="AI16374" t="s">
        <v>43</v>
      </c>
      <c r="AJ16374" t="s">
        <v>44</v>
      </c>
    </row>
    <row r="16375" spans="1:36" x14ac:dyDescent="0.25">
      <c r="A16375" t="s">
        <v>4728</v>
      </c>
      <c r="B16375" t="s">
        <v>4729</v>
      </c>
      <c r="C16375" t="s">
        <v>23373</v>
      </c>
      <c r="D16375" t="s">
        <v>23374</v>
      </c>
      <c r="E16375">
        <v>70</v>
      </c>
      <c r="F16375">
        <v>-33.267200000000003</v>
      </c>
      <c r="G16375">
        <v>-55.1021</v>
      </c>
      <c r="H16375" t="s">
        <v>128</v>
      </c>
      <c r="N16375" t="s">
        <v>4732</v>
      </c>
      <c r="O16375" t="s">
        <v>4733</v>
      </c>
      <c r="P16375" t="s">
        <v>4732</v>
      </c>
      <c r="Q16375">
        <v>1108370</v>
      </c>
      <c r="R16375">
        <v>2018</v>
      </c>
      <c r="AE16375">
        <v>174.31</v>
      </c>
      <c r="AF16375" t="s">
        <v>43</v>
      </c>
      <c r="AG16375" t="s">
        <v>43</v>
      </c>
      <c r="AH16375" t="s">
        <v>43</v>
      </c>
      <c r="AI16375" t="s">
        <v>43</v>
      </c>
      <c r="AJ16375" t="s">
        <v>44</v>
      </c>
    </row>
    <row r="16376" spans="1:36" x14ac:dyDescent="0.25">
      <c r="A16376" t="s">
        <v>663</v>
      </c>
      <c r="B16376" t="s">
        <v>664</v>
      </c>
      <c r="C16376" t="s">
        <v>23375</v>
      </c>
      <c r="D16376" t="s">
        <v>23376</v>
      </c>
      <c r="E16376">
        <v>70</v>
      </c>
      <c r="F16376">
        <v>41.554200000000002</v>
      </c>
      <c r="G16376">
        <v>69.681100000000001</v>
      </c>
      <c r="H16376" t="s">
        <v>40</v>
      </c>
      <c r="M16376" t="s">
        <v>667</v>
      </c>
      <c r="N16376" t="s">
        <v>668</v>
      </c>
      <c r="O16376" t="s">
        <v>669</v>
      </c>
      <c r="P16376" t="s">
        <v>431</v>
      </c>
      <c r="Q16376">
        <v>1032645</v>
      </c>
      <c r="AA16376">
        <v>244.51</v>
      </c>
      <c r="AB16376">
        <v>243.81</v>
      </c>
      <c r="AC16376">
        <v>299.37</v>
      </c>
      <c r="AD16376">
        <v>310.33999999999997</v>
      </c>
      <c r="AE16376">
        <v>331.5</v>
      </c>
      <c r="AF16376" t="s">
        <v>49</v>
      </c>
      <c r="AG16376" t="s">
        <v>49</v>
      </c>
      <c r="AH16376" t="s">
        <v>49</v>
      </c>
      <c r="AI16376" t="s">
        <v>49</v>
      </c>
      <c r="AJ16376" t="s">
        <v>49</v>
      </c>
    </row>
    <row r="16377" spans="1:36" x14ac:dyDescent="0.25">
      <c r="A16377" t="s">
        <v>1169</v>
      </c>
      <c r="B16377" t="s">
        <v>1170</v>
      </c>
      <c r="C16377" t="s">
        <v>23377</v>
      </c>
      <c r="D16377" t="s">
        <v>23378</v>
      </c>
      <c r="E16377">
        <v>70</v>
      </c>
      <c r="F16377">
        <v>11.712899999999999</v>
      </c>
      <c r="G16377">
        <v>108.0579</v>
      </c>
      <c r="H16377" t="s">
        <v>40</v>
      </c>
      <c r="L16377">
        <v>2015</v>
      </c>
      <c r="M16377" t="s">
        <v>23379</v>
      </c>
      <c r="N16377" t="s">
        <v>1174</v>
      </c>
      <c r="O16377" t="s">
        <v>23380</v>
      </c>
      <c r="P16377" t="s">
        <v>1174</v>
      </c>
      <c r="Q16377">
        <v>1071686</v>
      </c>
      <c r="V16377">
        <v>264</v>
      </c>
      <c r="Z16377" t="s">
        <v>1174</v>
      </c>
      <c r="AA16377">
        <v>282.14999999999998</v>
      </c>
      <c r="AB16377">
        <v>277.27</v>
      </c>
      <c r="AC16377">
        <v>238.7</v>
      </c>
      <c r="AD16377">
        <v>281.11</v>
      </c>
      <c r="AE16377">
        <v>210.26</v>
      </c>
      <c r="AF16377" t="s">
        <v>49</v>
      </c>
      <c r="AG16377" t="s">
        <v>49</v>
      </c>
      <c r="AH16377" t="s">
        <v>49</v>
      </c>
      <c r="AI16377" t="s">
        <v>49</v>
      </c>
      <c r="AJ16377" t="s">
        <v>49</v>
      </c>
    </row>
    <row r="16378" spans="1:36" x14ac:dyDescent="0.25">
      <c r="A16378" t="s">
        <v>1169</v>
      </c>
      <c r="B16378" t="s">
        <v>1170</v>
      </c>
      <c r="C16378" t="s">
        <v>23381</v>
      </c>
      <c r="D16378" t="s">
        <v>23382</v>
      </c>
      <c r="E16378">
        <v>70</v>
      </c>
      <c r="F16378">
        <v>12.928100000000001</v>
      </c>
      <c r="G16378">
        <v>108.9936</v>
      </c>
      <c r="H16378" t="s">
        <v>40</v>
      </c>
      <c r="L16378">
        <v>2001</v>
      </c>
      <c r="M16378" t="s">
        <v>13478</v>
      </c>
      <c r="N16378" t="s">
        <v>1174</v>
      </c>
      <c r="O16378" t="s">
        <v>23383</v>
      </c>
      <c r="P16378" t="s">
        <v>1174</v>
      </c>
      <c r="Q16378">
        <v>1025664</v>
      </c>
      <c r="V16378">
        <v>370</v>
      </c>
      <c r="Z16378" t="s">
        <v>1174</v>
      </c>
      <c r="AA16378">
        <v>283</v>
      </c>
      <c r="AB16378">
        <v>266.75</v>
      </c>
      <c r="AC16378">
        <v>237.41</v>
      </c>
      <c r="AD16378">
        <v>274.39</v>
      </c>
      <c r="AE16378">
        <v>177.99</v>
      </c>
      <c r="AF16378" t="s">
        <v>49</v>
      </c>
      <c r="AG16378" t="s">
        <v>49</v>
      </c>
      <c r="AH16378" t="s">
        <v>49</v>
      </c>
      <c r="AI16378" t="s">
        <v>49</v>
      </c>
      <c r="AJ16378" t="s">
        <v>49</v>
      </c>
    </row>
    <row r="16379" spans="1:36" x14ac:dyDescent="0.25">
      <c r="A16379" t="s">
        <v>4399</v>
      </c>
      <c r="B16379" t="s">
        <v>4400</v>
      </c>
      <c r="C16379" t="s">
        <v>23386</v>
      </c>
      <c r="D16379" t="s">
        <v>23387</v>
      </c>
      <c r="E16379">
        <v>69.8</v>
      </c>
      <c r="F16379">
        <v>-23.48</v>
      </c>
      <c r="G16379">
        <v>-69.418999999999997</v>
      </c>
      <c r="H16379" t="s">
        <v>1049</v>
      </c>
      <c r="N16379" t="s">
        <v>4342</v>
      </c>
      <c r="O16379" t="s">
        <v>4343</v>
      </c>
      <c r="P16379" t="s">
        <v>4342</v>
      </c>
      <c r="AA16379">
        <v>160.83000000000001</v>
      </c>
      <c r="AB16379">
        <v>184.33</v>
      </c>
      <c r="AC16379">
        <v>184.35</v>
      </c>
      <c r="AD16379">
        <v>186.14</v>
      </c>
      <c r="AE16379">
        <v>184.32</v>
      </c>
      <c r="AF16379" t="s">
        <v>4344</v>
      </c>
      <c r="AG16379" t="s">
        <v>4344</v>
      </c>
      <c r="AH16379" t="s">
        <v>4344</v>
      </c>
      <c r="AI16379" t="s">
        <v>4344</v>
      </c>
      <c r="AJ16379" t="s">
        <v>4344</v>
      </c>
    </row>
    <row r="16380" spans="1:36" x14ac:dyDescent="0.25">
      <c r="A16380" t="s">
        <v>135</v>
      </c>
      <c r="B16380" t="s">
        <v>136</v>
      </c>
      <c r="C16380" t="s">
        <v>23388</v>
      </c>
      <c r="D16380" t="s">
        <v>23389</v>
      </c>
      <c r="E16380">
        <v>69.8</v>
      </c>
      <c r="F16380">
        <v>44.966999999999999</v>
      </c>
      <c r="G16380">
        <v>33.752000000000002</v>
      </c>
      <c r="H16380" t="s">
        <v>1049</v>
      </c>
      <c r="N16380" t="s">
        <v>4342</v>
      </c>
      <c r="O16380" t="s">
        <v>4343</v>
      </c>
      <c r="P16380" t="s">
        <v>4342</v>
      </c>
      <c r="AA16380">
        <v>109.28</v>
      </c>
      <c r="AB16380">
        <v>110.81</v>
      </c>
      <c r="AC16380">
        <v>109.58</v>
      </c>
      <c r="AD16380">
        <v>109.3</v>
      </c>
      <c r="AE16380">
        <v>106.44</v>
      </c>
      <c r="AF16380" t="s">
        <v>4344</v>
      </c>
      <c r="AG16380" t="s">
        <v>4344</v>
      </c>
      <c r="AH16380" t="s">
        <v>4344</v>
      </c>
      <c r="AI16380" t="s">
        <v>4344</v>
      </c>
      <c r="AJ16380" t="s">
        <v>4344</v>
      </c>
    </row>
    <row r="16381" spans="1:36" x14ac:dyDescent="0.25">
      <c r="A16381" t="s">
        <v>1286</v>
      </c>
      <c r="B16381" t="s">
        <v>1287</v>
      </c>
      <c r="C16381" t="s">
        <v>23390</v>
      </c>
      <c r="D16381" t="s">
        <v>23391</v>
      </c>
      <c r="E16381">
        <v>69.8</v>
      </c>
      <c r="F16381">
        <v>51.506599999999999</v>
      </c>
      <c r="G16381">
        <v>-1.968</v>
      </c>
      <c r="H16381" t="s">
        <v>1049</v>
      </c>
      <c r="M16381" t="s">
        <v>23392</v>
      </c>
      <c r="N16381" t="s">
        <v>1617</v>
      </c>
      <c r="O16381" t="s">
        <v>1618</v>
      </c>
      <c r="P16381" t="s">
        <v>1617</v>
      </c>
      <c r="Q16381">
        <v>1106020</v>
      </c>
      <c r="AA16381">
        <v>101.24</v>
      </c>
      <c r="AB16381">
        <v>99.25</v>
      </c>
      <c r="AC16381">
        <v>100.38</v>
      </c>
      <c r="AD16381">
        <v>100.94</v>
      </c>
      <c r="AE16381">
        <v>101.74</v>
      </c>
      <c r="AF16381" t="s">
        <v>4344</v>
      </c>
      <c r="AG16381" t="s">
        <v>4344</v>
      </c>
      <c r="AH16381" t="s">
        <v>4344</v>
      </c>
      <c r="AI16381" t="s">
        <v>4344</v>
      </c>
      <c r="AJ16381" t="s">
        <v>4344</v>
      </c>
    </row>
    <row r="16382" spans="1:36" x14ac:dyDescent="0.25">
      <c r="A16382" t="s">
        <v>239</v>
      </c>
      <c r="B16382" t="s">
        <v>240</v>
      </c>
      <c r="C16382" t="s">
        <v>23398</v>
      </c>
      <c r="D16382" t="s">
        <v>23399</v>
      </c>
      <c r="E16382">
        <v>69.599999999999994</v>
      </c>
      <c r="F16382">
        <v>24.8263</v>
      </c>
      <c r="G16382">
        <v>73.090100000000007</v>
      </c>
      <c r="H16382" t="s">
        <v>87</v>
      </c>
      <c r="M16382" t="s">
        <v>23400</v>
      </c>
      <c r="N16382" t="s">
        <v>23400</v>
      </c>
      <c r="O16382" t="s">
        <v>23401</v>
      </c>
      <c r="P16382" t="s">
        <v>98</v>
      </c>
      <c r="Q16382">
        <v>1011108</v>
      </c>
      <c r="AE16382">
        <v>366.64</v>
      </c>
      <c r="AF16382" t="s">
        <v>43</v>
      </c>
      <c r="AG16382" t="s">
        <v>43</v>
      </c>
      <c r="AH16382" t="s">
        <v>43</v>
      </c>
      <c r="AI16382" t="s">
        <v>43</v>
      </c>
      <c r="AJ16382" t="s">
        <v>44</v>
      </c>
    </row>
    <row r="16383" spans="1:36" x14ac:dyDescent="0.25">
      <c r="A16383" t="s">
        <v>3067</v>
      </c>
      <c r="B16383" t="s">
        <v>3068</v>
      </c>
      <c r="C16383" t="s">
        <v>23404</v>
      </c>
      <c r="D16383" t="s">
        <v>23405</v>
      </c>
      <c r="E16383">
        <v>69.5</v>
      </c>
      <c r="F16383">
        <v>46.5824</v>
      </c>
      <c r="G16383">
        <v>9.6173000000000002</v>
      </c>
      <c r="H16383" t="s">
        <v>40</v>
      </c>
      <c r="L16383">
        <v>1954</v>
      </c>
      <c r="N16383" t="s">
        <v>3071</v>
      </c>
      <c r="O16383" t="s">
        <v>3072</v>
      </c>
      <c r="P16383" t="s">
        <v>431</v>
      </c>
      <c r="Q16383">
        <v>1016813</v>
      </c>
      <c r="AA16383">
        <v>183.86</v>
      </c>
      <c r="AB16383">
        <v>217.05</v>
      </c>
      <c r="AC16383">
        <v>187.87</v>
      </c>
      <c r="AD16383">
        <v>183.02</v>
      </c>
      <c r="AE16383">
        <v>218.7</v>
      </c>
      <c r="AF16383" t="s">
        <v>49</v>
      </c>
      <c r="AG16383" t="s">
        <v>49</v>
      </c>
      <c r="AH16383" t="s">
        <v>49</v>
      </c>
      <c r="AI16383" t="s">
        <v>49</v>
      </c>
      <c r="AJ16383" t="s">
        <v>49</v>
      </c>
    </row>
    <row r="16384" spans="1:36" x14ac:dyDescent="0.25">
      <c r="A16384" t="s">
        <v>813</v>
      </c>
      <c r="B16384" t="s">
        <v>814</v>
      </c>
      <c r="C16384" t="s">
        <v>23422</v>
      </c>
      <c r="D16384" t="s">
        <v>23423</v>
      </c>
      <c r="E16384">
        <v>69</v>
      </c>
      <c r="F16384">
        <v>-20.504799999999999</v>
      </c>
      <c r="G16384">
        <v>147.7671</v>
      </c>
      <c r="H16384" t="s">
        <v>1049</v>
      </c>
      <c r="M16384" t="s">
        <v>23424</v>
      </c>
      <c r="N16384" t="s">
        <v>818</v>
      </c>
      <c r="O16384" t="s">
        <v>819</v>
      </c>
      <c r="P16384" t="s">
        <v>818</v>
      </c>
      <c r="AA16384">
        <v>165.3</v>
      </c>
      <c r="AB16384">
        <v>164.71</v>
      </c>
      <c r="AC16384">
        <v>164.97</v>
      </c>
      <c r="AD16384">
        <v>167.49</v>
      </c>
      <c r="AE16384">
        <v>168.63</v>
      </c>
      <c r="AF16384" t="s">
        <v>4344</v>
      </c>
      <c r="AG16384" t="s">
        <v>4344</v>
      </c>
      <c r="AH16384" t="s">
        <v>4344</v>
      </c>
      <c r="AI16384" t="s">
        <v>4344</v>
      </c>
      <c r="AJ16384" t="s">
        <v>4344</v>
      </c>
    </row>
    <row r="16385" spans="1:36" x14ac:dyDescent="0.25">
      <c r="A16385" t="s">
        <v>813</v>
      </c>
      <c r="B16385" t="s">
        <v>814</v>
      </c>
      <c r="C16385" t="s">
        <v>23425</v>
      </c>
      <c r="D16385" t="s">
        <v>23426</v>
      </c>
      <c r="E16385">
        <v>69</v>
      </c>
      <c r="F16385">
        <v>-20.494900000000001</v>
      </c>
      <c r="G16385">
        <v>147.74809999999999</v>
      </c>
      <c r="H16385" t="s">
        <v>1049</v>
      </c>
      <c r="M16385" t="s">
        <v>23424</v>
      </c>
      <c r="N16385" t="s">
        <v>818</v>
      </c>
      <c r="O16385" t="s">
        <v>819</v>
      </c>
      <c r="P16385" t="s">
        <v>818</v>
      </c>
      <c r="AA16385">
        <v>165.3</v>
      </c>
      <c r="AB16385">
        <v>164.71</v>
      </c>
      <c r="AC16385">
        <v>164.97</v>
      </c>
      <c r="AD16385">
        <v>167.49</v>
      </c>
      <c r="AE16385">
        <v>172.21</v>
      </c>
      <c r="AF16385" t="s">
        <v>4344</v>
      </c>
      <c r="AG16385" t="s">
        <v>4344</v>
      </c>
      <c r="AH16385" t="s">
        <v>4344</v>
      </c>
      <c r="AI16385" t="s">
        <v>4344</v>
      </c>
      <c r="AJ16385" t="s">
        <v>4344</v>
      </c>
    </row>
    <row r="16386" spans="1:36" x14ac:dyDescent="0.25">
      <c r="A16386" t="s">
        <v>164</v>
      </c>
      <c r="B16386" t="s">
        <v>165</v>
      </c>
      <c r="C16386" t="s">
        <v>23427</v>
      </c>
      <c r="D16386" t="s">
        <v>23428</v>
      </c>
      <c r="E16386">
        <v>69</v>
      </c>
      <c r="F16386">
        <v>49.1355</v>
      </c>
      <c r="G16386">
        <v>-88.358000000000004</v>
      </c>
      <c r="H16386" t="s">
        <v>40</v>
      </c>
      <c r="N16386" t="s">
        <v>169</v>
      </c>
      <c r="O16386" t="s">
        <v>20280</v>
      </c>
      <c r="P16386" t="s">
        <v>169</v>
      </c>
      <c r="Q16386">
        <v>28954</v>
      </c>
      <c r="R16386">
        <v>2017</v>
      </c>
      <c r="AA16386">
        <v>335.3</v>
      </c>
      <c r="AB16386">
        <v>275.08</v>
      </c>
      <c r="AC16386">
        <v>262.55</v>
      </c>
      <c r="AD16386">
        <v>259.04000000000002</v>
      </c>
      <c r="AE16386">
        <v>253.8</v>
      </c>
      <c r="AF16386" t="s">
        <v>49</v>
      </c>
      <c r="AG16386" t="s">
        <v>49</v>
      </c>
      <c r="AH16386" t="s">
        <v>49</v>
      </c>
      <c r="AI16386" t="s">
        <v>49</v>
      </c>
      <c r="AJ16386" t="s">
        <v>49</v>
      </c>
    </row>
    <row r="16387" spans="1:36" x14ac:dyDescent="0.25">
      <c r="A16387" t="s">
        <v>164</v>
      </c>
      <c r="B16387" t="s">
        <v>165</v>
      </c>
      <c r="C16387" t="s">
        <v>23429</v>
      </c>
      <c r="D16387" t="s">
        <v>23430</v>
      </c>
      <c r="E16387">
        <v>69</v>
      </c>
      <c r="F16387">
        <v>49.582999999999998</v>
      </c>
      <c r="G16387">
        <v>-113.43510000000001</v>
      </c>
      <c r="H16387" t="s">
        <v>128</v>
      </c>
      <c r="M16387" t="s">
        <v>1322</v>
      </c>
      <c r="N16387" t="s">
        <v>169</v>
      </c>
      <c r="O16387" t="s">
        <v>20280</v>
      </c>
      <c r="P16387" t="s">
        <v>169</v>
      </c>
      <c r="Q16387">
        <v>59763</v>
      </c>
      <c r="R16387">
        <v>2016</v>
      </c>
      <c r="AE16387">
        <v>160.08000000000001</v>
      </c>
      <c r="AF16387" t="s">
        <v>43</v>
      </c>
      <c r="AG16387" t="s">
        <v>43</v>
      </c>
      <c r="AH16387" t="s">
        <v>43</v>
      </c>
      <c r="AI16387" t="s">
        <v>43</v>
      </c>
      <c r="AJ16387" t="s">
        <v>44</v>
      </c>
    </row>
    <row r="16388" spans="1:36" x14ac:dyDescent="0.25">
      <c r="A16388" t="s">
        <v>4399</v>
      </c>
      <c r="B16388" t="s">
        <v>4400</v>
      </c>
      <c r="C16388" t="s">
        <v>23431</v>
      </c>
      <c r="D16388" t="s">
        <v>23432</v>
      </c>
      <c r="E16388">
        <v>69</v>
      </c>
      <c r="F16388">
        <v>-22.343</v>
      </c>
      <c r="G16388">
        <v>-69.522999999999996</v>
      </c>
      <c r="H16388" t="s">
        <v>1049</v>
      </c>
      <c r="N16388" t="s">
        <v>4342</v>
      </c>
      <c r="O16388" t="s">
        <v>4343</v>
      </c>
      <c r="P16388" t="s">
        <v>4342</v>
      </c>
      <c r="AA16388">
        <v>156.59</v>
      </c>
      <c r="AB16388">
        <v>180.17</v>
      </c>
      <c r="AC16388">
        <v>182.45</v>
      </c>
      <c r="AD16388">
        <v>182.74</v>
      </c>
      <c r="AE16388">
        <v>181.14</v>
      </c>
      <c r="AF16388" t="s">
        <v>4344</v>
      </c>
      <c r="AG16388" t="s">
        <v>4344</v>
      </c>
      <c r="AH16388" t="s">
        <v>4344</v>
      </c>
      <c r="AI16388" t="s">
        <v>4344</v>
      </c>
      <c r="AJ16388" t="s">
        <v>4344</v>
      </c>
    </row>
    <row r="16389" spans="1:36" x14ac:dyDescent="0.25">
      <c r="A16389" t="s">
        <v>36</v>
      </c>
      <c r="B16389" t="s">
        <v>37</v>
      </c>
      <c r="C16389" t="s">
        <v>23433</v>
      </c>
      <c r="D16389" t="s">
        <v>23434</v>
      </c>
      <c r="E16389">
        <v>69</v>
      </c>
      <c r="F16389">
        <v>37</v>
      </c>
      <c r="G16389">
        <v>122.09</v>
      </c>
      <c r="H16389" t="s">
        <v>128</v>
      </c>
      <c r="N16389" t="s">
        <v>8613</v>
      </c>
      <c r="O16389" t="s">
        <v>12531</v>
      </c>
      <c r="Q16389">
        <v>1066266</v>
      </c>
      <c r="AE16389">
        <v>128.03</v>
      </c>
      <c r="AF16389" t="s">
        <v>43</v>
      </c>
      <c r="AG16389" t="s">
        <v>43</v>
      </c>
      <c r="AH16389" t="s">
        <v>43</v>
      </c>
      <c r="AI16389" t="s">
        <v>43</v>
      </c>
      <c r="AJ16389" t="s">
        <v>44</v>
      </c>
    </row>
    <row r="16390" spans="1:36" x14ac:dyDescent="0.25">
      <c r="A16390" t="s">
        <v>36</v>
      </c>
      <c r="B16390" t="s">
        <v>37</v>
      </c>
      <c r="C16390" t="s">
        <v>23435</v>
      </c>
      <c r="D16390" t="s">
        <v>23436</v>
      </c>
      <c r="E16390">
        <v>69</v>
      </c>
      <c r="F16390">
        <v>26.706</v>
      </c>
      <c r="G16390">
        <v>113.67489999999999</v>
      </c>
      <c r="H16390" t="s">
        <v>40</v>
      </c>
      <c r="N16390" t="s">
        <v>4904</v>
      </c>
      <c r="O16390" t="s">
        <v>23437</v>
      </c>
      <c r="P16390" t="s">
        <v>4904</v>
      </c>
      <c r="AA16390">
        <v>159.29</v>
      </c>
      <c r="AB16390">
        <v>231.71</v>
      </c>
      <c r="AC16390">
        <v>227.06</v>
      </c>
      <c r="AD16390">
        <v>272.32</v>
      </c>
      <c r="AE16390">
        <v>219.39</v>
      </c>
      <c r="AF16390" t="s">
        <v>49</v>
      </c>
      <c r="AG16390" t="s">
        <v>49</v>
      </c>
      <c r="AH16390" t="s">
        <v>49</v>
      </c>
      <c r="AI16390" t="s">
        <v>49</v>
      </c>
      <c r="AJ16390" t="s">
        <v>49</v>
      </c>
    </row>
    <row r="16391" spans="1:36" x14ac:dyDescent="0.25">
      <c r="A16391" t="s">
        <v>36</v>
      </c>
      <c r="B16391" t="s">
        <v>37</v>
      </c>
      <c r="C16391" t="s">
        <v>23438</v>
      </c>
      <c r="D16391" t="s">
        <v>23439</v>
      </c>
      <c r="E16391">
        <v>69</v>
      </c>
      <c r="F16391">
        <v>37.502800000000001</v>
      </c>
      <c r="G16391">
        <v>122.1208</v>
      </c>
      <c r="H16391" t="s">
        <v>128</v>
      </c>
      <c r="N16391" t="s">
        <v>4904</v>
      </c>
      <c r="O16391" t="s">
        <v>23440</v>
      </c>
      <c r="P16391" t="s">
        <v>4904</v>
      </c>
      <c r="Q16391">
        <v>1063348</v>
      </c>
      <c r="AE16391">
        <v>128.03</v>
      </c>
      <c r="AF16391" t="s">
        <v>43</v>
      </c>
      <c r="AG16391" t="s">
        <v>43</v>
      </c>
      <c r="AH16391" t="s">
        <v>43</v>
      </c>
      <c r="AI16391" t="s">
        <v>43</v>
      </c>
      <c r="AJ16391" t="s">
        <v>44</v>
      </c>
    </row>
    <row r="16392" spans="1:36" x14ac:dyDescent="0.25">
      <c r="A16392" t="s">
        <v>16554</v>
      </c>
      <c r="B16392" t="s">
        <v>16555</v>
      </c>
      <c r="C16392" t="s">
        <v>23441</v>
      </c>
      <c r="D16392" t="s">
        <v>23442</v>
      </c>
      <c r="E16392">
        <v>69</v>
      </c>
      <c r="F16392">
        <v>27.926200000000001</v>
      </c>
      <c r="G16392">
        <v>84.496499999999997</v>
      </c>
      <c r="H16392" t="s">
        <v>40</v>
      </c>
      <c r="N16392" t="s">
        <v>62</v>
      </c>
      <c r="O16392" t="s">
        <v>730</v>
      </c>
      <c r="P16392" t="s">
        <v>62</v>
      </c>
      <c r="Q16392">
        <v>1023792</v>
      </c>
      <c r="R16392">
        <v>2017</v>
      </c>
      <c r="AA16392">
        <v>304.14</v>
      </c>
      <c r="AB16392">
        <v>324.06</v>
      </c>
      <c r="AC16392">
        <v>377.67</v>
      </c>
      <c r="AD16392">
        <v>304.97000000000003</v>
      </c>
      <c r="AE16392">
        <v>322.02999999999997</v>
      </c>
      <c r="AF16392" t="s">
        <v>49</v>
      </c>
      <c r="AG16392" t="s">
        <v>49</v>
      </c>
      <c r="AH16392" t="s">
        <v>49</v>
      </c>
      <c r="AI16392" t="s">
        <v>49</v>
      </c>
      <c r="AJ16392" t="s">
        <v>49</v>
      </c>
    </row>
    <row r="16393" spans="1:36" x14ac:dyDescent="0.25">
      <c r="A16393" t="s">
        <v>54</v>
      </c>
      <c r="B16393" t="s">
        <v>55</v>
      </c>
      <c r="C16393" t="s">
        <v>23443</v>
      </c>
      <c r="D16393" t="s">
        <v>23444</v>
      </c>
      <c r="E16393">
        <v>69</v>
      </c>
      <c r="F16393">
        <v>58.077199999999998</v>
      </c>
      <c r="G16393">
        <v>55.770600000000002</v>
      </c>
      <c r="H16393" t="s">
        <v>58</v>
      </c>
      <c r="L16393">
        <v>1936</v>
      </c>
      <c r="M16393" t="s">
        <v>7983</v>
      </c>
      <c r="N16393" t="s">
        <v>60</v>
      </c>
      <c r="O16393" t="s">
        <v>23445</v>
      </c>
      <c r="P16393" t="s">
        <v>60</v>
      </c>
      <c r="AE16393">
        <v>302.68</v>
      </c>
      <c r="AF16393" t="s">
        <v>43</v>
      </c>
      <c r="AG16393" t="s">
        <v>43</v>
      </c>
      <c r="AH16393" t="s">
        <v>43</v>
      </c>
      <c r="AI16393" t="s">
        <v>43</v>
      </c>
      <c r="AJ16393" t="s">
        <v>44</v>
      </c>
    </row>
    <row r="16394" spans="1:36" x14ac:dyDescent="0.25">
      <c r="A16394" t="s">
        <v>1457</v>
      </c>
      <c r="B16394" t="s">
        <v>1458</v>
      </c>
      <c r="C16394" t="s">
        <v>23446</v>
      </c>
      <c r="D16394" t="s">
        <v>23447</v>
      </c>
      <c r="E16394">
        <v>69</v>
      </c>
      <c r="F16394">
        <v>42.043900000000001</v>
      </c>
      <c r="G16394">
        <v>-3.9369999999999998</v>
      </c>
      <c r="H16394" t="s">
        <v>128</v>
      </c>
      <c r="L16394">
        <v>2009</v>
      </c>
      <c r="M16394" t="s">
        <v>23448</v>
      </c>
      <c r="N16394" t="s">
        <v>1462</v>
      </c>
      <c r="O16394" t="s">
        <v>1463</v>
      </c>
      <c r="P16394" t="s">
        <v>431</v>
      </c>
      <c r="AA16394">
        <v>181.73</v>
      </c>
      <c r="AB16394">
        <v>172.69</v>
      </c>
      <c r="AC16394">
        <v>152.76</v>
      </c>
      <c r="AD16394">
        <v>149.5</v>
      </c>
      <c r="AE16394">
        <v>135.93</v>
      </c>
      <c r="AF16394" t="s">
        <v>5977</v>
      </c>
      <c r="AG16394" t="s">
        <v>5977</v>
      </c>
      <c r="AH16394" t="s">
        <v>5977</v>
      </c>
      <c r="AI16394" t="s">
        <v>5977</v>
      </c>
      <c r="AJ16394" t="s">
        <v>5977</v>
      </c>
    </row>
    <row r="16395" spans="1:36" x14ac:dyDescent="0.25">
      <c r="A16395" t="s">
        <v>422</v>
      </c>
      <c r="B16395" t="s">
        <v>423</v>
      </c>
      <c r="C16395" t="s">
        <v>23449</v>
      </c>
      <c r="D16395" t="s">
        <v>23450</v>
      </c>
      <c r="E16395">
        <v>69</v>
      </c>
      <c r="F16395">
        <v>63.930399999999999</v>
      </c>
      <c r="G16395">
        <v>19.6661</v>
      </c>
      <c r="H16395" t="s">
        <v>40</v>
      </c>
      <c r="L16395">
        <v>1954</v>
      </c>
      <c r="M16395" t="s">
        <v>5090</v>
      </c>
      <c r="N16395" t="s">
        <v>427</v>
      </c>
      <c r="O16395" t="s">
        <v>5091</v>
      </c>
      <c r="P16395" t="s">
        <v>98</v>
      </c>
      <c r="Q16395">
        <v>1025374</v>
      </c>
      <c r="AA16395">
        <v>277.33</v>
      </c>
      <c r="AB16395">
        <v>297.54000000000002</v>
      </c>
      <c r="AC16395">
        <v>317.70999999999998</v>
      </c>
      <c r="AD16395">
        <v>275.18</v>
      </c>
      <c r="AE16395">
        <v>310.48</v>
      </c>
      <c r="AF16395" t="s">
        <v>49</v>
      </c>
      <c r="AG16395" t="s">
        <v>49</v>
      </c>
      <c r="AH16395" t="s">
        <v>49</v>
      </c>
      <c r="AI16395" t="s">
        <v>49</v>
      </c>
      <c r="AJ16395" t="s">
        <v>49</v>
      </c>
    </row>
    <row r="16396" spans="1:36" x14ac:dyDescent="0.25">
      <c r="A16396" t="s">
        <v>1286</v>
      </c>
      <c r="B16396" t="s">
        <v>1287</v>
      </c>
      <c r="C16396" t="s">
        <v>23451</v>
      </c>
      <c r="D16396" t="s">
        <v>23452</v>
      </c>
      <c r="E16396">
        <v>69</v>
      </c>
      <c r="F16396">
        <v>57.190100000000001</v>
      </c>
      <c r="G16396">
        <v>-4.3596000000000004</v>
      </c>
      <c r="H16396" t="s">
        <v>128</v>
      </c>
      <c r="M16396" t="s">
        <v>23453</v>
      </c>
      <c r="N16396" t="s">
        <v>1617</v>
      </c>
      <c r="O16396" t="s">
        <v>1618</v>
      </c>
      <c r="P16396" t="s">
        <v>1617</v>
      </c>
      <c r="AE16396">
        <v>173.94</v>
      </c>
      <c r="AF16396" t="s">
        <v>43</v>
      </c>
      <c r="AG16396" t="s">
        <v>43</v>
      </c>
      <c r="AH16396" t="s">
        <v>43</v>
      </c>
      <c r="AI16396" t="s">
        <v>43</v>
      </c>
      <c r="AJ16396" t="s">
        <v>44</v>
      </c>
    </row>
    <row r="16397" spans="1:36" x14ac:dyDescent="0.25">
      <c r="A16397" t="s">
        <v>1286</v>
      </c>
      <c r="B16397" t="s">
        <v>1287</v>
      </c>
      <c r="C16397" t="s">
        <v>23454</v>
      </c>
      <c r="D16397" t="s">
        <v>23455</v>
      </c>
      <c r="E16397">
        <v>69</v>
      </c>
      <c r="F16397">
        <v>55.304299999999998</v>
      </c>
      <c r="G16397">
        <v>-4.4882</v>
      </c>
      <c r="H16397" t="s">
        <v>128</v>
      </c>
      <c r="M16397" t="s">
        <v>13002</v>
      </c>
      <c r="N16397" t="s">
        <v>1617</v>
      </c>
      <c r="O16397" t="s">
        <v>1618</v>
      </c>
      <c r="P16397" t="s">
        <v>1617</v>
      </c>
      <c r="Q16397">
        <v>1104427</v>
      </c>
      <c r="AE16397">
        <v>173.94</v>
      </c>
      <c r="AF16397" t="s">
        <v>43</v>
      </c>
      <c r="AG16397" t="s">
        <v>43</v>
      </c>
      <c r="AH16397" t="s">
        <v>43</v>
      </c>
      <c r="AI16397" t="s">
        <v>43</v>
      </c>
      <c r="AJ16397" t="s">
        <v>44</v>
      </c>
    </row>
    <row r="16398" spans="1:36" x14ac:dyDescent="0.25">
      <c r="A16398" t="s">
        <v>1286</v>
      </c>
      <c r="B16398" t="s">
        <v>1287</v>
      </c>
      <c r="C16398" t="s">
        <v>23456</v>
      </c>
      <c r="D16398" t="s">
        <v>23457</v>
      </c>
      <c r="E16398">
        <v>69</v>
      </c>
      <c r="F16398">
        <v>57.654600000000002</v>
      </c>
      <c r="G16398">
        <v>-4.8167</v>
      </c>
      <c r="H16398" t="s">
        <v>128</v>
      </c>
      <c r="M16398" t="s">
        <v>23458</v>
      </c>
      <c r="N16398" t="s">
        <v>1617</v>
      </c>
      <c r="O16398" t="s">
        <v>1618</v>
      </c>
      <c r="P16398" t="s">
        <v>1617</v>
      </c>
      <c r="Q16398">
        <v>1064781</v>
      </c>
      <c r="AE16398">
        <v>173.94</v>
      </c>
      <c r="AF16398" t="s">
        <v>43</v>
      </c>
      <c r="AG16398" t="s">
        <v>43</v>
      </c>
      <c r="AH16398" t="s">
        <v>43</v>
      </c>
      <c r="AI16398" t="s">
        <v>43</v>
      </c>
      <c r="AJ16398" t="s">
        <v>44</v>
      </c>
    </row>
    <row r="16399" spans="1:36" x14ac:dyDescent="0.25">
      <c r="A16399" t="s">
        <v>1457</v>
      </c>
      <c r="B16399" t="s">
        <v>1458</v>
      </c>
      <c r="C16399" t="s">
        <v>23477</v>
      </c>
      <c r="D16399" t="s">
        <v>23478</v>
      </c>
      <c r="E16399">
        <v>68.849999999999994</v>
      </c>
      <c r="F16399">
        <v>38.920900000000003</v>
      </c>
      <c r="G16399">
        <v>-1.7202</v>
      </c>
      <c r="H16399" t="s">
        <v>128</v>
      </c>
      <c r="M16399" t="s">
        <v>23479</v>
      </c>
      <c r="N16399" t="s">
        <v>1462</v>
      </c>
      <c r="O16399" t="s">
        <v>1463</v>
      </c>
      <c r="P16399" t="s">
        <v>431</v>
      </c>
      <c r="Q16399">
        <v>1055627</v>
      </c>
      <c r="AE16399">
        <v>146.41999999999999</v>
      </c>
      <c r="AF16399" t="s">
        <v>43</v>
      </c>
      <c r="AG16399" t="s">
        <v>43</v>
      </c>
      <c r="AH16399" t="s">
        <v>43</v>
      </c>
      <c r="AI16399" t="s">
        <v>43</v>
      </c>
      <c r="AJ16399" t="s">
        <v>44</v>
      </c>
    </row>
    <row r="16400" spans="1:36" x14ac:dyDescent="0.25">
      <c r="A16400" t="s">
        <v>3005</v>
      </c>
      <c r="B16400" t="s">
        <v>3006</v>
      </c>
      <c r="C16400" t="s">
        <v>23480</v>
      </c>
      <c r="D16400" t="s">
        <v>23481</v>
      </c>
      <c r="E16400">
        <v>68.8</v>
      </c>
      <c r="F16400">
        <v>42.3202</v>
      </c>
      <c r="G16400">
        <v>42.704000000000001</v>
      </c>
      <c r="H16400" t="s">
        <v>40</v>
      </c>
      <c r="N16400" t="s">
        <v>62</v>
      </c>
      <c r="O16400" t="s">
        <v>730</v>
      </c>
      <c r="P16400" t="s">
        <v>62</v>
      </c>
      <c r="R16400">
        <v>2017</v>
      </c>
      <c r="AA16400">
        <v>270.49</v>
      </c>
      <c r="AB16400">
        <v>172.65</v>
      </c>
      <c r="AC16400">
        <v>164.54</v>
      </c>
      <c r="AD16400">
        <v>225.94</v>
      </c>
      <c r="AE16400">
        <v>168.85</v>
      </c>
      <c r="AF16400" t="s">
        <v>49</v>
      </c>
      <c r="AG16400" t="s">
        <v>49</v>
      </c>
      <c r="AH16400" t="s">
        <v>49</v>
      </c>
      <c r="AI16400" t="s">
        <v>49</v>
      </c>
      <c r="AJ16400" t="s">
        <v>49</v>
      </c>
    </row>
    <row r="16401" spans="1:36" x14ac:dyDescent="0.25">
      <c r="A16401" t="s">
        <v>239</v>
      </c>
      <c r="B16401" t="s">
        <v>240</v>
      </c>
      <c r="C16401" t="s">
        <v>23482</v>
      </c>
      <c r="D16401" t="s">
        <v>23483</v>
      </c>
      <c r="E16401">
        <v>68.8</v>
      </c>
      <c r="F16401">
        <v>13.727600000000001</v>
      </c>
      <c r="G16401">
        <v>76.5137</v>
      </c>
      <c r="H16401" t="s">
        <v>128</v>
      </c>
      <c r="N16401" t="s">
        <v>2532</v>
      </c>
      <c r="O16401" t="s">
        <v>23484</v>
      </c>
      <c r="P16401" t="s">
        <v>98</v>
      </c>
      <c r="AE16401">
        <v>99.84</v>
      </c>
      <c r="AF16401" t="s">
        <v>43</v>
      </c>
      <c r="AG16401" t="s">
        <v>43</v>
      </c>
      <c r="AH16401" t="s">
        <v>43</v>
      </c>
      <c r="AI16401" t="s">
        <v>43</v>
      </c>
      <c r="AJ16401" t="s">
        <v>44</v>
      </c>
    </row>
    <row r="16402" spans="1:36" x14ac:dyDescent="0.25">
      <c r="A16402" t="s">
        <v>4399</v>
      </c>
      <c r="B16402" t="s">
        <v>4400</v>
      </c>
      <c r="C16402" t="s">
        <v>23488</v>
      </c>
      <c r="D16402" t="s">
        <v>23489</v>
      </c>
      <c r="E16402">
        <v>68.7</v>
      </c>
      <c r="F16402">
        <v>-26.380299999999998</v>
      </c>
      <c r="G16402">
        <v>-70.022199999999998</v>
      </c>
      <c r="H16402" t="s">
        <v>110</v>
      </c>
      <c r="M16402" t="s">
        <v>23490</v>
      </c>
      <c r="N16402" t="s">
        <v>4404</v>
      </c>
      <c r="O16402" t="s">
        <v>4405</v>
      </c>
      <c r="P16402" t="s">
        <v>4404</v>
      </c>
      <c r="Q16402">
        <v>1091261</v>
      </c>
      <c r="R16402">
        <v>2016</v>
      </c>
      <c r="AE16402">
        <v>40.19</v>
      </c>
      <c r="AF16402" t="s">
        <v>43</v>
      </c>
      <c r="AG16402" t="s">
        <v>43</v>
      </c>
      <c r="AH16402" t="s">
        <v>43</v>
      </c>
      <c r="AI16402" t="s">
        <v>43</v>
      </c>
      <c r="AJ16402" t="s">
        <v>44</v>
      </c>
    </row>
    <row r="16403" spans="1:36" x14ac:dyDescent="0.25">
      <c r="A16403" t="s">
        <v>758</v>
      </c>
      <c r="B16403" t="s">
        <v>759</v>
      </c>
      <c r="C16403" t="s">
        <v>23494</v>
      </c>
      <c r="D16403" t="s">
        <v>23495</v>
      </c>
      <c r="E16403">
        <v>68.599999999999994</v>
      </c>
      <c r="F16403">
        <v>19.6465</v>
      </c>
      <c r="G16403">
        <v>-97.4375</v>
      </c>
      <c r="H16403" t="s">
        <v>3854</v>
      </c>
      <c r="N16403" t="s">
        <v>762</v>
      </c>
      <c r="O16403" t="s">
        <v>20874</v>
      </c>
      <c r="P16403" t="s">
        <v>765</v>
      </c>
      <c r="Q16403">
        <v>1013072</v>
      </c>
      <c r="R16403">
        <v>2016</v>
      </c>
      <c r="AE16403">
        <v>451.43</v>
      </c>
      <c r="AF16403" t="s">
        <v>43</v>
      </c>
      <c r="AG16403" t="s">
        <v>43</v>
      </c>
      <c r="AH16403" t="s">
        <v>43</v>
      </c>
      <c r="AI16403" t="s">
        <v>43</v>
      </c>
      <c r="AJ16403" t="s">
        <v>44</v>
      </c>
    </row>
    <row r="16404" spans="1:36" x14ac:dyDescent="0.25">
      <c r="A16404" t="s">
        <v>69</v>
      </c>
      <c r="B16404" t="s">
        <v>70</v>
      </c>
      <c r="C16404" t="s">
        <v>23501</v>
      </c>
      <c r="D16404" t="s">
        <v>23502</v>
      </c>
      <c r="E16404">
        <v>68.47</v>
      </c>
      <c r="F16404">
        <v>-5.1277999999999997</v>
      </c>
      <c r="G16404">
        <v>-36.453600000000002</v>
      </c>
      <c r="H16404" t="s">
        <v>128</v>
      </c>
      <c r="L16404">
        <v>2014</v>
      </c>
      <c r="N16404" t="s">
        <v>73</v>
      </c>
      <c r="O16404" t="s">
        <v>74</v>
      </c>
      <c r="P16404" t="s">
        <v>73</v>
      </c>
      <c r="R16404">
        <v>2017</v>
      </c>
      <c r="AC16404">
        <v>285.64999999999998</v>
      </c>
      <c r="AD16404">
        <v>271.95</v>
      </c>
      <c r="AE16404">
        <v>236.03</v>
      </c>
      <c r="AF16404" t="s">
        <v>43</v>
      </c>
      <c r="AG16404" t="s">
        <v>43</v>
      </c>
      <c r="AH16404" t="s">
        <v>5977</v>
      </c>
      <c r="AI16404" t="s">
        <v>5977</v>
      </c>
      <c r="AJ16404" t="s">
        <v>5977</v>
      </c>
    </row>
    <row r="16405" spans="1:36" x14ac:dyDescent="0.25">
      <c r="A16405" t="s">
        <v>1595</v>
      </c>
      <c r="B16405" t="s">
        <v>1596</v>
      </c>
      <c r="C16405" t="s">
        <v>23503</v>
      </c>
      <c r="D16405" t="s">
        <v>23504</v>
      </c>
      <c r="E16405">
        <v>68.44</v>
      </c>
      <c r="F16405">
        <v>-34.8902</v>
      </c>
      <c r="G16405">
        <v>-57.933</v>
      </c>
      <c r="H16405" t="s">
        <v>58</v>
      </c>
      <c r="I16405" t="s">
        <v>110</v>
      </c>
      <c r="L16405">
        <v>1969</v>
      </c>
      <c r="M16405" t="s">
        <v>23505</v>
      </c>
      <c r="N16405" t="s">
        <v>1600</v>
      </c>
      <c r="O16405" t="s">
        <v>1601</v>
      </c>
      <c r="P16405" t="s">
        <v>1600</v>
      </c>
      <c r="Q16405">
        <v>1028467</v>
      </c>
      <c r="R16405">
        <v>2015</v>
      </c>
      <c r="AE16405">
        <v>383.33</v>
      </c>
      <c r="AF16405" t="s">
        <v>43</v>
      </c>
      <c r="AG16405" t="s">
        <v>43</v>
      </c>
      <c r="AH16405" t="s">
        <v>43</v>
      </c>
      <c r="AI16405" t="s">
        <v>43</v>
      </c>
      <c r="AJ16405" t="s">
        <v>44</v>
      </c>
    </row>
    <row r="16406" spans="1:36" x14ac:dyDescent="0.25">
      <c r="A16406" t="s">
        <v>69</v>
      </c>
      <c r="B16406" t="s">
        <v>70</v>
      </c>
      <c r="C16406" t="s">
        <v>23506</v>
      </c>
      <c r="D16406" t="s">
        <v>23507</v>
      </c>
      <c r="E16406">
        <v>68.400000000000006</v>
      </c>
      <c r="F16406">
        <v>-19.117799999999999</v>
      </c>
      <c r="G16406">
        <v>-50.645600000000002</v>
      </c>
      <c r="H16406" t="s">
        <v>40</v>
      </c>
      <c r="L16406">
        <v>2010</v>
      </c>
      <c r="N16406" t="s">
        <v>73</v>
      </c>
      <c r="O16406" t="s">
        <v>74</v>
      </c>
      <c r="P16406" t="s">
        <v>73</v>
      </c>
      <c r="Q16406">
        <v>1074363</v>
      </c>
      <c r="R16406">
        <v>2017</v>
      </c>
      <c r="AA16406">
        <v>249.75</v>
      </c>
      <c r="AB16406">
        <v>286.72000000000003</v>
      </c>
      <c r="AC16406">
        <v>277.05</v>
      </c>
      <c r="AD16406">
        <v>301.51</v>
      </c>
      <c r="AE16406">
        <v>277.08</v>
      </c>
      <c r="AF16406" t="s">
        <v>49</v>
      </c>
      <c r="AG16406" t="s">
        <v>49</v>
      </c>
      <c r="AH16406" t="s">
        <v>49</v>
      </c>
      <c r="AI16406" t="s">
        <v>49</v>
      </c>
      <c r="AJ16406" t="s">
        <v>49</v>
      </c>
    </row>
    <row r="16407" spans="1:36" x14ac:dyDescent="0.25">
      <c r="A16407" t="s">
        <v>15622</v>
      </c>
      <c r="B16407" t="s">
        <v>15623</v>
      </c>
      <c r="C16407" t="s">
        <v>23508</v>
      </c>
      <c r="D16407" t="s">
        <v>23509</v>
      </c>
      <c r="E16407">
        <v>68.400000000000006</v>
      </c>
      <c r="F16407">
        <v>0.621</v>
      </c>
      <c r="G16407">
        <v>10.407</v>
      </c>
      <c r="H16407" t="s">
        <v>40</v>
      </c>
      <c r="N16407" t="s">
        <v>3218</v>
      </c>
      <c r="O16407" t="s">
        <v>3219</v>
      </c>
      <c r="P16407" t="s">
        <v>3220</v>
      </c>
      <c r="Q16407">
        <v>1029152</v>
      </c>
      <c r="AA16407">
        <v>205.46</v>
      </c>
      <c r="AB16407">
        <v>225.76</v>
      </c>
      <c r="AC16407">
        <v>224.77</v>
      </c>
      <c r="AD16407">
        <v>226.38</v>
      </c>
      <c r="AE16407">
        <v>225.76</v>
      </c>
      <c r="AF16407" t="s">
        <v>49</v>
      </c>
      <c r="AG16407" t="s">
        <v>49</v>
      </c>
      <c r="AH16407" t="s">
        <v>49</v>
      </c>
      <c r="AI16407" t="s">
        <v>49</v>
      </c>
      <c r="AJ16407" t="s">
        <v>49</v>
      </c>
    </row>
    <row r="16408" spans="1:36" x14ac:dyDescent="0.25">
      <c r="A16408" t="s">
        <v>15622</v>
      </c>
      <c r="B16408" t="s">
        <v>15623</v>
      </c>
      <c r="C16408" t="s">
        <v>23510</v>
      </c>
      <c r="D16408" t="s">
        <v>23511</v>
      </c>
      <c r="E16408">
        <v>68.3</v>
      </c>
      <c r="F16408">
        <v>-0.75390000000000001</v>
      </c>
      <c r="G16408">
        <v>8.7536000000000005</v>
      </c>
      <c r="H16408" t="s">
        <v>58</v>
      </c>
      <c r="N16408" t="s">
        <v>3218</v>
      </c>
      <c r="O16408" t="s">
        <v>3219</v>
      </c>
      <c r="P16408" t="s">
        <v>3220</v>
      </c>
      <c r="AF16408" t="s">
        <v>43</v>
      </c>
      <c r="AG16408" t="s">
        <v>43</v>
      </c>
      <c r="AH16408" t="s">
        <v>43</v>
      </c>
      <c r="AI16408" t="s">
        <v>43</v>
      </c>
      <c r="AJ16408" t="s">
        <v>43</v>
      </c>
    </row>
    <row r="16409" spans="1:36" x14ac:dyDescent="0.25">
      <c r="A16409" t="s">
        <v>11413</v>
      </c>
      <c r="B16409" t="s">
        <v>11414</v>
      </c>
      <c r="C16409" t="s">
        <v>23519</v>
      </c>
      <c r="D16409" t="s">
        <v>23520</v>
      </c>
      <c r="E16409">
        <v>68.099999999999994</v>
      </c>
      <c r="F16409">
        <v>15.5</v>
      </c>
      <c r="G16409">
        <v>-90.174000000000007</v>
      </c>
      <c r="H16409" t="s">
        <v>40</v>
      </c>
      <c r="L16409">
        <v>2004</v>
      </c>
      <c r="N16409" t="s">
        <v>11417</v>
      </c>
      <c r="O16409" t="s">
        <v>11418</v>
      </c>
      <c r="P16409" t="s">
        <v>11417</v>
      </c>
      <c r="Q16409">
        <v>1017874</v>
      </c>
      <c r="V16409">
        <v>218.3</v>
      </c>
      <c r="Z16409" t="s">
        <v>11417</v>
      </c>
      <c r="AA16409">
        <v>184.41</v>
      </c>
      <c r="AB16409">
        <v>187.95</v>
      </c>
      <c r="AC16409">
        <v>179.21</v>
      </c>
      <c r="AD16409">
        <v>195.3</v>
      </c>
      <c r="AE16409">
        <v>253.19</v>
      </c>
      <c r="AF16409" t="s">
        <v>49</v>
      </c>
      <c r="AG16409" t="s">
        <v>49</v>
      </c>
      <c r="AH16409" t="s">
        <v>49</v>
      </c>
      <c r="AI16409" t="s">
        <v>49</v>
      </c>
      <c r="AJ16409" t="s">
        <v>49</v>
      </c>
    </row>
    <row r="16410" spans="1:36" x14ac:dyDescent="0.25">
      <c r="A16410" t="s">
        <v>813</v>
      </c>
      <c r="B16410" t="s">
        <v>814</v>
      </c>
      <c r="C16410" t="s">
        <v>23521</v>
      </c>
      <c r="D16410" t="s">
        <v>23522</v>
      </c>
      <c r="E16410">
        <v>68</v>
      </c>
      <c r="F16410">
        <v>-23.508400000000002</v>
      </c>
      <c r="G16410">
        <v>148.13470000000001</v>
      </c>
      <c r="H16410" t="s">
        <v>1049</v>
      </c>
      <c r="M16410" t="s">
        <v>23523</v>
      </c>
      <c r="N16410" t="s">
        <v>818</v>
      </c>
      <c r="O16410" t="s">
        <v>819</v>
      </c>
      <c r="P16410" t="s">
        <v>818</v>
      </c>
      <c r="AA16410">
        <v>168.44</v>
      </c>
      <c r="AB16410">
        <v>158.36000000000001</v>
      </c>
      <c r="AC16410">
        <v>162.84</v>
      </c>
      <c r="AD16410">
        <v>169.95</v>
      </c>
      <c r="AE16410">
        <v>160.88</v>
      </c>
      <c r="AF16410" t="s">
        <v>4344</v>
      </c>
      <c r="AG16410" t="s">
        <v>4344</v>
      </c>
      <c r="AH16410" t="s">
        <v>4344</v>
      </c>
      <c r="AI16410" t="s">
        <v>4344</v>
      </c>
      <c r="AJ16410" t="s">
        <v>4344</v>
      </c>
    </row>
    <row r="16411" spans="1:36" x14ac:dyDescent="0.25">
      <c r="A16411" t="s">
        <v>164</v>
      </c>
      <c r="B16411" t="s">
        <v>165</v>
      </c>
      <c r="C16411" t="s">
        <v>23524</v>
      </c>
      <c r="D16411" t="s">
        <v>23525</v>
      </c>
      <c r="E16411">
        <v>68</v>
      </c>
      <c r="F16411">
        <v>45.401899999999998</v>
      </c>
      <c r="G16411">
        <v>-75.655699999999996</v>
      </c>
      <c r="H16411" t="s">
        <v>58</v>
      </c>
      <c r="L16411">
        <v>1992</v>
      </c>
      <c r="M16411" t="s">
        <v>23526</v>
      </c>
      <c r="N16411" t="s">
        <v>19578</v>
      </c>
      <c r="O16411" t="s">
        <v>19579</v>
      </c>
      <c r="P16411" t="s">
        <v>62</v>
      </c>
      <c r="Q16411">
        <v>34850</v>
      </c>
      <c r="AE16411">
        <v>237.44</v>
      </c>
      <c r="AF16411" t="s">
        <v>43</v>
      </c>
      <c r="AG16411" t="s">
        <v>43</v>
      </c>
      <c r="AH16411" t="s">
        <v>43</v>
      </c>
      <c r="AI16411" t="s">
        <v>43</v>
      </c>
      <c r="AJ16411" t="s">
        <v>44</v>
      </c>
    </row>
    <row r="16412" spans="1:36" x14ac:dyDescent="0.25">
      <c r="A16412" t="s">
        <v>164</v>
      </c>
      <c r="B16412" t="s">
        <v>165</v>
      </c>
      <c r="C16412" t="s">
        <v>23527</v>
      </c>
      <c r="D16412" t="s">
        <v>23528</v>
      </c>
      <c r="E16412">
        <v>68</v>
      </c>
      <c r="F16412">
        <v>50.222099999999998</v>
      </c>
      <c r="G16412">
        <v>-95.568700000000007</v>
      </c>
      <c r="H16412" t="s">
        <v>40</v>
      </c>
      <c r="N16412" t="s">
        <v>169</v>
      </c>
      <c r="O16412" t="s">
        <v>20280</v>
      </c>
      <c r="P16412" t="s">
        <v>169</v>
      </c>
      <c r="Q16412">
        <v>37142</v>
      </c>
      <c r="R16412">
        <v>2017</v>
      </c>
      <c r="AA16412">
        <v>315.69</v>
      </c>
      <c r="AB16412">
        <v>350.62</v>
      </c>
      <c r="AC16412">
        <v>327.41000000000003</v>
      </c>
      <c r="AD16412">
        <v>353.63</v>
      </c>
      <c r="AE16412">
        <v>332.14</v>
      </c>
      <c r="AF16412" t="s">
        <v>49</v>
      </c>
      <c r="AG16412" t="s">
        <v>49</v>
      </c>
      <c r="AH16412" t="s">
        <v>49</v>
      </c>
      <c r="AI16412" t="s">
        <v>49</v>
      </c>
      <c r="AJ16412" t="s">
        <v>49</v>
      </c>
    </row>
    <row r="16413" spans="1:36" x14ac:dyDescent="0.25">
      <c r="A16413" t="s">
        <v>164</v>
      </c>
      <c r="B16413" t="s">
        <v>165</v>
      </c>
      <c r="C16413" t="s">
        <v>23529</v>
      </c>
      <c r="D16413" t="s">
        <v>23530</v>
      </c>
      <c r="E16413">
        <v>68</v>
      </c>
      <c r="F16413">
        <v>50.1145</v>
      </c>
      <c r="G16413">
        <v>-94.869100000000003</v>
      </c>
      <c r="H16413" t="s">
        <v>40</v>
      </c>
      <c r="N16413" t="s">
        <v>169</v>
      </c>
      <c r="O16413" t="s">
        <v>20280</v>
      </c>
      <c r="P16413" t="s">
        <v>169</v>
      </c>
      <c r="Q16413">
        <v>29049</v>
      </c>
      <c r="R16413">
        <v>2017</v>
      </c>
      <c r="AA16413">
        <v>325.60000000000002</v>
      </c>
      <c r="AB16413">
        <v>325.60000000000002</v>
      </c>
      <c r="AC16413">
        <v>326.69</v>
      </c>
      <c r="AD16413">
        <v>327.19</v>
      </c>
      <c r="AE16413">
        <v>325.60000000000002</v>
      </c>
      <c r="AF16413" t="s">
        <v>49</v>
      </c>
      <c r="AG16413" t="s">
        <v>49</v>
      </c>
      <c r="AH16413" t="s">
        <v>49</v>
      </c>
      <c r="AI16413" t="s">
        <v>49</v>
      </c>
      <c r="AJ16413" t="s">
        <v>49</v>
      </c>
    </row>
    <row r="16414" spans="1:36" x14ac:dyDescent="0.25">
      <c r="A16414" t="s">
        <v>164</v>
      </c>
      <c r="B16414" t="s">
        <v>165</v>
      </c>
      <c r="C16414" t="s">
        <v>23531</v>
      </c>
      <c r="D16414" t="s">
        <v>23532</v>
      </c>
      <c r="E16414">
        <v>68</v>
      </c>
      <c r="F16414">
        <v>52.161299999999997</v>
      </c>
      <c r="G16414">
        <v>-122.1712</v>
      </c>
      <c r="H16414" t="s">
        <v>1615</v>
      </c>
      <c r="M16414" t="s">
        <v>23533</v>
      </c>
      <c r="N16414" t="s">
        <v>169</v>
      </c>
      <c r="O16414" t="s">
        <v>20280</v>
      </c>
      <c r="P16414" t="s">
        <v>169</v>
      </c>
      <c r="Q16414">
        <v>28594</v>
      </c>
      <c r="R16414">
        <v>2017</v>
      </c>
      <c r="AF16414" t="s">
        <v>43</v>
      </c>
      <c r="AG16414" t="s">
        <v>43</v>
      </c>
      <c r="AH16414" t="s">
        <v>43</v>
      </c>
      <c r="AI16414" t="s">
        <v>43</v>
      </c>
      <c r="AJ16414" t="s">
        <v>43</v>
      </c>
    </row>
    <row r="16415" spans="1:36" x14ac:dyDescent="0.25">
      <c r="A16415" t="s">
        <v>164</v>
      </c>
      <c r="B16415" t="s">
        <v>165</v>
      </c>
      <c r="C16415" t="s">
        <v>23534</v>
      </c>
      <c r="D16415" t="s">
        <v>23535</v>
      </c>
      <c r="E16415">
        <v>68</v>
      </c>
      <c r="F16415">
        <v>42.287599999999998</v>
      </c>
      <c r="G16415">
        <v>-82.9803</v>
      </c>
      <c r="H16415" t="s">
        <v>58</v>
      </c>
      <c r="L16415">
        <v>1996</v>
      </c>
      <c r="M16415" t="s">
        <v>11995</v>
      </c>
      <c r="N16415" t="s">
        <v>19578</v>
      </c>
      <c r="O16415" t="s">
        <v>19579</v>
      </c>
      <c r="P16415" t="s">
        <v>62</v>
      </c>
      <c r="AE16415">
        <v>237.44</v>
      </c>
      <c r="AF16415" t="s">
        <v>43</v>
      </c>
      <c r="AG16415" t="s">
        <v>43</v>
      </c>
      <c r="AH16415" t="s">
        <v>43</v>
      </c>
      <c r="AI16415" t="s">
        <v>43</v>
      </c>
      <c r="AJ16415" t="s">
        <v>44</v>
      </c>
    </row>
    <row r="16416" spans="1:36" x14ac:dyDescent="0.25">
      <c r="A16416" t="s">
        <v>4399</v>
      </c>
      <c r="B16416" t="s">
        <v>4400</v>
      </c>
      <c r="C16416" t="s">
        <v>23536</v>
      </c>
      <c r="D16416" t="s">
        <v>23537</v>
      </c>
      <c r="E16416">
        <v>68</v>
      </c>
      <c r="F16416">
        <v>-40.771900000000002</v>
      </c>
      <c r="G16416">
        <v>-72.487499999999997</v>
      </c>
      <c r="H16416" t="s">
        <v>1049</v>
      </c>
      <c r="N16416" t="s">
        <v>4404</v>
      </c>
      <c r="O16416" t="s">
        <v>4405</v>
      </c>
      <c r="P16416" t="s">
        <v>4404</v>
      </c>
      <c r="Q16416">
        <v>1103302</v>
      </c>
      <c r="R16416">
        <v>2016</v>
      </c>
      <c r="AA16416">
        <v>105.32</v>
      </c>
      <c r="AB16416">
        <v>115.87</v>
      </c>
      <c r="AC16416">
        <v>118.71</v>
      </c>
      <c r="AD16416">
        <v>121.3</v>
      </c>
      <c r="AE16416">
        <v>114.56</v>
      </c>
      <c r="AF16416" t="s">
        <v>4344</v>
      </c>
      <c r="AG16416" t="s">
        <v>4344</v>
      </c>
      <c r="AH16416" t="s">
        <v>4344</v>
      </c>
      <c r="AI16416" t="s">
        <v>4344</v>
      </c>
      <c r="AJ16416" t="s">
        <v>4344</v>
      </c>
    </row>
    <row r="16417" spans="1:36" x14ac:dyDescent="0.25">
      <c r="A16417" t="s">
        <v>4399</v>
      </c>
      <c r="B16417" t="s">
        <v>4400</v>
      </c>
      <c r="C16417" t="s">
        <v>23538</v>
      </c>
      <c r="D16417" t="s">
        <v>23539</v>
      </c>
      <c r="E16417">
        <v>68</v>
      </c>
      <c r="F16417">
        <v>-26.3141</v>
      </c>
      <c r="G16417">
        <v>-69.868099999999998</v>
      </c>
      <c r="H16417" t="s">
        <v>1049</v>
      </c>
      <c r="N16417" t="s">
        <v>4404</v>
      </c>
      <c r="O16417" t="s">
        <v>4405</v>
      </c>
      <c r="P16417" t="s">
        <v>4404</v>
      </c>
      <c r="R16417">
        <v>2016</v>
      </c>
      <c r="AA16417">
        <v>145.83000000000001</v>
      </c>
      <c r="AB16417">
        <v>167.44</v>
      </c>
      <c r="AC16417">
        <v>169.36</v>
      </c>
      <c r="AD16417">
        <v>169.63</v>
      </c>
      <c r="AE16417">
        <v>167.02</v>
      </c>
      <c r="AF16417" t="s">
        <v>4344</v>
      </c>
      <c r="AG16417" t="s">
        <v>4344</v>
      </c>
      <c r="AH16417" t="s">
        <v>4344</v>
      </c>
      <c r="AI16417" t="s">
        <v>4344</v>
      </c>
      <c r="AJ16417" t="s">
        <v>4344</v>
      </c>
    </row>
    <row r="16418" spans="1:36" x14ac:dyDescent="0.25">
      <c r="A16418" t="s">
        <v>4399</v>
      </c>
      <c r="B16418" t="s">
        <v>4400</v>
      </c>
      <c r="C16418" t="s">
        <v>23540</v>
      </c>
      <c r="D16418" t="s">
        <v>23541</v>
      </c>
      <c r="E16418">
        <v>68</v>
      </c>
      <c r="F16418">
        <v>-26.27</v>
      </c>
      <c r="G16418">
        <v>-69.63</v>
      </c>
      <c r="H16418" t="s">
        <v>1049</v>
      </c>
      <c r="N16418" t="s">
        <v>4342</v>
      </c>
      <c r="O16418" t="s">
        <v>4343</v>
      </c>
      <c r="P16418" t="s">
        <v>4342</v>
      </c>
      <c r="AA16418">
        <v>139.21</v>
      </c>
      <c r="AB16418">
        <v>163.84</v>
      </c>
      <c r="AC16418">
        <v>164.24</v>
      </c>
      <c r="AD16418">
        <v>165.04</v>
      </c>
      <c r="AE16418">
        <v>164.16</v>
      </c>
      <c r="AF16418" t="s">
        <v>4344</v>
      </c>
      <c r="AG16418" t="s">
        <v>4344</v>
      </c>
      <c r="AH16418" t="s">
        <v>4344</v>
      </c>
      <c r="AI16418" t="s">
        <v>4344</v>
      </c>
      <c r="AJ16418" t="s">
        <v>4344</v>
      </c>
    </row>
    <row r="16419" spans="1:36" x14ac:dyDescent="0.25">
      <c r="A16419" t="s">
        <v>36</v>
      </c>
      <c r="B16419" t="s">
        <v>37</v>
      </c>
      <c r="C16419" t="s">
        <v>23542</v>
      </c>
      <c r="D16419" t="s">
        <v>23543</v>
      </c>
      <c r="E16419">
        <v>68</v>
      </c>
      <c r="F16419">
        <v>24.329699999999999</v>
      </c>
      <c r="G16419">
        <v>99.944999999999993</v>
      </c>
      <c r="H16419" t="s">
        <v>40</v>
      </c>
      <c r="N16419" t="s">
        <v>4904</v>
      </c>
      <c r="O16419" t="s">
        <v>23544</v>
      </c>
      <c r="P16419" t="s">
        <v>4904</v>
      </c>
      <c r="AA16419">
        <v>184.7</v>
      </c>
      <c r="AB16419">
        <v>232.79</v>
      </c>
      <c r="AC16419">
        <v>209.02</v>
      </c>
      <c r="AD16419">
        <v>267.92</v>
      </c>
      <c r="AE16419">
        <v>238.28</v>
      </c>
      <c r="AF16419" t="s">
        <v>49</v>
      </c>
      <c r="AG16419" t="s">
        <v>49</v>
      </c>
      <c r="AH16419" t="s">
        <v>49</v>
      </c>
      <c r="AI16419" t="s">
        <v>49</v>
      </c>
      <c r="AJ16419" t="s">
        <v>49</v>
      </c>
    </row>
    <row r="16420" spans="1:36" x14ac:dyDescent="0.25">
      <c r="A16420" t="s">
        <v>36</v>
      </c>
      <c r="B16420" t="s">
        <v>37</v>
      </c>
      <c r="C16420" t="s">
        <v>23545</v>
      </c>
      <c r="D16420" t="s">
        <v>23546</v>
      </c>
      <c r="E16420">
        <v>68</v>
      </c>
      <c r="F16420">
        <v>27.49</v>
      </c>
      <c r="G16420">
        <v>103.5</v>
      </c>
      <c r="H16420" t="s">
        <v>40</v>
      </c>
      <c r="N16420" t="s">
        <v>4904</v>
      </c>
      <c r="O16420" t="s">
        <v>23547</v>
      </c>
      <c r="P16420" t="s">
        <v>4904</v>
      </c>
      <c r="AA16420">
        <v>161.11000000000001</v>
      </c>
      <c r="AB16420">
        <v>216.23</v>
      </c>
      <c r="AC16420">
        <v>190.89</v>
      </c>
      <c r="AD16420">
        <v>244.19</v>
      </c>
      <c r="AE16420">
        <v>202.6</v>
      </c>
      <c r="AF16420" t="s">
        <v>49</v>
      </c>
      <c r="AG16420" t="s">
        <v>49</v>
      </c>
      <c r="AH16420" t="s">
        <v>49</v>
      </c>
      <c r="AI16420" t="s">
        <v>49</v>
      </c>
      <c r="AJ16420" t="s">
        <v>49</v>
      </c>
    </row>
    <row r="16421" spans="1:36" x14ac:dyDescent="0.25">
      <c r="A16421" t="s">
        <v>1912</v>
      </c>
      <c r="B16421" t="s">
        <v>1913</v>
      </c>
      <c r="C16421" t="s">
        <v>23548</v>
      </c>
      <c r="D16421" t="s">
        <v>23549</v>
      </c>
      <c r="E16421">
        <v>68</v>
      </c>
      <c r="F16421">
        <v>-10.752000000000001</v>
      </c>
      <c r="G16421">
        <v>27.245000000000001</v>
      </c>
      <c r="H16421" t="s">
        <v>40</v>
      </c>
      <c r="N16421" t="s">
        <v>3218</v>
      </c>
      <c r="O16421" t="s">
        <v>3219</v>
      </c>
      <c r="P16421" t="s">
        <v>4598</v>
      </c>
      <c r="AA16421">
        <v>255.29</v>
      </c>
      <c r="AB16421">
        <v>228.88</v>
      </c>
      <c r="AC16421">
        <v>232.5</v>
      </c>
      <c r="AD16421">
        <v>225.62</v>
      </c>
      <c r="AE16421">
        <v>233.21</v>
      </c>
      <c r="AF16421" t="s">
        <v>49</v>
      </c>
      <c r="AG16421" t="s">
        <v>49</v>
      </c>
      <c r="AH16421" t="s">
        <v>49</v>
      </c>
      <c r="AI16421" t="s">
        <v>49</v>
      </c>
      <c r="AJ16421" t="s">
        <v>49</v>
      </c>
    </row>
    <row r="16422" spans="1:36" x14ac:dyDescent="0.25">
      <c r="A16422" t="s">
        <v>1912</v>
      </c>
      <c r="B16422" t="s">
        <v>1913</v>
      </c>
      <c r="C16422" t="s">
        <v>23550</v>
      </c>
      <c r="D16422" t="s">
        <v>23551</v>
      </c>
      <c r="E16422">
        <v>68</v>
      </c>
      <c r="F16422">
        <v>-10.745200000000001</v>
      </c>
      <c r="G16422">
        <v>27.244700000000002</v>
      </c>
      <c r="H16422" t="s">
        <v>40</v>
      </c>
      <c r="L16422">
        <v>1930</v>
      </c>
      <c r="N16422" t="s">
        <v>21820</v>
      </c>
      <c r="O16422" t="s">
        <v>1389</v>
      </c>
      <c r="P16422" t="s">
        <v>62</v>
      </c>
      <c r="Q16422">
        <v>1029293</v>
      </c>
      <c r="AA16422">
        <v>255.29</v>
      </c>
      <c r="AB16422">
        <v>228.88</v>
      </c>
      <c r="AC16422">
        <v>232.5</v>
      </c>
      <c r="AD16422">
        <v>225.62</v>
      </c>
      <c r="AE16422">
        <v>233.21</v>
      </c>
      <c r="AF16422" t="s">
        <v>49</v>
      </c>
      <c r="AG16422" t="s">
        <v>49</v>
      </c>
      <c r="AH16422" t="s">
        <v>49</v>
      </c>
      <c r="AI16422" t="s">
        <v>49</v>
      </c>
      <c r="AJ16422" t="s">
        <v>49</v>
      </c>
    </row>
    <row r="16423" spans="1:36" x14ac:dyDescent="0.25">
      <c r="A16423" t="s">
        <v>1934</v>
      </c>
      <c r="B16423" t="s">
        <v>1935</v>
      </c>
      <c r="C16423" t="s">
        <v>23552</v>
      </c>
      <c r="D16423" t="s">
        <v>23553</v>
      </c>
      <c r="E16423">
        <v>68</v>
      </c>
      <c r="F16423">
        <v>64.666700000000006</v>
      </c>
      <c r="G16423">
        <v>27.133299999999998</v>
      </c>
      <c r="H16423" t="s">
        <v>58</v>
      </c>
      <c r="I16423" t="s">
        <v>2526</v>
      </c>
      <c r="M16423" t="s">
        <v>23554</v>
      </c>
      <c r="N16423" t="s">
        <v>1939</v>
      </c>
      <c r="O16423" t="s">
        <v>1940</v>
      </c>
      <c r="P16423" t="s">
        <v>431</v>
      </c>
      <c r="Q16423">
        <v>1106150</v>
      </c>
      <c r="AE16423">
        <v>99.02</v>
      </c>
      <c r="AF16423" t="s">
        <v>43</v>
      </c>
      <c r="AG16423" t="s">
        <v>43</v>
      </c>
      <c r="AH16423" t="s">
        <v>43</v>
      </c>
      <c r="AI16423" t="s">
        <v>43</v>
      </c>
      <c r="AJ16423" t="s">
        <v>44</v>
      </c>
    </row>
    <row r="16424" spans="1:36" x14ac:dyDescent="0.25">
      <c r="A16424" t="s">
        <v>186</v>
      </c>
      <c r="B16424" t="s">
        <v>187</v>
      </c>
      <c r="C16424" t="s">
        <v>23555</v>
      </c>
      <c r="D16424" t="s">
        <v>23556</v>
      </c>
      <c r="E16424">
        <v>68</v>
      </c>
      <c r="F16424">
        <v>43.878</v>
      </c>
      <c r="G16424">
        <v>6.5380000000000003</v>
      </c>
      <c r="H16424" t="s">
        <v>40</v>
      </c>
      <c r="L16424">
        <v>1948</v>
      </c>
      <c r="M16424" t="s">
        <v>4152</v>
      </c>
      <c r="N16424" t="s">
        <v>4152</v>
      </c>
      <c r="O16424" t="s">
        <v>20327</v>
      </c>
      <c r="P16424" t="s">
        <v>62</v>
      </c>
      <c r="Q16424">
        <v>1014707</v>
      </c>
      <c r="AA16424">
        <v>186.95</v>
      </c>
      <c r="AB16424">
        <v>193.42</v>
      </c>
      <c r="AC16424">
        <v>208.57</v>
      </c>
      <c r="AD16424">
        <v>168.96</v>
      </c>
      <c r="AE16424">
        <v>179.3</v>
      </c>
      <c r="AF16424" t="s">
        <v>49</v>
      </c>
      <c r="AG16424" t="s">
        <v>49</v>
      </c>
      <c r="AH16424" t="s">
        <v>49</v>
      </c>
      <c r="AI16424" t="s">
        <v>49</v>
      </c>
      <c r="AJ16424" t="s">
        <v>49</v>
      </c>
    </row>
    <row r="16425" spans="1:36" x14ac:dyDescent="0.25">
      <c r="A16425" t="s">
        <v>531</v>
      </c>
      <c r="B16425" t="s">
        <v>532</v>
      </c>
      <c r="C16425" t="s">
        <v>23557</v>
      </c>
      <c r="D16425" t="s">
        <v>23558</v>
      </c>
      <c r="E16425">
        <v>68</v>
      </c>
      <c r="F16425">
        <v>53.201799999999999</v>
      </c>
      <c r="G16425">
        <v>12.518700000000001</v>
      </c>
      <c r="H16425" t="s">
        <v>1049</v>
      </c>
      <c r="N16425" t="s">
        <v>17402</v>
      </c>
      <c r="O16425" t="s">
        <v>17403</v>
      </c>
      <c r="P16425" t="s">
        <v>47</v>
      </c>
      <c r="AA16425">
        <v>94.58</v>
      </c>
      <c r="AB16425">
        <v>97.3</v>
      </c>
      <c r="AC16425">
        <v>98.83</v>
      </c>
      <c r="AD16425">
        <v>99.5</v>
      </c>
      <c r="AE16425">
        <v>98.35</v>
      </c>
      <c r="AF16425" t="s">
        <v>4344</v>
      </c>
      <c r="AG16425" t="s">
        <v>4344</v>
      </c>
      <c r="AH16425" t="s">
        <v>4344</v>
      </c>
      <c r="AI16425" t="s">
        <v>4344</v>
      </c>
      <c r="AJ16425" t="s">
        <v>4344</v>
      </c>
    </row>
    <row r="16426" spans="1:36" x14ac:dyDescent="0.25">
      <c r="A16426" t="s">
        <v>523</v>
      </c>
      <c r="B16426" t="s">
        <v>524</v>
      </c>
      <c r="C16426" t="s">
        <v>23559</v>
      </c>
      <c r="D16426" t="s">
        <v>23560</v>
      </c>
      <c r="E16426">
        <v>68</v>
      </c>
      <c r="F16426">
        <v>46.292099999999998</v>
      </c>
      <c r="G16426">
        <v>8.3038000000000007</v>
      </c>
      <c r="H16426" t="s">
        <v>40</v>
      </c>
      <c r="N16426" t="s">
        <v>182</v>
      </c>
      <c r="O16426" t="s">
        <v>183</v>
      </c>
      <c r="P16426" t="s">
        <v>98</v>
      </c>
      <c r="Q16426">
        <v>1047085</v>
      </c>
      <c r="AA16426">
        <v>188.36</v>
      </c>
      <c r="AB16426">
        <v>201.41</v>
      </c>
      <c r="AC16426">
        <v>192.1</v>
      </c>
      <c r="AD16426">
        <v>225.92</v>
      </c>
      <c r="AE16426">
        <v>144.84</v>
      </c>
      <c r="AF16426" t="s">
        <v>49</v>
      </c>
      <c r="AG16426" t="s">
        <v>49</v>
      </c>
      <c r="AH16426" t="s">
        <v>49</v>
      </c>
      <c r="AI16426" t="s">
        <v>49</v>
      </c>
      <c r="AJ16426" t="s">
        <v>49</v>
      </c>
    </row>
    <row r="16427" spans="1:36" x14ac:dyDescent="0.25">
      <c r="A16427" t="s">
        <v>75</v>
      </c>
      <c r="B16427" t="s">
        <v>76</v>
      </c>
      <c r="C16427" t="s">
        <v>23561</v>
      </c>
      <c r="D16427" t="s">
        <v>23562</v>
      </c>
      <c r="E16427">
        <v>68</v>
      </c>
      <c r="F16427">
        <v>34.941099999999999</v>
      </c>
      <c r="G16427">
        <v>136.63200000000001</v>
      </c>
      <c r="H16427" t="s">
        <v>87</v>
      </c>
      <c r="L16427">
        <v>2008</v>
      </c>
      <c r="M16427" t="s">
        <v>23563</v>
      </c>
      <c r="N16427" t="s">
        <v>89</v>
      </c>
      <c r="O16427" t="s">
        <v>90</v>
      </c>
      <c r="P16427" t="s">
        <v>89</v>
      </c>
      <c r="AE16427">
        <v>446.76</v>
      </c>
      <c r="AF16427" t="s">
        <v>43</v>
      </c>
      <c r="AG16427" t="s">
        <v>43</v>
      </c>
      <c r="AH16427" t="s">
        <v>43</v>
      </c>
      <c r="AI16427" t="s">
        <v>43</v>
      </c>
      <c r="AJ16427" t="s">
        <v>44</v>
      </c>
    </row>
    <row r="16428" spans="1:36" x14ac:dyDescent="0.25">
      <c r="A16428" t="s">
        <v>177</v>
      </c>
      <c r="B16428" t="s">
        <v>178</v>
      </c>
      <c r="C16428" t="s">
        <v>23564</v>
      </c>
      <c r="D16428" t="s">
        <v>23565</v>
      </c>
      <c r="E16428">
        <v>68</v>
      </c>
      <c r="F16428">
        <v>50.827300000000001</v>
      </c>
      <c r="G16428">
        <v>19.124700000000001</v>
      </c>
      <c r="H16428" t="s">
        <v>87</v>
      </c>
      <c r="I16428" t="s">
        <v>1615</v>
      </c>
      <c r="L16428">
        <v>2010</v>
      </c>
      <c r="M16428" t="s">
        <v>7124</v>
      </c>
      <c r="N16428" t="s">
        <v>7124</v>
      </c>
      <c r="O16428" t="s">
        <v>23566</v>
      </c>
      <c r="P16428" t="s">
        <v>184</v>
      </c>
      <c r="AE16428">
        <v>282.45999999999998</v>
      </c>
      <c r="AF16428" t="s">
        <v>43</v>
      </c>
      <c r="AG16428" t="s">
        <v>43</v>
      </c>
      <c r="AH16428" t="s">
        <v>43</v>
      </c>
      <c r="AI16428" t="s">
        <v>43</v>
      </c>
      <c r="AJ16428" t="s">
        <v>44</v>
      </c>
    </row>
    <row r="16429" spans="1:36" x14ac:dyDescent="0.25">
      <c r="A16429" t="s">
        <v>3040</v>
      </c>
      <c r="B16429" t="s">
        <v>3041</v>
      </c>
      <c r="C16429" t="s">
        <v>23567</v>
      </c>
      <c r="D16429" t="s">
        <v>23568</v>
      </c>
      <c r="E16429">
        <v>68</v>
      </c>
      <c r="F16429">
        <v>41.738</v>
      </c>
      <c r="G16429">
        <v>-7.8533999999999997</v>
      </c>
      <c r="H16429" t="s">
        <v>40</v>
      </c>
      <c r="L16429">
        <v>1964</v>
      </c>
      <c r="N16429" t="s">
        <v>12482</v>
      </c>
      <c r="O16429" t="s">
        <v>12483</v>
      </c>
      <c r="P16429" t="s">
        <v>12482</v>
      </c>
      <c r="Q16429">
        <v>1012696</v>
      </c>
      <c r="AA16429">
        <v>190.51</v>
      </c>
      <c r="AB16429">
        <v>190.51</v>
      </c>
      <c r="AC16429">
        <v>135.34</v>
      </c>
      <c r="AD16429">
        <v>224.32</v>
      </c>
      <c r="AE16429">
        <v>135.34</v>
      </c>
      <c r="AF16429" t="s">
        <v>49</v>
      </c>
      <c r="AG16429" t="s">
        <v>49</v>
      </c>
      <c r="AH16429" t="s">
        <v>49</v>
      </c>
      <c r="AI16429" t="s">
        <v>49</v>
      </c>
      <c r="AJ16429" t="s">
        <v>49</v>
      </c>
    </row>
    <row r="16430" spans="1:36" x14ac:dyDescent="0.25">
      <c r="A16430" t="s">
        <v>13770</v>
      </c>
      <c r="B16430" t="s">
        <v>13771</v>
      </c>
      <c r="C16430" t="s">
        <v>23569</v>
      </c>
      <c r="D16430" t="s">
        <v>23570</v>
      </c>
      <c r="E16430">
        <v>68</v>
      </c>
      <c r="F16430">
        <v>-5.3491</v>
      </c>
      <c r="G16430">
        <v>38.650300000000001</v>
      </c>
      <c r="H16430" t="s">
        <v>40</v>
      </c>
      <c r="L16430">
        <v>1995</v>
      </c>
      <c r="M16430" t="s">
        <v>13774</v>
      </c>
      <c r="N16430" t="s">
        <v>13774</v>
      </c>
      <c r="O16430" t="s">
        <v>23571</v>
      </c>
      <c r="P16430" t="s">
        <v>98</v>
      </c>
      <c r="Q16430">
        <v>1031005</v>
      </c>
      <c r="AA16430">
        <v>284.24</v>
      </c>
      <c r="AB16430">
        <v>235.25</v>
      </c>
      <c r="AC16430">
        <v>253.23</v>
      </c>
      <c r="AD16430">
        <v>276.66000000000003</v>
      </c>
      <c r="AE16430">
        <v>269.45999999999998</v>
      </c>
      <c r="AF16430" t="s">
        <v>49</v>
      </c>
      <c r="AG16430" t="s">
        <v>49</v>
      </c>
      <c r="AH16430" t="s">
        <v>49</v>
      </c>
      <c r="AI16430" t="s">
        <v>49</v>
      </c>
      <c r="AJ16430" t="s">
        <v>49</v>
      </c>
    </row>
    <row r="16431" spans="1:36" x14ac:dyDescent="0.25">
      <c r="A16431" t="s">
        <v>6457</v>
      </c>
      <c r="B16431" t="s">
        <v>6458</v>
      </c>
      <c r="C16431" t="s">
        <v>23572</v>
      </c>
      <c r="D16431" t="s">
        <v>23573</v>
      </c>
      <c r="E16431">
        <v>68</v>
      </c>
      <c r="F16431">
        <v>35.203099999999999</v>
      </c>
      <c r="G16431">
        <v>8.7708999999999993</v>
      </c>
      <c r="H16431" t="s">
        <v>58</v>
      </c>
      <c r="L16431">
        <v>1984</v>
      </c>
      <c r="N16431" t="s">
        <v>158</v>
      </c>
      <c r="O16431" t="s">
        <v>6461</v>
      </c>
      <c r="P16431" t="s">
        <v>98</v>
      </c>
      <c r="Q16431">
        <v>1029348</v>
      </c>
      <c r="AE16431">
        <v>384.16</v>
      </c>
      <c r="AF16431" t="s">
        <v>43</v>
      </c>
      <c r="AG16431" t="s">
        <v>43</v>
      </c>
      <c r="AH16431" t="s">
        <v>43</v>
      </c>
      <c r="AI16431" t="s">
        <v>43</v>
      </c>
      <c r="AJ16431" t="s">
        <v>44</v>
      </c>
    </row>
    <row r="16432" spans="1:36" x14ac:dyDescent="0.25">
      <c r="A16432" t="s">
        <v>743</v>
      </c>
      <c r="B16432" t="s">
        <v>744</v>
      </c>
      <c r="C16432" t="s">
        <v>23574</v>
      </c>
      <c r="D16432" t="s">
        <v>23575</v>
      </c>
      <c r="E16432">
        <v>68</v>
      </c>
      <c r="F16432">
        <v>37.917099999999998</v>
      </c>
      <c r="G16432">
        <v>28.529699999999998</v>
      </c>
      <c r="H16432" t="s">
        <v>3854</v>
      </c>
      <c r="L16432">
        <v>2014</v>
      </c>
      <c r="M16432" t="s">
        <v>23576</v>
      </c>
      <c r="N16432" t="s">
        <v>748</v>
      </c>
      <c r="O16432" t="s">
        <v>23577</v>
      </c>
      <c r="P16432" t="s">
        <v>98</v>
      </c>
      <c r="AF16432" t="s">
        <v>43</v>
      </c>
      <c r="AG16432" t="s">
        <v>43</v>
      </c>
      <c r="AH16432" t="s">
        <v>43</v>
      </c>
      <c r="AI16432" t="s">
        <v>43</v>
      </c>
      <c r="AJ16432" t="s">
        <v>43</v>
      </c>
    </row>
    <row r="16433" spans="1:36" x14ac:dyDescent="0.25">
      <c r="A16433" t="s">
        <v>1286</v>
      </c>
      <c r="B16433" t="s">
        <v>1287</v>
      </c>
      <c r="C16433" t="s">
        <v>23578</v>
      </c>
      <c r="D16433" t="s">
        <v>23579</v>
      </c>
      <c r="E16433">
        <v>68</v>
      </c>
      <c r="F16433">
        <v>53.611800000000002</v>
      </c>
      <c r="G16433">
        <v>-0.76370000000000005</v>
      </c>
      <c r="H16433" t="s">
        <v>128</v>
      </c>
      <c r="M16433" t="s">
        <v>13220</v>
      </c>
      <c r="N16433" t="s">
        <v>1617</v>
      </c>
      <c r="O16433" t="s">
        <v>1618</v>
      </c>
      <c r="P16433" t="s">
        <v>1617</v>
      </c>
      <c r="Q16433">
        <v>1072490</v>
      </c>
      <c r="AE16433">
        <v>171.42</v>
      </c>
      <c r="AF16433" t="s">
        <v>43</v>
      </c>
      <c r="AG16433" t="s">
        <v>43</v>
      </c>
      <c r="AH16433" t="s">
        <v>43</v>
      </c>
      <c r="AI16433" t="s">
        <v>43</v>
      </c>
      <c r="AJ16433" t="s">
        <v>44</v>
      </c>
    </row>
    <row r="16434" spans="1:36" x14ac:dyDescent="0.25">
      <c r="A16434" t="s">
        <v>164</v>
      </c>
      <c r="B16434" t="s">
        <v>165</v>
      </c>
      <c r="C16434" t="s">
        <v>23587</v>
      </c>
      <c r="D16434" t="s">
        <v>23588</v>
      </c>
      <c r="E16434">
        <v>67.900000000000006</v>
      </c>
      <c r="F16434">
        <v>47.266500000000001</v>
      </c>
      <c r="G16434">
        <v>-70.945599999999999</v>
      </c>
      <c r="H16434" t="s">
        <v>128</v>
      </c>
      <c r="M16434" t="s">
        <v>16672</v>
      </c>
      <c r="N16434" t="s">
        <v>169</v>
      </c>
      <c r="O16434" t="s">
        <v>20280</v>
      </c>
      <c r="P16434" t="s">
        <v>169</v>
      </c>
      <c r="R16434">
        <v>2016</v>
      </c>
      <c r="AE16434">
        <v>157.52000000000001</v>
      </c>
      <c r="AF16434" t="s">
        <v>43</v>
      </c>
      <c r="AG16434" t="s">
        <v>43</v>
      </c>
      <c r="AH16434" t="s">
        <v>43</v>
      </c>
      <c r="AI16434" t="s">
        <v>43</v>
      </c>
      <c r="AJ16434" t="s">
        <v>44</v>
      </c>
    </row>
    <row r="16435" spans="1:36" x14ac:dyDescent="0.25">
      <c r="A16435" t="s">
        <v>813</v>
      </c>
      <c r="B16435" t="s">
        <v>814</v>
      </c>
      <c r="C16435" t="s">
        <v>23589</v>
      </c>
      <c r="D16435" t="s">
        <v>23590</v>
      </c>
      <c r="E16435">
        <v>67.8</v>
      </c>
      <c r="F16435">
        <v>-19.557500000000001</v>
      </c>
      <c r="G16435">
        <v>147.33080000000001</v>
      </c>
      <c r="H16435" t="s">
        <v>1615</v>
      </c>
      <c r="M16435" t="s">
        <v>15992</v>
      </c>
      <c r="N16435" t="s">
        <v>818</v>
      </c>
      <c r="O16435" t="s">
        <v>819</v>
      </c>
      <c r="P16435" t="s">
        <v>818</v>
      </c>
      <c r="AF16435" t="s">
        <v>43</v>
      </c>
      <c r="AG16435" t="s">
        <v>43</v>
      </c>
      <c r="AH16435" t="s">
        <v>43</v>
      </c>
      <c r="AI16435" t="s">
        <v>43</v>
      </c>
      <c r="AJ16435" t="s">
        <v>43</v>
      </c>
    </row>
    <row r="16436" spans="1:36" x14ac:dyDescent="0.25">
      <c r="A16436" t="s">
        <v>164</v>
      </c>
      <c r="B16436" t="s">
        <v>165</v>
      </c>
      <c r="C16436" t="s">
        <v>23591</v>
      </c>
      <c r="D16436" t="s">
        <v>23592</v>
      </c>
      <c r="E16436">
        <v>67.8</v>
      </c>
      <c r="F16436">
        <v>48.1999</v>
      </c>
      <c r="G16436">
        <v>-65.7166</v>
      </c>
      <c r="H16436" t="s">
        <v>128</v>
      </c>
      <c r="M16436" t="s">
        <v>10438</v>
      </c>
      <c r="N16436" t="s">
        <v>169</v>
      </c>
      <c r="O16436" t="s">
        <v>20280</v>
      </c>
      <c r="P16436" t="s">
        <v>169</v>
      </c>
      <c r="Q16436">
        <v>59717</v>
      </c>
      <c r="R16436">
        <v>2016</v>
      </c>
      <c r="AE16436">
        <v>157.29</v>
      </c>
      <c r="AF16436" t="s">
        <v>43</v>
      </c>
      <c r="AG16436" t="s">
        <v>43</v>
      </c>
      <c r="AH16436" t="s">
        <v>43</v>
      </c>
      <c r="AI16436" t="s">
        <v>43</v>
      </c>
      <c r="AJ16436" t="s">
        <v>44</v>
      </c>
    </row>
    <row r="16437" spans="1:36" x14ac:dyDescent="0.25">
      <c r="A16437" t="s">
        <v>1286</v>
      </c>
      <c r="B16437" t="s">
        <v>1287</v>
      </c>
      <c r="C16437" t="s">
        <v>23598</v>
      </c>
      <c r="D16437" t="s">
        <v>23599</v>
      </c>
      <c r="E16437">
        <v>67.650000000000006</v>
      </c>
      <c r="F16437">
        <v>58.49</v>
      </c>
      <c r="G16437">
        <v>-4.0335999999999999</v>
      </c>
      <c r="H16437" t="s">
        <v>128</v>
      </c>
      <c r="M16437" t="s">
        <v>13220</v>
      </c>
      <c r="N16437" t="s">
        <v>1617</v>
      </c>
      <c r="O16437" t="s">
        <v>1618</v>
      </c>
      <c r="P16437" t="s">
        <v>1617</v>
      </c>
      <c r="Q16437">
        <v>1084442</v>
      </c>
      <c r="AE16437">
        <v>170.54</v>
      </c>
      <c r="AF16437" t="s">
        <v>43</v>
      </c>
      <c r="AG16437" t="s">
        <v>43</v>
      </c>
      <c r="AH16437" t="s">
        <v>43</v>
      </c>
      <c r="AI16437" t="s">
        <v>43</v>
      </c>
      <c r="AJ16437" t="s">
        <v>44</v>
      </c>
    </row>
    <row r="16438" spans="1:36" x14ac:dyDescent="0.25">
      <c r="A16438" t="s">
        <v>186</v>
      </c>
      <c r="B16438" t="s">
        <v>187</v>
      </c>
      <c r="C16438" t="s">
        <v>23600</v>
      </c>
      <c r="D16438" t="s">
        <v>23601</v>
      </c>
      <c r="E16438">
        <v>67.649360000000001</v>
      </c>
      <c r="F16438">
        <v>44.058300000000003</v>
      </c>
      <c r="G16438">
        <v>-1.2999999999999999E-2</v>
      </c>
      <c r="H16438" t="s">
        <v>1049</v>
      </c>
      <c r="N16438" t="s">
        <v>536</v>
      </c>
      <c r="O16438" t="s">
        <v>11230</v>
      </c>
      <c r="P16438" t="s">
        <v>536</v>
      </c>
      <c r="AA16438">
        <v>101.28</v>
      </c>
      <c r="AB16438">
        <v>110.49</v>
      </c>
      <c r="AC16438">
        <v>110.95</v>
      </c>
      <c r="AD16438">
        <v>110.19</v>
      </c>
      <c r="AE16438">
        <v>111.18</v>
      </c>
      <c r="AF16438" t="s">
        <v>4344</v>
      </c>
      <c r="AG16438" t="s">
        <v>4344</v>
      </c>
      <c r="AH16438" t="s">
        <v>4344</v>
      </c>
      <c r="AI16438" t="s">
        <v>4344</v>
      </c>
      <c r="AJ16438" t="s">
        <v>4344</v>
      </c>
    </row>
    <row r="16439" spans="1:36" x14ac:dyDescent="0.25">
      <c r="A16439" t="s">
        <v>36</v>
      </c>
      <c r="B16439" t="s">
        <v>37</v>
      </c>
      <c r="C16439" t="s">
        <v>23602</v>
      </c>
      <c r="D16439" t="s">
        <v>23603</v>
      </c>
      <c r="E16439">
        <v>67.599999999999994</v>
      </c>
      <c r="F16439">
        <v>41.05</v>
      </c>
      <c r="G16439">
        <v>112.66</v>
      </c>
      <c r="H16439" t="s">
        <v>128</v>
      </c>
      <c r="N16439" t="s">
        <v>8613</v>
      </c>
      <c r="O16439" t="s">
        <v>12531</v>
      </c>
      <c r="Q16439">
        <v>1060243</v>
      </c>
      <c r="AE16439">
        <v>125.43</v>
      </c>
      <c r="AF16439" t="s">
        <v>43</v>
      </c>
      <c r="AG16439" t="s">
        <v>43</v>
      </c>
      <c r="AH16439" t="s">
        <v>43</v>
      </c>
      <c r="AI16439" t="s">
        <v>43</v>
      </c>
      <c r="AJ16439" t="s">
        <v>44</v>
      </c>
    </row>
    <row r="16440" spans="1:36" x14ac:dyDescent="0.25">
      <c r="A16440" t="s">
        <v>239</v>
      </c>
      <c r="B16440" t="s">
        <v>240</v>
      </c>
      <c r="C16440" t="s">
        <v>23604</v>
      </c>
      <c r="D16440" t="s">
        <v>23605</v>
      </c>
      <c r="E16440">
        <v>67.599999999999994</v>
      </c>
      <c r="F16440">
        <v>18.690000000000001</v>
      </c>
      <c r="G16440">
        <v>73.039000000000001</v>
      </c>
      <c r="H16440" t="s">
        <v>110</v>
      </c>
      <c r="M16440" t="s">
        <v>23606</v>
      </c>
      <c r="N16440" t="s">
        <v>23606</v>
      </c>
      <c r="O16440" t="s">
        <v>23607</v>
      </c>
      <c r="P16440" t="s">
        <v>98</v>
      </c>
      <c r="Q16440">
        <v>1046220</v>
      </c>
      <c r="AE16440">
        <v>335.19</v>
      </c>
      <c r="AF16440" t="s">
        <v>43</v>
      </c>
      <c r="AG16440" t="s">
        <v>43</v>
      </c>
      <c r="AH16440" t="s">
        <v>43</v>
      </c>
      <c r="AI16440" t="s">
        <v>43</v>
      </c>
      <c r="AJ16440" t="s">
        <v>44</v>
      </c>
    </row>
    <row r="16441" spans="1:36" x14ac:dyDescent="0.25">
      <c r="A16441" t="s">
        <v>1457</v>
      </c>
      <c r="B16441" t="s">
        <v>1458</v>
      </c>
      <c r="C16441" t="s">
        <v>23608</v>
      </c>
      <c r="D16441" t="s">
        <v>23609</v>
      </c>
      <c r="E16441">
        <v>67.599999999999994</v>
      </c>
      <c r="F16441">
        <v>42.433300000000003</v>
      </c>
      <c r="G16441">
        <v>-8.1442999999999994</v>
      </c>
      <c r="H16441" t="s">
        <v>40</v>
      </c>
      <c r="L16441">
        <v>1973</v>
      </c>
      <c r="M16441" t="s">
        <v>3223</v>
      </c>
      <c r="N16441" t="s">
        <v>1462</v>
      </c>
      <c r="O16441" t="s">
        <v>1463</v>
      </c>
      <c r="P16441" t="s">
        <v>431</v>
      </c>
      <c r="Q16441">
        <v>1032400</v>
      </c>
      <c r="AA16441">
        <v>222.39</v>
      </c>
      <c r="AB16441">
        <v>222.39</v>
      </c>
      <c r="AC16441">
        <v>142.4</v>
      </c>
      <c r="AD16441">
        <v>223</v>
      </c>
      <c r="AE16441">
        <v>134.55000000000001</v>
      </c>
      <c r="AF16441" t="s">
        <v>49</v>
      </c>
      <c r="AG16441" t="s">
        <v>49</v>
      </c>
      <c r="AH16441" t="s">
        <v>49</v>
      </c>
      <c r="AI16441" t="s">
        <v>49</v>
      </c>
      <c r="AJ16441" t="s">
        <v>49</v>
      </c>
    </row>
    <row r="16442" spans="1:36" x14ac:dyDescent="0.25">
      <c r="A16442" t="s">
        <v>1457</v>
      </c>
      <c r="B16442" t="s">
        <v>1458</v>
      </c>
      <c r="C16442" t="s">
        <v>23612</v>
      </c>
      <c r="D16442" t="s">
        <v>23613</v>
      </c>
      <c r="E16442">
        <v>67.52</v>
      </c>
      <c r="F16442">
        <v>41.798000000000002</v>
      </c>
      <c r="G16442">
        <v>1.9542999999999999</v>
      </c>
      <c r="H16442" t="s">
        <v>40</v>
      </c>
      <c r="L16442">
        <v>1955</v>
      </c>
      <c r="M16442" t="s">
        <v>1594</v>
      </c>
      <c r="N16442" t="s">
        <v>1462</v>
      </c>
      <c r="O16442" t="s">
        <v>1463</v>
      </c>
      <c r="P16442" t="s">
        <v>431</v>
      </c>
      <c r="Q16442">
        <v>1029321</v>
      </c>
      <c r="AA16442">
        <v>175.76</v>
      </c>
      <c r="AB16442">
        <v>172.5</v>
      </c>
      <c r="AC16442">
        <v>93.12</v>
      </c>
      <c r="AD16442">
        <v>171.22</v>
      </c>
      <c r="AE16442">
        <v>85.3</v>
      </c>
      <c r="AF16442" t="s">
        <v>49</v>
      </c>
      <c r="AG16442" t="s">
        <v>49</v>
      </c>
      <c r="AH16442" t="s">
        <v>49</v>
      </c>
      <c r="AI16442" t="s">
        <v>49</v>
      </c>
      <c r="AJ16442" t="s">
        <v>49</v>
      </c>
    </row>
    <row r="16443" spans="1:36" x14ac:dyDescent="0.25">
      <c r="A16443" t="s">
        <v>1595</v>
      </c>
      <c r="B16443" t="s">
        <v>1596</v>
      </c>
      <c r="C16443" t="s">
        <v>23614</v>
      </c>
      <c r="D16443" t="s">
        <v>23615</v>
      </c>
      <c r="E16443">
        <v>67.5</v>
      </c>
      <c r="F16443">
        <v>-37.2742</v>
      </c>
      <c r="G16443">
        <v>-69.652000000000001</v>
      </c>
      <c r="H16443" t="s">
        <v>58</v>
      </c>
      <c r="M16443" t="s">
        <v>23616</v>
      </c>
      <c r="N16443" t="s">
        <v>1600</v>
      </c>
      <c r="O16443" t="s">
        <v>1601</v>
      </c>
      <c r="P16443" t="s">
        <v>1600</v>
      </c>
      <c r="Q16443">
        <v>1048486</v>
      </c>
      <c r="R16443">
        <v>2015</v>
      </c>
      <c r="AE16443">
        <v>378.06</v>
      </c>
      <c r="AF16443" t="s">
        <v>43</v>
      </c>
      <c r="AG16443" t="s">
        <v>43</v>
      </c>
      <c r="AH16443" t="s">
        <v>43</v>
      </c>
      <c r="AI16443" t="s">
        <v>43</v>
      </c>
      <c r="AJ16443" t="s">
        <v>44</v>
      </c>
    </row>
    <row r="16444" spans="1:36" x14ac:dyDescent="0.25">
      <c r="A16444" t="s">
        <v>164</v>
      </c>
      <c r="B16444" t="s">
        <v>165</v>
      </c>
      <c r="C16444" t="s">
        <v>23617</v>
      </c>
      <c r="D16444" t="s">
        <v>23618</v>
      </c>
      <c r="E16444">
        <v>67.5</v>
      </c>
      <c r="F16444">
        <v>44.082000000000001</v>
      </c>
      <c r="G16444">
        <v>-80.287000000000006</v>
      </c>
      <c r="H16444" t="s">
        <v>128</v>
      </c>
      <c r="M16444" t="s">
        <v>14392</v>
      </c>
      <c r="N16444" t="s">
        <v>169</v>
      </c>
      <c r="O16444" t="s">
        <v>20280</v>
      </c>
      <c r="P16444" t="s">
        <v>169</v>
      </c>
      <c r="R16444">
        <v>2016</v>
      </c>
      <c r="AE16444">
        <v>156.6</v>
      </c>
      <c r="AF16444" t="s">
        <v>43</v>
      </c>
      <c r="AG16444" t="s">
        <v>43</v>
      </c>
      <c r="AH16444" t="s">
        <v>43</v>
      </c>
      <c r="AI16444" t="s">
        <v>43</v>
      </c>
      <c r="AJ16444" t="s">
        <v>44</v>
      </c>
    </row>
    <row r="16445" spans="1:36" x14ac:dyDescent="0.25">
      <c r="A16445" t="s">
        <v>239</v>
      </c>
      <c r="B16445" t="s">
        <v>240</v>
      </c>
      <c r="C16445" t="s">
        <v>23619</v>
      </c>
      <c r="D16445" t="s">
        <v>23620</v>
      </c>
      <c r="E16445">
        <v>67.5</v>
      </c>
      <c r="F16445">
        <v>19.860099999999999</v>
      </c>
      <c r="G16445">
        <v>79.342100000000002</v>
      </c>
      <c r="H16445" t="s">
        <v>87</v>
      </c>
      <c r="M16445" t="s">
        <v>23621</v>
      </c>
      <c r="N16445" t="s">
        <v>23621</v>
      </c>
      <c r="O16445" t="s">
        <v>23622</v>
      </c>
      <c r="P16445" t="s">
        <v>98</v>
      </c>
      <c r="Q16445">
        <v>1081308</v>
      </c>
      <c r="AE16445">
        <v>355.58</v>
      </c>
      <c r="AF16445" t="s">
        <v>43</v>
      </c>
      <c r="AG16445" t="s">
        <v>43</v>
      </c>
      <c r="AH16445" t="s">
        <v>43</v>
      </c>
      <c r="AI16445" t="s">
        <v>43</v>
      </c>
      <c r="AJ16445" t="s">
        <v>44</v>
      </c>
    </row>
    <row r="16446" spans="1:36" x14ac:dyDescent="0.25">
      <c r="A16446" t="s">
        <v>239</v>
      </c>
      <c r="B16446" t="s">
        <v>240</v>
      </c>
      <c r="C16446" t="s">
        <v>23623</v>
      </c>
      <c r="D16446" t="s">
        <v>23624</v>
      </c>
      <c r="E16446">
        <v>67.5</v>
      </c>
      <c r="F16446">
        <v>26.487500000000001</v>
      </c>
      <c r="G16446">
        <v>88.3155</v>
      </c>
      <c r="H16446" t="s">
        <v>40</v>
      </c>
      <c r="L16446">
        <v>1998</v>
      </c>
      <c r="N16446" t="s">
        <v>243</v>
      </c>
      <c r="O16446" t="s">
        <v>244</v>
      </c>
      <c r="P16446" t="s">
        <v>98</v>
      </c>
      <c r="Q16446">
        <v>1056950</v>
      </c>
      <c r="R16446">
        <v>2019</v>
      </c>
      <c r="T16446">
        <v>142.53773000000001</v>
      </c>
      <c r="U16446">
        <v>79.629850000000005</v>
      </c>
      <c r="V16446">
        <v>0</v>
      </c>
      <c r="W16446">
        <v>130.36490000000001</v>
      </c>
      <c r="X16446">
        <v>85.042649999999995</v>
      </c>
      <c r="Z16446" t="s">
        <v>243</v>
      </c>
      <c r="AA16446">
        <v>281.45</v>
      </c>
      <c r="AB16446">
        <v>242.26</v>
      </c>
      <c r="AC16446">
        <v>284.75</v>
      </c>
      <c r="AD16446">
        <v>209.69</v>
      </c>
      <c r="AE16446">
        <v>217.13</v>
      </c>
      <c r="AF16446" t="s">
        <v>49</v>
      </c>
      <c r="AG16446" t="s">
        <v>49</v>
      </c>
      <c r="AH16446" t="s">
        <v>49</v>
      </c>
      <c r="AI16446" t="s">
        <v>49</v>
      </c>
      <c r="AJ16446" t="s">
        <v>49</v>
      </c>
    </row>
    <row r="16447" spans="1:36" x14ac:dyDescent="0.25">
      <c r="A16447" t="s">
        <v>758</v>
      </c>
      <c r="B16447" t="s">
        <v>759</v>
      </c>
      <c r="C16447" t="s">
        <v>23625</v>
      </c>
      <c r="D16447" t="s">
        <v>23626</v>
      </c>
      <c r="E16447">
        <v>67.5</v>
      </c>
      <c r="F16447">
        <v>16.537199999999999</v>
      </c>
      <c r="G16447">
        <v>-94.991600000000005</v>
      </c>
      <c r="H16447" t="s">
        <v>128</v>
      </c>
      <c r="N16447" t="s">
        <v>21081</v>
      </c>
      <c r="O16447" t="s">
        <v>20874</v>
      </c>
      <c r="P16447" t="s">
        <v>765</v>
      </c>
      <c r="R16447">
        <v>2016</v>
      </c>
      <c r="AE16447">
        <v>167.85</v>
      </c>
      <c r="AF16447" t="s">
        <v>43</v>
      </c>
      <c r="AG16447" t="s">
        <v>43</v>
      </c>
      <c r="AH16447" t="s">
        <v>43</v>
      </c>
      <c r="AI16447" t="s">
        <v>43</v>
      </c>
      <c r="AJ16447" t="s">
        <v>44</v>
      </c>
    </row>
    <row r="16448" spans="1:36" x14ac:dyDescent="0.25">
      <c r="A16448" t="s">
        <v>5037</v>
      </c>
      <c r="B16448" t="s">
        <v>5038</v>
      </c>
      <c r="C16448" t="s">
        <v>23627</v>
      </c>
      <c r="D16448" t="s">
        <v>23628</v>
      </c>
      <c r="E16448">
        <v>67.5</v>
      </c>
      <c r="F16448">
        <v>49.127499999999998</v>
      </c>
      <c r="G16448">
        <v>18.3642</v>
      </c>
      <c r="H16448" t="s">
        <v>40</v>
      </c>
      <c r="N16448" t="s">
        <v>62</v>
      </c>
      <c r="O16448" t="s">
        <v>730</v>
      </c>
      <c r="P16448" t="s">
        <v>62</v>
      </c>
      <c r="Q16448">
        <v>1029035</v>
      </c>
      <c r="R16448">
        <v>2017</v>
      </c>
      <c r="AA16448">
        <v>272.99</v>
      </c>
      <c r="AB16448">
        <v>200.51</v>
      </c>
      <c r="AC16448">
        <v>241.42</v>
      </c>
      <c r="AD16448">
        <v>198.23</v>
      </c>
      <c r="AE16448">
        <v>205.93</v>
      </c>
      <c r="AF16448" t="s">
        <v>49</v>
      </c>
      <c r="AG16448" t="s">
        <v>49</v>
      </c>
      <c r="AH16448" t="s">
        <v>49</v>
      </c>
      <c r="AI16448" t="s">
        <v>49</v>
      </c>
      <c r="AJ16448" t="s">
        <v>49</v>
      </c>
    </row>
    <row r="16449" spans="1:36" x14ac:dyDescent="0.25">
      <c r="A16449" t="s">
        <v>1286</v>
      </c>
      <c r="B16449" t="s">
        <v>1287</v>
      </c>
      <c r="C16449" t="s">
        <v>23629</v>
      </c>
      <c r="D16449" t="s">
        <v>23630</v>
      </c>
      <c r="E16449">
        <v>67.5</v>
      </c>
      <c r="F16449">
        <v>57.992400000000004</v>
      </c>
      <c r="G16449">
        <v>-3.9786999999999999</v>
      </c>
      <c r="H16449" t="s">
        <v>128</v>
      </c>
      <c r="M16449" t="s">
        <v>23631</v>
      </c>
      <c r="N16449" t="s">
        <v>1617</v>
      </c>
      <c r="O16449" t="s">
        <v>1618</v>
      </c>
      <c r="P16449" t="s">
        <v>1617</v>
      </c>
      <c r="Q16449">
        <v>1068360</v>
      </c>
      <c r="AE16449">
        <v>170.16</v>
      </c>
      <c r="AF16449" t="s">
        <v>43</v>
      </c>
      <c r="AG16449" t="s">
        <v>43</v>
      </c>
      <c r="AH16449" t="s">
        <v>43</v>
      </c>
      <c r="AI16449" t="s">
        <v>43</v>
      </c>
      <c r="AJ16449" t="s">
        <v>44</v>
      </c>
    </row>
    <row r="16450" spans="1:36" x14ac:dyDescent="0.25">
      <c r="A16450" t="s">
        <v>1934</v>
      </c>
      <c r="B16450" t="s">
        <v>1935</v>
      </c>
      <c r="C16450" t="s">
        <v>23642</v>
      </c>
      <c r="D16450" t="s">
        <v>23643</v>
      </c>
      <c r="E16450">
        <v>67.3</v>
      </c>
      <c r="F16450">
        <v>61.058700000000002</v>
      </c>
      <c r="G16450">
        <v>28.188700000000001</v>
      </c>
      <c r="H16450" t="s">
        <v>1615</v>
      </c>
      <c r="I16450" t="s">
        <v>110</v>
      </c>
      <c r="M16450" t="s">
        <v>23644</v>
      </c>
      <c r="N16450" t="s">
        <v>1939</v>
      </c>
      <c r="O16450" t="s">
        <v>1940</v>
      </c>
      <c r="P16450" t="s">
        <v>431</v>
      </c>
      <c r="AF16450" t="s">
        <v>43</v>
      </c>
      <c r="AG16450" t="s">
        <v>43</v>
      </c>
      <c r="AH16450" t="s">
        <v>43</v>
      </c>
      <c r="AI16450" t="s">
        <v>43</v>
      </c>
      <c r="AJ16450" t="s">
        <v>43</v>
      </c>
    </row>
    <row r="16451" spans="1:36" x14ac:dyDescent="0.25">
      <c r="A16451" t="s">
        <v>1457</v>
      </c>
      <c r="B16451" t="s">
        <v>1458</v>
      </c>
      <c r="C16451" t="s">
        <v>23645</v>
      </c>
      <c r="D16451" t="s">
        <v>23646</v>
      </c>
      <c r="E16451">
        <v>67.3</v>
      </c>
      <c r="F16451">
        <v>28.6538</v>
      </c>
      <c r="G16451">
        <v>-17.7867</v>
      </c>
      <c r="H16451" t="s">
        <v>110</v>
      </c>
      <c r="L16451">
        <v>2006</v>
      </c>
      <c r="M16451" t="s">
        <v>6499</v>
      </c>
      <c r="N16451" t="s">
        <v>1462</v>
      </c>
      <c r="O16451" t="s">
        <v>1463</v>
      </c>
      <c r="P16451" t="s">
        <v>431</v>
      </c>
      <c r="Q16451">
        <v>1032396</v>
      </c>
      <c r="AE16451">
        <v>140.22</v>
      </c>
      <c r="AF16451" t="s">
        <v>43</v>
      </c>
      <c r="AG16451" t="s">
        <v>43</v>
      </c>
      <c r="AH16451" t="s">
        <v>43</v>
      </c>
      <c r="AI16451" t="s">
        <v>43</v>
      </c>
      <c r="AJ16451" t="s">
        <v>44</v>
      </c>
    </row>
    <row r="16452" spans="1:36" x14ac:dyDescent="0.25">
      <c r="A16452" t="s">
        <v>4399</v>
      </c>
      <c r="B16452" t="s">
        <v>4400</v>
      </c>
      <c r="C16452" t="s">
        <v>23650</v>
      </c>
      <c r="D16452" t="s">
        <v>23651</v>
      </c>
      <c r="E16452">
        <v>67.2</v>
      </c>
      <c r="F16452">
        <v>-37.514400000000002</v>
      </c>
      <c r="G16452">
        <v>-72.651899999999998</v>
      </c>
      <c r="H16452" t="s">
        <v>1615</v>
      </c>
      <c r="M16452" t="s">
        <v>23652</v>
      </c>
      <c r="N16452" t="s">
        <v>4404</v>
      </c>
      <c r="O16452" t="s">
        <v>4405</v>
      </c>
      <c r="P16452" t="s">
        <v>4404</v>
      </c>
      <c r="R16452">
        <v>2016</v>
      </c>
      <c r="AF16452" t="s">
        <v>43</v>
      </c>
      <c r="AG16452" t="s">
        <v>43</v>
      </c>
      <c r="AH16452" t="s">
        <v>43</v>
      </c>
      <c r="AI16452" t="s">
        <v>43</v>
      </c>
      <c r="AJ16452" t="s">
        <v>43</v>
      </c>
    </row>
    <row r="16453" spans="1:36" x14ac:dyDescent="0.25">
      <c r="A16453" t="s">
        <v>5417</v>
      </c>
      <c r="B16453" t="s">
        <v>5418</v>
      </c>
      <c r="C16453" t="s">
        <v>23653</v>
      </c>
      <c r="D16453" t="s">
        <v>23654</v>
      </c>
      <c r="E16453">
        <v>67.2</v>
      </c>
      <c r="F16453">
        <v>57.059899999999999</v>
      </c>
      <c r="G16453">
        <v>9.1562999999999999</v>
      </c>
      <c r="H16453" t="s">
        <v>128</v>
      </c>
      <c r="L16453">
        <v>1996</v>
      </c>
      <c r="M16453" t="s">
        <v>23655</v>
      </c>
      <c r="N16453" t="s">
        <v>427</v>
      </c>
      <c r="O16453" t="s">
        <v>23656</v>
      </c>
      <c r="P16453" t="s">
        <v>98</v>
      </c>
      <c r="Q16453">
        <v>1058958</v>
      </c>
      <c r="AA16453">
        <v>172.68</v>
      </c>
      <c r="AB16453">
        <v>194.07</v>
      </c>
      <c r="AC16453">
        <v>202.93</v>
      </c>
      <c r="AD16453">
        <v>172.48</v>
      </c>
      <c r="AE16453">
        <v>202.13</v>
      </c>
      <c r="AF16453" t="s">
        <v>5977</v>
      </c>
      <c r="AG16453" t="s">
        <v>5977</v>
      </c>
      <c r="AH16453" t="s">
        <v>5977</v>
      </c>
      <c r="AI16453" t="s">
        <v>5977</v>
      </c>
      <c r="AJ16453" t="s">
        <v>5977</v>
      </c>
    </row>
    <row r="16454" spans="1:36" x14ac:dyDescent="0.25">
      <c r="A16454" t="s">
        <v>4728</v>
      </c>
      <c r="B16454" t="s">
        <v>4729</v>
      </c>
      <c r="C16454" t="s">
        <v>23660</v>
      </c>
      <c r="D16454" t="s">
        <v>23661</v>
      </c>
      <c r="E16454">
        <v>67.2</v>
      </c>
      <c r="F16454">
        <v>-30.408999999999999</v>
      </c>
      <c r="G16454">
        <v>-56.640099999999997</v>
      </c>
      <c r="H16454" t="s">
        <v>128</v>
      </c>
      <c r="N16454" t="s">
        <v>4732</v>
      </c>
      <c r="O16454" t="s">
        <v>4733</v>
      </c>
      <c r="P16454" t="s">
        <v>4732</v>
      </c>
      <c r="Q16454">
        <v>1095978</v>
      </c>
      <c r="R16454">
        <v>2018</v>
      </c>
      <c r="AE16454">
        <v>167.34</v>
      </c>
      <c r="AF16454" t="s">
        <v>43</v>
      </c>
      <c r="AG16454" t="s">
        <v>43</v>
      </c>
      <c r="AH16454" t="s">
        <v>43</v>
      </c>
      <c r="AI16454" t="s">
        <v>43</v>
      </c>
      <c r="AJ16454" t="s">
        <v>44</v>
      </c>
    </row>
    <row r="16455" spans="1:36" x14ac:dyDescent="0.25">
      <c r="A16455" t="s">
        <v>813</v>
      </c>
      <c r="B16455" t="s">
        <v>814</v>
      </c>
      <c r="C16455" t="s">
        <v>23662</v>
      </c>
      <c r="D16455" t="s">
        <v>23663</v>
      </c>
      <c r="E16455">
        <v>67</v>
      </c>
      <c r="F16455">
        <v>-37.687100000000001</v>
      </c>
      <c r="G16455">
        <v>142.54669999999999</v>
      </c>
      <c r="H16455" t="s">
        <v>128</v>
      </c>
      <c r="M16455" t="s">
        <v>5516</v>
      </c>
      <c r="N16455" t="s">
        <v>818</v>
      </c>
      <c r="O16455" t="s">
        <v>819</v>
      </c>
      <c r="P16455" t="s">
        <v>818</v>
      </c>
      <c r="S16455">
        <v>149.74555559999999</v>
      </c>
      <c r="T16455">
        <v>168.83722220000001</v>
      </c>
      <c r="U16455">
        <v>146.2608333</v>
      </c>
      <c r="V16455">
        <v>167.86500000000001</v>
      </c>
      <c r="W16455">
        <v>170.18166669999999</v>
      </c>
      <c r="X16455">
        <v>188.28666670000001</v>
      </c>
      <c r="Z16455" t="s">
        <v>820</v>
      </c>
      <c r="AE16455">
        <v>175.24</v>
      </c>
      <c r="AF16455" t="s">
        <v>43</v>
      </c>
      <c r="AG16455" t="s">
        <v>43</v>
      </c>
      <c r="AH16455" t="s">
        <v>43</v>
      </c>
      <c r="AI16455" t="s">
        <v>43</v>
      </c>
      <c r="AJ16455" t="s">
        <v>44</v>
      </c>
    </row>
    <row r="16456" spans="1:36" x14ac:dyDescent="0.25">
      <c r="A16456" t="s">
        <v>164</v>
      </c>
      <c r="B16456" t="s">
        <v>165</v>
      </c>
      <c r="C16456" t="s">
        <v>23664</v>
      </c>
      <c r="D16456" t="s">
        <v>23665</v>
      </c>
      <c r="E16456">
        <v>67</v>
      </c>
      <c r="F16456">
        <v>46.615200000000002</v>
      </c>
      <c r="G16456">
        <v>-72.679299999999998</v>
      </c>
      <c r="H16456" t="s">
        <v>40</v>
      </c>
      <c r="M16456" t="s">
        <v>168</v>
      </c>
      <c r="N16456" t="s">
        <v>169</v>
      </c>
      <c r="O16456" t="s">
        <v>20280</v>
      </c>
      <c r="P16456" t="s">
        <v>169</v>
      </c>
      <c r="Q16456">
        <v>22620</v>
      </c>
      <c r="R16456">
        <v>2017</v>
      </c>
      <c r="AA16456">
        <v>316.19</v>
      </c>
      <c r="AB16456">
        <v>316.19</v>
      </c>
      <c r="AC16456">
        <v>311.23</v>
      </c>
      <c r="AD16456">
        <v>317.86</v>
      </c>
      <c r="AE16456">
        <v>316.19</v>
      </c>
      <c r="AF16456" t="s">
        <v>49</v>
      </c>
      <c r="AG16456" t="s">
        <v>49</v>
      </c>
      <c r="AH16456" t="s">
        <v>49</v>
      </c>
      <c r="AI16456" t="s">
        <v>49</v>
      </c>
      <c r="AJ16456" t="s">
        <v>49</v>
      </c>
    </row>
    <row r="16457" spans="1:36" x14ac:dyDescent="0.25">
      <c r="A16457" t="s">
        <v>164</v>
      </c>
      <c r="B16457" t="s">
        <v>165</v>
      </c>
      <c r="C16457" t="s">
        <v>23666</v>
      </c>
      <c r="D16457" t="s">
        <v>23667</v>
      </c>
      <c r="E16457">
        <v>67</v>
      </c>
      <c r="F16457">
        <v>47.933599999999998</v>
      </c>
      <c r="G16457">
        <v>-78.576099999999997</v>
      </c>
      <c r="H16457" t="s">
        <v>40</v>
      </c>
      <c r="M16457" t="s">
        <v>168</v>
      </c>
      <c r="N16457" t="s">
        <v>169</v>
      </c>
      <c r="O16457" t="s">
        <v>20280</v>
      </c>
      <c r="P16457" t="s">
        <v>169</v>
      </c>
      <c r="R16457">
        <v>2017</v>
      </c>
      <c r="AA16457">
        <v>309.91000000000003</v>
      </c>
      <c r="AB16457">
        <v>311.43</v>
      </c>
      <c r="AC16457">
        <v>265.55</v>
      </c>
      <c r="AD16457">
        <v>269.04000000000002</v>
      </c>
      <c r="AE16457">
        <v>311.43</v>
      </c>
      <c r="AF16457" t="s">
        <v>49</v>
      </c>
      <c r="AG16457" t="s">
        <v>49</v>
      </c>
      <c r="AH16457" t="s">
        <v>49</v>
      </c>
      <c r="AI16457" t="s">
        <v>49</v>
      </c>
      <c r="AJ16457" t="s">
        <v>49</v>
      </c>
    </row>
    <row r="16458" spans="1:36" x14ac:dyDescent="0.25">
      <c r="A16458" t="s">
        <v>164</v>
      </c>
      <c r="B16458" t="s">
        <v>165</v>
      </c>
      <c r="C16458" t="s">
        <v>23668</v>
      </c>
      <c r="D16458" t="s">
        <v>23669</v>
      </c>
      <c r="E16458">
        <v>67</v>
      </c>
      <c r="F16458">
        <v>47.768500000000003</v>
      </c>
      <c r="G16458">
        <v>-78.310199999999995</v>
      </c>
      <c r="H16458" t="s">
        <v>40</v>
      </c>
      <c r="M16458" t="s">
        <v>168</v>
      </c>
      <c r="N16458" t="s">
        <v>169</v>
      </c>
      <c r="O16458" t="s">
        <v>20280</v>
      </c>
      <c r="P16458" t="s">
        <v>169</v>
      </c>
      <c r="Q16458">
        <v>22675</v>
      </c>
      <c r="R16458">
        <v>2017</v>
      </c>
      <c r="AA16458">
        <v>311.43</v>
      </c>
      <c r="AB16458">
        <v>314.61</v>
      </c>
      <c r="AC16458">
        <v>250.04</v>
      </c>
      <c r="AD16458">
        <v>269.04000000000002</v>
      </c>
      <c r="AE16458">
        <v>311.43</v>
      </c>
      <c r="AF16458" t="s">
        <v>49</v>
      </c>
      <c r="AG16458" t="s">
        <v>49</v>
      </c>
      <c r="AH16458" t="s">
        <v>49</v>
      </c>
      <c r="AI16458" t="s">
        <v>49</v>
      </c>
      <c r="AJ16458" t="s">
        <v>49</v>
      </c>
    </row>
    <row r="16459" spans="1:36" x14ac:dyDescent="0.25">
      <c r="A16459" t="s">
        <v>523</v>
      </c>
      <c r="B16459" t="s">
        <v>524</v>
      </c>
      <c r="C16459" t="s">
        <v>23670</v>
      </c>
      <c r="D16459" t="s">
        <v>23671</v>
      </c>
      <c r="E16459">
        <v>67</v>
      </c>
      <c r="F16459">
        <v>44.126399999999997</v>
      </c>
      <c r="G16459">
        <v>10.3934</v>
      </c>
      <c r="H16459" t="s">
        <v>40</v>
      </c>
      <c r="N16459" t="s">
        <v>182</v>
      </c>
      <c r="O16459" t="s">
        <v>183</v>
      </c>
      <c r="P16459" t="s">
        <v>98</v>
      </c>
      <c r="Q16459">
        <v>1081921</v>
      </c>
      <c r="AA16459">
        <v>139.68</v>
      </c>
      <c r="AB16459">
        <v>196.26</v>
      </c>
      <c r="AC16459">
        <v>178.34</v>
      </c>
      <c r="AD16459">
        <v>191.74</v>
      </c>
      <c r="AE16459">
        <v>92.67</v>
      </c>
      <c r="AF16459" t="s">
        <v>49</v>
      </c>
      <c r="AG16459" t="s">
        <v>49</v>
      </c>
      <c r="AH16459" t="s">
        <v>49</v>
      </c>
      <c r="AI16459" t="s">
        <v>49</v>
      </c>
      <c r="AJ16459" t="s">
        <v>49</v>
      </c>
    </row>
    <row r="16460" spans="1:36" x14ac:dyDescent="0.25">
      <c r="A16460" t="s">
        <v>1448</v>
      </c>
      <c r="B16460" t="s">
        <v>1449</v>
      </c>
      <c r="C16460" t="s">
        <v>23672</v>
      </c>
      <c r="D16460" t="s">
        <v>23673</v>
      </c>
      <c r="E16460">
        <v>67</v>
      </c>
      <c r="F16460">
        <v>31.846</v>
      </c>
      <c r="G16460">
        <v>-7.0782999999999996</v>
      </c>
      <c r="H16460" t="s">
        <v>40</v>
      </c>
      <c r="L16460">
        <v>1991</v>
      </c>
      <c r="M16460" t="s">
        <v>14364</v>
      </c>
      <c r="N16460" t="s">
        <v>158</v>
      </c>
      <c r="O16460" t="s">
        <v>159</v>
      </c>
      <c r="P16460" t="s">
        <v>62</v>
      </c>
      <c r="Q16460">
        <v>1024681</v>
      </c>
      <c r="AA16460">
        <v>209.95</v>
      </c>
      <c r="AB16460">
        <v>138.54</v>
      </c>
      <c r="AC16460">
        <v>118.85</v>
      </c>
      <c r="AD16460">
        <v>111.82</v>
      </c>
      <c r="AE16460">
        <v>88.58</v>
      </c>
      <c r="AF16460" t="s">
        <v>49</v>
      </c>
      <c r="AG16460" t="s">
        <v>49</v>
      </c>
      <c r="AH16460" t="s">
        <v>49</v>
      </c>
      <c r="AI16460" t="s">
        <v>49</v>
      </c>
      <c r="AJ16460" t="s">
        <v>49</v>
      </c>
    </row>
    <row r="16461" spans="1:36" x14ac:dyDescent="0.25">
      <c r="A16461" t="s">
        <v>777</v>
      </c>
      <c r="B16461" t="s">
        <v>778</v>
      </c>
      <c r="C16461" t="s">
        <v>23674</v>
      </c>
      <c r="D16461" t="s">
        <v>23675</v>
      </c>
      <c r="E16461">
        <v>67</v>
      </c>
      <c r="F16461">
        <v>25.193999999999999</v>
      </c>
      <c r="G16461">
        <v>51.5246</v>
      </c>
      <c r="H16461" t="s">
        <v>58</v>
      </c>
      <c r="N16461" t="s">
        <v>62</v>
      </c>
      <c r="O16461" t="s">
        <v>730</v>
      </c>
      <c r="P16461" t="s">
        <v>62</v>
      </c>
      <c r="R16461">
        <v>2017</v>
      </c>
      <c r="AE16461">
        <v>342.92</v>
      </c>
      <c r="AF16461" t="s">
        <v>43</v>
      </c>
      <c r="AG16461" t="s">
        <v>43</v>
      </c>
      <c r="AH16461" t="s">
        <v>43</v>
      </c>
      <c r="AI16461" t="s">
        <v>43</v>
      </c>
      <c r="AJ16461" t="s">
        <v>44</v>
      </c>
    </row>
    <row r="16462" spans="1:36" x14ac:dyDescent="0.25">
      <c r="A16462" t="s">
        <v>54</v>
      </c>
      <c r="B16462" t="s">
        <v>55</v>
      </c>
      <c r="C16462" t="s">
        <v>23676</v>
      </c>
      <c r="D16462" t="s">
        <v>23677</v>
      </c>
      <c r="E16462">
        <v>67</v>
      </c>
      <c r="F16462">
        <v>52.594700000000003</v>
      </c>
      <c r="G16462">
        <v>38.514800000000001</v>
      </c>
      <c r="H16462" t="s">
        <v>58</v>
      </c>
      <c r="L16462">
        <v>1955</v>
      </c>
      <c r="M16462" t="s">
        <v>8471</v>
      </c>
      <c r="N16462" t="s">
        <v>60</v>
      </c>
      <c r="O16462" t="s">
        <v>23678</v>
      </c>
      <c r="P16462" t="s">
        <v>60</v>
      </c>
      <c r="AE16462">
        <v>293.91000000000003</v>
      </c>
      <c r="AF16462" t="s">
        <v>43</v>
      </c>
      <c r="AG16462" t="s">
        <v>43</v>
      </c>
      <c r="AH16462" t="s">
        <v>43</v>
      </c>
      <c r="AI16462" t="s">
        <v>43</v>
      </c>
      <c r="AJ16462" t="s">
        <v>44</v>
      </c>
    </row>
    <row r="16463" spans="1:36" x14ac:dyDescent="0.25">
      <c r="A16463" t="s">
        <v>1286</v>
      </c>
      <c r="B16463" t="s">
        <v>1287</v>
      </c>
      <c r="C16463" t="s">
        <v>23679</v>
      </c>
      <c r="D16463" t="s">
        <v>23680</v>
      </c>
      <c r="E16463">
        <v>67</v>
      </c>
      <c r="F16463">
        <v>60.154499999999999</v>
      </c>
      <c r="G16463">
        <v>-1.1494</v>
      </c>
      <c r="H16463" t="s">
        <v>110</v>
      </c>
      <c r="M16463" t="s">
        <v>23681</v>
      </c>
      <c r="N16463" t="s">
        <v>1291</v>
      </c>
      <c r="O16463" t="s">
        <v>1292</v>
      </c>
      <c r="P16463" t="s">
        <v>431</v>
      </c>
      <c r="Q16463">
        <v>1028320</v>
      </c>
      <c r="AE16463">
        <v>36.36</v>
      </c>
      <c r="AF16463" t="s">
        <v>43</v>
      </c>
      <c r="AG16463" t="s">
        <v>43</v>
      </c>
      <c r="AH16463" t="s">
        <v>43</v>
      </c>
      <c r="AI16463" t="s">
        <v>43</v>
      </c>
      <c r="AJ16463" t="s">
        <v>44</v>
      </c>
    </row>
    <row r="16464" spans="1:36" x14ac:dyDescent="0.25">
      <c r="A16464" t="s">
        <v>1457</v>
      </c>
      <c r="B16464" t="s">
        <v>1458</v>
      </c>
      <c r="C16464" t="s">
        <v>23699</v>
      </c>
      <c r="D16464" t="s">
        <v>23700</v>
      </c>
      <c r="E16464">
        <v>66.97</v>
      </c>
      <c r="F16464">
        <v>42.322699999999998</v>
      </c>
      <c r="G16464">
        <v>0.24379999999999999</v>
      </c>
      <c r="H16464" t="s">
        <v>40</v>
      </c>
      <c r="L16464">
        <v>1969</v>
      </c>
      <c r="M16464" t="s">
        <v>21216</v>
      </c>
      <c r="N16464" t="s">
        <v>1462</v>
      </c>
      <c r="O16464" t="s">
        <v>1463</v>
      </c>
      <c r="P16464" t="s">
        <v>431</v>
      </c>
      <c r="Q16464">
        <v>1015791</v>
      </c>
      <c r="AA16464">
        <v>226.45</v>
      </c>
      <c r="AB16464">
        <v>232.18</v>
      </c>
      <c r="AC16464">
        <v>122.62</v>
      </c>
      <c r="AD16464">
        <v>232.81</v>
      </c>
      <c r="AE16464">
        <v>102.72</v>
      </c>
      <c r="AF16464" t="s">
        <v>49</v>
      </c>
      <c r="AG16464" t="s">
        <v>49</v>
      </c>
      <c r="AH16464" t="s">
        <v>49</v>
      </c>
      <c r="AI16464" t="s">
        <v>49</v>
      </c>
      <c r="AJ16464" t="s">
        <v>49</v>
      </c>
    </row>
    <row r="16465" spans="1:36" x14ac:dyDescent="0.25">
      <c r="A16465" t="s">
        <v>4839</v>
      </c>
      <c r="B16465" t="s">
        <v>4840</v>
      </c>
      <c r="C16465" t="s">
        <v>23703</v>
      </c>
      <c r="D16465" t="s">
        <v>23704</v>
      </c>
      <c r="E16465">
        <v>66.7</v>
      </c>
      <c r="F16465">
        <v>52.0396</v>
      </c>
      <c r="G16465">
        <v>-8.9154</v>
      </c>
      <c r="H16465" t="s">
        <v>128</v>
      </c>
      <c r="L16465">
        <v>2015</v>
      </c>
      <c r="M16465" t="s">
        <v>23705</v>
      </c>
      <c r="N16465" t="s">
        <v>21345</v>
      </c>
      <c r="O16465" t="s">
        <v>21346</v>
      </c>
      <c r="P16465" t="s">
        <v>98</v>
      </c>
      <c r="AD16465">
        <v>232.87</v>
      </c>
      <c r="AE16465">
        <v>271.27</v>
      </c>
      <c r="AF16465" t="s">
        <v>43</v>
      </c>
      <c r="AG16465" t="s">
        <v>43</v>
      </c>
      <c r="AH16465" t="s">
        <v>43</v>
      </c>
      <c r="AI16465" t="s">
        <v>5977</v>
      </c>
      <c r="AJ16465" t="s">
        <v>5977</v>
      </c>
    </row>
    <row r="16466" spans="1:36" x14ac:dyDescent="0.25">
      <c r="A16466" t="s">
        <v>3040</v>
      </c>
      <c r="B16466" t="s">
        <v>3041</v>
      </c>
      <c r="C16466" t="s">
        <v>23706</v>
      </c>
      <c r="D16466" t="s">
        <v>23707</v>
      </c>
      <c r="E16466">
        <v>66.7</v>
      </c>
      <c r="F16466">
        <v>37.330199999999998</v>
      </c>
      <c r="G16466">
        <v>-7.8044000000000002</v>
      </c>
      <c r="H16466" t="s">
        <v>128</v>
      </c>
      <c r="L16466">
        <v>2012</v>
      </c>
      <c r="N16466" t="s">
        <v>12482</v>
      </c>
      <c r="O16466" t="s">
        <v>12483</v>
      </c>
      <c r="P16466" t="s">
        <v>12482</v>
      </c>
      <c r="Q16466">
        <v>1098342</v>
      </c>
      <c r="AA16466">
        <v>207.83</v>
      </c>
      <c r="AB16466">
        <v>198.08</v>
      </c>
      <c r="AC16466">
        <v>179.71</v>
      </c>
      <c r="AD16466">
        <v>170.72</v>
      </c>
      <c r="AE16466">
        <v>168.17</v>
      </c>
      <c r="AF16466" t="s">
        <v>5977</v>
      </c>
      <c r="AG16466" t="s">
        <v>5977</v>
      </c>
      <c r="AH16466" t="s">
        <v>5977</v>
      </c>
      <c r="AI16466" t="s">
        <v>5977</v>
      </c>
      <c r="AJ16466" t="s">
        <v>5977</v>
      </c>
    </row>
    <row r="16467" spans="1:36" x14ac:dyDescent="0.25">
      <c r="A16467" t="s">
        <v>1286</v>
      </c>
      <c r="B16467" t="s">
        <v>1287</v>
      </c>
      <c r="C16467" t="s">
        <v>23708</v>
      </c>
      <c r="D16467" t="s">
        <v>23709</v>
      </c>
      <c r="E16467">
        <v>66.7</v>
      </c>
      <c r="F16467">
        <v>57.446599999999997</v>
      </c>
      <c r="G16467">
        <v>-3.4754</v>
      </c>
      <c r="H16467" t="s">
        <v>128</v>
      </c>
      <c r="M16467" t="s">
        <v>11788</v>
      </c>
      <c r="N16467" t="s">
        <v>1617</v>
      </c>
      <c r="O16467" t="s">
        <v>1618</v>
      </c>
      <c r="P16467" t="s">
        <v>1617</v>
      </c>
      <c r="Q16467">
        <v>1061465</v>
      </c>
      <c r="AE16467">
        <v>168.14</v>
      </c>
      <c r="AF16467" t="s">
        <v>43</v>
      </c>
      <c r="AG16467" t="s">
        <v>43</v>
      </c>
      <c r="AH16467" t="s">
        <v>43</v>
      </c>
      <c r="AI16467" t="s">
        <v>43</v>
      </c>
      <c r="AJ16467" t="s">
        <v>44</v>
      </c>
    </row>
    <row r="16468" spans="1:36" x14ac:dyDescent="0.25">
      <c r="A16468" t="s">
        <v>18021</v>
      </c>
      <c r="B16468" t="s">
        <v>18022</v>
      </c>
      <c r="C16468" t="s">
        <v>23710</v>
      </c>
      <c r="D16468" t="s">
        <v>23711</v>
      </c>
      <c r="E16468">
        <v>66.599999999999994</v>
      </c>
      <c r="F16468">
        <v>22.8767</v>
      </c>
      <c r="G16468">
        <v>-12.302</v>
      </c>
      <c r="H16468" t="s">
        <v>110</v>
      </c>
      <c r="N16468" t="s">
        <v>3218</v>
      </c>
      <c r="O16468" t="s">
        <v>3219</v>
      </c>
      <c r="P16468" t="s">
        <v>98</v>
      </c>
      <c r="Q16468">
        <v>1029229</v>
      </c>
      <c r="AF16468" t="s">
        <v>43</v>
      </c>
      <c r="AG16468" t="s">
        <v>43</v>
      </c>
      <c r="AH16468" t="s">
        <v>43</v>
      </c>
      <c r="AI16468" t="s">
        <v>43</v>
      </c>
      <c r="AJ16468" t="s">
        <v>43</v>
      </c>
    </row>
    <row r="16469" spans="1:36" x14ac:dyDescent="0.25">
      <c r="A16469" t="s">
        <v>54</v>
      </c>
      <c r="B16469" t="s">
        <v>55</v>
      </c>
      <c r="C16469" t="s">
        <v>23712</v>
      </c>
      <c r="D16469" t="s">
        <v>23713</v>
      </c>
      <c r="E16469">
        <v>66.599999999999994</v>
      </c>
      <c r="F16469">
        <v>55.742800000000003</v>
      </c>
      <c r="G16469">
        <v>37.980699999999999</v>
      </c>
      <c r="H16469" t="s">
        <v>58</v>
      </c>
      <c r="M16469" t="s">
        <v>23714</v>
      </c>
      <c r="N16469" t="s">
        <v>60</v>
      </c>
      <c r="O16469" t="s">
        <v>23715</v>
      </c>
      <c r="P16469" t="s">
        <v>60</v>
      </c>
      <c r="AE16469">
        <v>292.14999999999998</v>
      </c>
      <c r="AF16469" t="s">
        <v>43</v>
      </c>
      <c r="AG16469" t="s">
        <v>43</v>
      </c>
      <c r="AH16469" t="s">
        <v>43</v>
      </c>
      <c r="AI16469" t="s">
        <v>43</v>
      </c>
      <c r="AJ16469" t="s">
        <v>44</v>
      </c>
    </row>
    <row r="16470" spans="1:36" x14ac:dyDescent="0.25">
      <c r="A16470" t="s">
        <v>327</v>
      </c>
      <c r="B16470" t="s">
        <v>328</v>
      </c>
      <c r="C16470" t="s">
        <v>23716</v>
      </c>
      <c r="D16470" t="s">
        <v>23717</v>
      </c>
      <c r="E16470">
        <v>66.599999999999994</v>
      </c>
      <c r="F16470">
        <v>-33.093000000000004</v>
      </c>
      <c r="G16470">
        <v>18.398700000000002</v>
      </c>
      <c r="H16470" t="s">
        <v>128</v>
      </c>
      <c r="L16470">
        <v>2014</v>
      </c>
      <c r="M16470" t="s">
        <v>23718</v>
      </c>
      <c r="N16470" t="s">
        <v>2532</v>
      </c>
      <c r="O16470" t="s">
        <v>23719</v>
      </c>
      <c r="P16470" t="s">
        <v>98</v>
      </c>
      <c r="Q16470">
        <v>1094625</v>
      </c>
      <c r="AC16470">
        <v>219.03</v>
      </c>
      <c r="AD16470">
        <v>214.22</v>
      </c>
      <c r="AE16470">
        <v>212.54</v>
      </c>
      <c r="AF16470" t="s">
        <v>43</v>
      </c>
      <c r="AG16470" t="s">
        <v>43</v>
      </c>
      <c r="AH16470" t="s">
        <v>5977</v>
      </c>
      <c r="AI16470" t="s">
        <v>5977</v>
      </c>
      <c r="AJ16470" t="s">
        <v>5977</v>
      </c>
    </row>
    <row r="16471" spans="1:36" x14ac:dyDescent="0.25">
      <c r="A16471" t="s">
        <v>186</v>
      </c>
      <c r="B16471" t="s">
        <v>187</v>
      </c>
      <c r="C16471" t="s">
        <v>23722</v>
      </c>
      <c r="D16471" t="s">
        <v>23723</v>
      </c>
      <c r="E16471">
        <v>66.5</v>
      </c>
      <c r="F16471">
        <v>44.07</v>
      </c>
      <c r="G16471">
        <v>2.8050000000000002</v>
      </c>
      <c r="H16471" t="s">
        <v>40</v>
      </c>
      <c r="L16471">
        <v>1929</v>
      </c>
      <c r="M16471" t="s">
        <v>4152</v>
      </c>
      <c r="N16471" t="s">
        <v>4152</v>
      </c>
      <c r="O16471" t="s">
        <v>20327</v>
      </c>
      <c r="P16471" t="s">
        <v>62</v>
      </c>
      <c r="Q16471">
        <v>1014989</v>
      </c>
      <c r="AA16471">
        <v>152.05000000000001</v>
      </c>
      <c r="AB16471">
        <v>192.18</v>
      </c>
      <c r="AC16471">
        <v>203.32</v>
      </c>
      <c r="AD16471">
        <v>189.94</v>
      </c>
      <c r="AE16471">
        <v>201.29</v>
      </c>
      <c r="AF16471" t="s">
        <v>49</v>
      </c>
      <c r="AG16471" t="s">
        <v>49</v>
      </c>
      <c r="AH16471" t="s">
        <v>49</v>
      </c>
      <c r="AI16471" t="s">
        <v>49</v>
      </c>
      <c r="AJ16471" t="s">
        <v>49</v>
      </c>
    </row>
    <row r="16472" spans="1:36" x14ac:dyDescent="0.25">
      <c r="A16472" t="s">
        <v>1457</v>
      </c>
      <c r="B16472" t="s">
        <v>1458</v>
      </c>
      <c r="C16472" t="s">
        <v>23727</v>
      </c>
      <c r="D16472" t="s">
        <v>23728</v>
      </c>
      <c r="E16472">
        <v>66.47</v>
      </c>
      <c r="F16472">
        <v>42.417099999999998</v>
      </c>
      <c r="G16472">
        <v>-7.7497999999999996</v>
      </c>
      <c r="H16472" t="s">
        <v>128</v>
      </c>
      <c r="M16472" t="s">
        <v>23729</v>
      </c>
      <c r="N16472" t="s">
        <v>1462</v>
      </c>
      <c r="O16472" t="s">
        <v>1463</v>
      </c>
      <c r="P16472" t="s">
        <v>431</v>
      </c>
      <c r="AE16472">
        <v>141.36000000000001</v>
      </c>
      <c r="AF16472" t="s">
        <v>43</v>
      </c>
      <c r="AG16472" t="s">
        <v>43</v>
      </c>
      <c r="AH16472" t="s">
        <v>43</v>
      </c>
      <c r="AI16472" t="s">
        <v>43</v>
      </c>
      <c r="AJ16472" t="s">
        <v>44</v>
      </c>
    </row>
    <row r="16473" spans="1:36" x14ac:dyDescent="0.25">
      <c r="A16473" t="s">
        <v>69</v>
      </c>
      <c r="B16473" t="s">
        <v>70</v>
      </c>
      <c r="C16473" t="s">
        <v>23730</v>
      </c>
      <c r="D16473" t="s">
        <v>23731</v>
      </c>
      <c r="E16473">
        <v>66.400000000000006</v>
      </c>
      <c r="F16473">
        <v>-5.8688000000000002</v>
      </c>
      <c r="G16473">
        <v>-35.304600000000001</v>
      </c>
      <c r="H16473" t="s">
        <v>110</v>
      </c>
      <c r="L16473">
        <v>2009</v>
      </c>
      <c r="N16473" t="s">
        <v>73</v>
      </c>
      <c r="O16473" t="s">
        <v>74</v>
      </c>
      <c r="P16473" t="s">
        <v>73</v>
      </c>
      <c r="R16473">
        <v>2017</v>
      </c>
      <c r="AE16473">
        <v>131.19999999999999</v>
      </c>
      <c r="AF16473" t="s">
        <v>43</v>
      </c>
      <c r="AG16473" t="s">
        <v>43</v>
      </c>
      <c r="AH16473" t="s">
        <v>43</v>
      </c>
      <c r="AI16473" t="s">
        <v>43</v>
      </c>
      <c r="AJ16473" t="s">
        <v>44</v>
      </c>
    </row>
    <row r="16474" spans="1:36" x14ac:dyDescent="0.25">
      <c r="A16474" t="s">
        <v>531</v>
      </c>
      <c r="B16474" t="s">
        <v>532</v>
      </c>
      <c r="C16474" t="s">
        <v>23735</v>
      </c>
      <c r="D16474" t="s">
        <v>23736</v>
      </c>
      <c r="E16474">
        <v>66.3</v>
      </c>
      <c r="F16474">
        <v>50.830500000000001</v>
      </c>
      <c r="G16474">
        <v>6.9593999999999996</v>
      </c>
      <c r="H16474" t="s">
        <v>110</v>
      </c>
      <c r="L16474">
        <v>1962</v>
      </c>
      <c r="M16474" t="s">
        <v>23737</v>
      </c>
      <c r="N16474" t="s">
        <v>536</v>
      </c>
      <c r="O16474" t="s">
        <v>537</v>
      </c>
      <c r="P16474" t="s">
        <v>536</v>
      </c>
      <c r="AE16474">
        <v>98.98</v>
      </c>
      <c r="AF16474" t="s">
        <v>43</v>
      </c>
      <c r="AG16474" t="s">
        <v>43</v>
      </c>
      <c r="AH16474" t="s">
        <v>43</v>
      </c>
      <c r="AI16474" t="s">
        <v>43</v>
      </c>
      <c r="AJ16474" t="s">
        <v>44</v>
      </c>
    </row>
    <row r="16475" spans="1:36" x14ac:dyDescent="0.25">
      <c r="A16475" t="s">
        <v>3067</v>
      </c>
      <c r="B16475" t="s">
        <v>3068</v>
      </c>
      <c r="C16475" t="s">
        <v>23738</v>
      </c>
      <c r="D16475" t="s">
        <v>23739</v>
      </c>
      <c r="E16475">
        <v>66.239999999999995</v>
      </c>
      <c r="F16475">
        <v>47.138500000000001</v>
      </c>
      <c r="G16475">
        <v>8.8973999999999993</v>
      </c>
      <c r="H16475" t="s">
        <v>40</v>
      </c>
      <c r="L16475">
        <v>1926</v>
      </c>
      <c r="N16475" t="s">
        <v>3071</v>
      </c>
      <c r="O16475" t="s">
        <v>3072</v>
      </c>
      <c r="P16475" t="s">
        <v>431</v>
      </c>
      <c r="Q16475">
        <v>1009815</v>
      </c>
      <c r="AA16475">
        <v>173.87</v>
      </c>
      <c r="AB16475">
        <v>227.52</v>
      </c>
      <c r="AC16475">
        <v>202.18</v>
      </c>
      <c r="AD16475">
        <v>187.23</v>
      </c>
      <c r="AE16475">
        <v>224.13</v>
      </c>
      <c r="AF16475" t="s">
        <v>49</v>
      </c>
      <c r="AG16475" t="s">
        <v>49</v>
      </c>
      <c r="AH16475" t="s">
        <v>49</v>
      </c>
      <c r="AI16475" t="s">
        <v>49</v>
      </c>
      <c r="AJ16475" t="s">
        <v>49</v>
      </c>
    </row>
    <row r="16476" spans="1:36" x14ac:dyDescent="0.25">
      <c r="A16476" t="s">
        <v>23740</v>
      </c>
      <c r="B16476" t="s">
        <v>23741</v>
      </c>
      <c r="C16476" t="s">
        <v>23742</v>
      </c>
      <c r="D16476" t="s">
        <v>23743</v>
      </c>
      <c r="E16476">
        <v>66.23</v>
      </c>
      <c r="F16476">
        <v>14.9</v>
      </c>
      <c r="G16476">
        <v>-23.55</v>
      </c>
      <c r="H16476" t="s">
        <v>110</v>
      </c>
      <c r="N16476" t="s">
        <v>3218</v>
      </c>
      <c r="O16476" t="s">
        <v>3219</v>
      </c>
      <c r="P16476" t="s">
        <v>3220</v>
      </c>
      <c r="Q16476">
        <v>1057159</v>
      </c>
      <c r="AF16476" t="s">
        <v>43</v>
      </c>
      <c r="AG16476" t="s">
        <v>43</v>
      </c>
      <c r="AH16476" t="s">
        <v>43</v>
      </c>
      <c r="AI16476" t="s">
        <v>43</v>
      </c>
      <c r="AJ16476" t="s">
        <v>43</v>
      </c>
    </row>
    <row r="16477" spans="1:36" x14ac:dyDescent="0.25">
      <c r="A16477" t="s">
        <v>19531</v>
      </c>
      <c r="B16477" t="s">
        <v>19532</v>
      </c>
      <c r="C16477" t="s">
        <v>23747</v>
      </c>
      <c r="D16477" t="s">
        <v>23748</v>
      </c>
      <c r="E16477">
        <v>66</v>
      </c>
      <c r="F16477">
        <v>34.555999999999997</v>
      </c>
      <c r="G16477">
        <v>69.478700000000003</v>
      </c>
      <c r="H16477" t="s">
        <v>40</v>
      </c>
      <c r="N16477" t="s">
        <v>62</v>
      </c>
      <c r="O16477" t="s">
        <v>730</v>
      </c>
      <c r="P16477" t="s">
        <v>62</v>
      </c>
      <c r="Q16477">
        <v>1009795</v>
      </c>
      <c r="R16477">
        <v>2017</v>
      </c>
      <c r="AA16477">
        <v>225.06</v>
      </c>
      <c r="AB16477">
        <v>203.55</v>
      </c>
      <c r="AC16477">
        <v>146.9</v>
      </c>
      <c r="AD16477">
        <v>230.18</v>
      </c>
      <c r="AE16477">
        <v>174.91</v>
      </c>
      <c r="AF16477" t="s">
        <v>49</v>
      </c>
      <c r="AG16477" t="s">
        <v>49</v>
      </c>
      <c r="AH16477" t="s">
        <v>49</v>
      </c>
      <c r="AI16477" t="s">
        <v>49</v>
      </c>
      <c r="AJ16477" t="s">
        <v>49</v>
      </c>
    </row>
    <row r="16478" spans="1:36" x14ac:dyDescent="0.25">
      <c r="A16478" t="s">
        <v>813</v>
      </c>
      <c r="B16478" t="s">
        <v>814</v>
      </c>
      <c r="C16478" t="s">
        <v>23749</v>
      </c>
      <c r="D16478" t="s">
        <v>23750</v>
      </c>
      <c r="E16478">
        <v>66</v>
      </c>
      <c r="F16478">
        <v>-34.850900000000003</v>
      </c>
      <c r="G16478">
        <v>135.58519999999999</v>
      </c>
      <c r="H16478" t="s">
        <v>128</v>
      </c>
      <c r="M16478" t="s">
        <v>23751</v>
      </c>
      <c r="N16478" t="s">
        <v>818</v>
      </c>
      <c r="O16478" t="s">
        <v>819</v>
      </c>
      <c r="P16478" t="s">
        <v>818</v>
      </c>
      <c r="Q16478">
        <v>1058286</v>
      </c>
      <c r="S16478">
        <v>177.61388890000001</v>
      </c>
      <c r="T16478">
        <v>198.77444439999999</v>
      </c>
      <c r="U16478">
        <v>172.33916669999999</v>
      </c>
      <c r="V16478">
        <v>171.23</v>
      </c>
      <c r="W16478">
        <v>153.18777779999999</v>
      </c>
      <c r="X16478">
        <v>153.04166670000001</v>
      </c>
      <c r="Z16478" t="s">
        <v>820</v>
      </c>
      <c r="AE16478">
        <v>172.63</v>
      </c>
      <c r="AF16478" t="s">
        <v>43</v>
      </c>
      <c r="AG16478" t="s">
        <v>43</v>
      </c>
      <c r="AH16478" t="s">
        <v>43</v>
      </c>
      <c r="AI16478" t="s">
        <v>43</v>
      </c>
      <c r="AJ16478" t="s">
        <v>44</v>
      </c>
    </row>
    <row r="16479" spans="1:36" x14ac:dyDescent="0.25">
      <c r="A16479" t="s">
        <v>813</v>
      </c>
      <c r="B16479" t="s">
        <v>814</v>
      </c>
      <c r="C16479" t="s">
        <v>23752</v>
      </c>
      <c r="D16479" t="s">
        <v>23753</v>
      </c>
      <c r="E16479">
        <v>66</v>
      </c>
      <c r="F16479">
        <v>-33.102699999999999</v>
      </c>
      <c r="G16479">
        <v>148.07499999999999</v>
      </c>
      <c r="H16479" t="s">
        <v>1049</v>
      </c>
      <c r="M16479" t="s">
        <v>23754</v>
      </c>
      <c r="N16479" t="s">
        <v>818</v>
      </c>
      <c r="O16479" t="s">
        <v>819</v>
      </c>
      <c r="P16479" t="s">
        <v>818</v>
      </c>
      <c r="X16479">
        <v>4.6358333329999999</v>
      </c>
      <c r="Z16479" t="s">
        <v>820</v>
      </c>
      <c r="AA16479">
        <v>139.11000000000001</v>
      </c>
      <c r="AB16479">
        <v>137.97999999999999</v>
      </c>
      <c r="AC16479">
        <v>131.15</v>
      </c>
      <c r="AD16479">
        <v>134.35</v>
      </c>
      <c r="AE16479">
        <v>145.29</v>
      </c>
      <c r="AF16479" t="s">
        <v>4344</v>
      </c>
      <c r="AG16479" t="s">
        <v>4344</v>
      </c>
      <c r="AH16479" t="s">
        <v>4344</v>
      </c>
      <c r="AI16479" t="s">
        <v>4344</v>
      </c>
      <c r="AJ16479" t="s">
        <v>4344</v>
      </c>
    </row>
    <row r="16480" spans="1:36" x14ac:dyDescent="0.25">
      <c r="A16480" t="s">
        <v>164</v>
      </c>
      <c r="B16480" t="s">
        <v>165</v>
      </c>
      <c r="C16480" t="s">
        <v>23755</v>
      </c>
      <c r="D16480" t="s">
        <v>23756</v>
      </c>
      <c r="E16480">
        <v>66</v>
      </c>
      <c r="F16480">
        <v>49.668700000000001</v>
      </c>
      <c r="G16480">
        <v>-113.4522</v>
      </c>
      <c r="H16480" t="s">
        <v>128</v>
      </c>
      <c r="M16480" t="s">
        <v>1322</v>
      </c>
      <c r="N16480" t="s">
        <v>169</v>
      </c>
      <c r="O16480" t="s">
        <v>20280</v>
      </c>
      <c r="P16480" t="s">
        <v>169</v>
      </c>
      <c r="Q16480">
        <v>56944</v>
      </c>
      <c r="R16480">
        <v>2016</v>
      </c>
      <c r="AE16480">
        <v>153.12</v>
      </c>
      <c r="AF16480" t="s">
        <v>43</v>
      </c>
      <c r="AG16480" t="s">
        <v>43</v>
      </c>
      <c r="AH16480" t="s">
        <v>43</v>
      </c>
      <c r="AI16480" t="s">
        <v>43</v>
      </c>
      <c r="AJ16480" t="s">
        <v>44</v>
      </c>
    </row>
    <row r="16481" spans="1:36" x14ac:dyDescent="0.25">
      <c r="A16481" t="s">
        <v>164</v>
      </c>
      <c r="B16481" t="s">
        <v>165</v>
      </c>
      <c r="C16481" t="s">
        <v>23757</v>
      </c>
      <c r="D16481" t="s">
        <v>23758</v>
      </c>
      <c r="E16481">
        <v>66</v>
      </c>
      <c r="F16481">
        <v>47.374499999999998</v>
      </c>
      <c r="G16481">
        <v>-61.885800000000003</v>
      </c>
      <c r="H16481" t="s">
        <v>110</v>
      </c>
      <c r="L16481">
        <v>1952</v>
      </c>
      <c r="M16481" t="s">
        <v>20997</v>
      </c>
      <c r="N16481" t="s">
        <v>19578</v>
      </c>
      <c r="O16481" t="s">
        <v>19579</v>
      </c>
      <c r="P16481" t="s">
        <v>62</v>
      </c>
      <c r="Q16481">
        <v>22625</v>
      </c>
      <c r="AE16481">
        <v>92.86</v>
      </c>
      <c r="AF16481" t="s">
        <v>43</v>
      </c>
      <c r="AG16481" t="s">
        <v>43</v>
      </c>
      <c r="AH16481" t="s">
        <v>43</v>
      </c>
      <c r="AI16481" t="s">
        <v>43</v>
      </c>
      <c r="AJ16481" t="s">
        <v>44</v>
      </c>
    </row>
    <row r="16482" spans="1:36" x14ac:dyDescent="0.25">
      <c r="A16482" t="s">
        <v>164</v>
      </c>
      <c r="B16482" t="s">
        <v>165</v>
      </c>
      <c r="C16482" t="s">
        <v>23759</v>
      </c>
      <c r="D16482" t="s">
        <v>23760</v>
      </c>
      <c r="E16482">
        <v>66</v>
      </c>
      <c r="F16482">
        <v>47.042900000000003</v>
      </c>
      <c r="G16482">
        <v>-67.736900000000006</v>
      </c>
      <c r="H16482" t="s">
        <v>40</v>
      </c>
      <c r="N16482" t="s">
        <v>169</v>
      </c>
      <c r="O16482" t="s">
        <v>20280</v>
      </c>
      <c r="P16482" t="s">
        <v>169</v>
      </c>
      <c r="R16482">
        <v>2017</v>
      </c>
      <c r="AA16482">
        <v>305.58</v>
      </c>
      <c r="AB16482">
        <v>305.58</v>
      </c>
      <c r="AC16482">
        <v>303.37</v>
      </c>
      <c r="AD16482">
        <v>306.42</v>
      </c>
      <c r="AE16482">
        <v>309.33999999999997</v>
      </c>
      <c r="AF16482" t="s">
        <v>49</v>
      </c>
      <c r="AG16482" t="s">
        <v>49</v>
      </c>
      <c r="AH16482" t="s">
        <v>49</v>
      </c>
      <c r="AI16482" t="s">
        <v>49</v>
      </c>
      <c r="AJ16482" t="s">
        <v>49</v>
      </c>
    </row>
    <row r="16483" spans="1:36" x14ac:dyDescent="0.25">
      <c r="A16483" t="s">
        <v>164</v>
      </c>
      <c r="B16483" t="s">
        <v>165</v>
      </c>
      <c r="C16483" t="s">
        <v>23761</v>
      </c>
      <c r="D16483" t="s">
        <v>23762</v>
      </c>
      <c r="E16483">
        <v>66</v>
      </c>
      <c r="F16483">
        <v>56.687199999999997</v>
      </c>
      <c r="G16483">
        <v>-130.79750000000001</v>
      </c>
      <c r="H16483" t="s">
        <v>40</v>
      </c>
      <c r="N16483" t="s">
        <v>169</v>
      </c>
      <c r="O16483" t="s">
        <v>20280</v>
      </c>
      <c r="P16483" t="s">
        <v>169</v>
      </c>
      <c r="Q16483">
        <v>54793</v>
      </c>
      <c r="R16483">
        <v>2017</v>
      </c>
      <c r="AA16483">
        <v>232.53</v>
      </c>
      <c r="AB16483">
        <v>250.96</v>
      </c>
      <c r="AC16483">
        <v>300.42</v>
      </c>
      <c r="AD16483">
        <v>244.19</v>
      </c>
      <c r="AE16483">
        <v>252.93</v>
      </c>
      <c r="AF16483" t="s">
        <v>49</v>
      </c>
      <c r="AG16483" t="s">
        <v>49</v>
      </c>
      <c r="AH16483" t="s">
        <v>49</v>
      </c>
      <c r="AI16483" t="s">
        <v>49</v>
      </c>
      <c r="AJ16483" t="s">
        <v>49</v>
      </c>
    </row>
    <row r="16484" spans="1:36" x14ac:dyDescent="0.25">
      <c r="A16484" t="s">
        <v>164</v>
      </c>
      <c r="B16484" t="s">
        <v>165</v>
      </c>
      <c r="C16484" t="s">
        <v>23763</v>
      </c>
      <c r="D16484" t="s">
        <v>23764</v>
      </c>
      <c r="E16484">
        <v>66</v>
      </c>
      <c r="F16484">
        <v>49.602600000000002</v>
      </c>
      <c r="G16484">
        <v>-113.7341</v>
      </c>
      <c r="H16484" t="s">
        <v>128</v>
      </c>
      <c r="M16484" t="s">
        <v>1322</v>
      </c>
      <c r="N16484" t="s">
        <v>169</v>
      </c>
      <c r="O16484" t="s">
        <v>20280</v>
      </c>
      <c r="P16484" t="s">
        <v>169</v>
      </c>
      <c r="Q16484">
        <v>51510</v>
      </c>
      <c r="R16484">
        <v>2016</v>
      </c>
      <c r="AE16484">
        <v>153.12</v>
      </c>
      <c r="AF16484" t="s">
        <v>43</v>
      </c>
      <c r="AG16484" t="s">
        <v>43</v>
      </c>
      <c r="AH16484" t="s">
        <v>43</v>
      </c>
      <c r="AI16484" t="s">
        <v>43</v>
      </c>
      <c r="AJ16484" t="s">
        <v>44</v>
      </c>
    </row>
    <row r="16485" spans="1:36" x14ac:dyDescent="0.25">
      <c r="A16485" t="s">
        <v>164</v>
      </c>
      <c r="B16485" t="s">
        <v>165</v>
      </c>
      <c r="C16485" t="s">
        <v>23765</v>
      </c>
      <c r="D16485" t="s">
        <v>23766</v>
      </c>
      <c r="E16485">
        <v>66</v>
      </c>
      <c r="F16485">
        <v>49.460099999999997</v>
      </c>
      <c r="G16485">
        <v>-117.4842</v>
      </c>
      <c r="H16485" t="s">
        <v>40</v>
      </c>
      <c r="N16485" t="s">
        <v>169</v>
      </c>
      <c r="O16485" t="s">
        <v>20280</v>
      </c>
      <c r="P16485" t="s">
        <v>169</v>
      </c>
      <c r="Q16485">
        <v>36592</v>
      </c>
      <c r="R16485">
        <v>2015</v>
      </c>
      <c r="AA16485">
        <v>337.25</v>
      </c>
      <c r="AB16485">
        <v>337.25</v>
      </c>
      <c r="AC16485">
        <v>337.25</v>
      </c>
      <c r="AD16485">
        <v>338.18</v>
      </c>
      <c r="AE16485">
        <v>337.25</v>
      </c>
      <c r="AF16485" t="s">
        <v>49</v>
      </c>
      <c r="AG16485" t="s">
        <v>49</v>
      </c>
      <c r="AH16485" t="s">
        <v>49</v>
      </c>
      <c r="AI16485" t="s">
        <v>49</v>
      </c>
      <c r="AJ16485" t="s">
        <v>49</v>
      </c>
    </row>
    <row r="16486" spans="1:36" x14ac:dyDescent="0.25">
      <c r="A16486" t="s">
        <v>164</v>
      </c>
      <c r="B16486" t="s">
        <v>165</v>
      </c>
      <c r="C16486" t="s">
        <v>23767</v>
      </c>
      <c r="D16486" t="s">
        <v>23768</v>
      </c>
      <c r="E16486">
        <v>66</v>
      </c>
      <c r="F16486">
        <v>46.166800000000002</v>
      </c>
      <c r="G16486">
        <v>-60.115099999999998</v>
      </c>
      <c r="H16486" t="s">
        <v>110</v>
      </c>
      <c r="L16486">
        <v>1975</v>
      </c>
      <c r="M16486" t="s">
        <v>23769</v>
      </c>
      <c r="N16486" t="s">
        <v>19578</v>
      </c>
      <c r="O16486" t="s">
        <v>19579</v>
      </c>
      <c r="P16486" t="s">
        <v>98</v>
      </c>
      <c r="Q16486">
        <v>28518</v>
      </c>
      <c r="AE16486">
        <v>92.86</v>
      </c>
      <c r="AF16486" t="s">
        <v>43</v>
      </c>
      <c r="AG16486" t="s">
        <v>43</v>
      </c>
      <c r="AH16486" t="s">
        <v>43</v>
      </c>
      <c r="AI16486" t="s">
        <v>43</v>
      </c>
      <c r="AJ16486" t="s">
        <v>44</v>
      </c>
    </row>
    <row r="16487" spans="1:36" x14ac:dyDescent="0.25">
      <c r="A16487" t="s">
        <v>36</v>
      </c>
      <c r="B16487" t="s">
        <v>37</v>
      </c>
      <c r="C16487" t="s">
        <v>23770</v>
      </c>
      <c r="D16487" t="s">
        <v>23771</v>
      </c>
      <c r="E16487">
        <v>66</v>
      </c>
      <c r="F16487">
        <v>26.53</v>
      </c>
      <c r="G16487">
        <v>119.065</v>
      </c>
      <c r="H16487" t="s">
        <v>40</v>
      </c>
      <c r="N16487" t="s">
        <v>4904</v>
      </c>
      <c r="O16487" t="s">
        <v>23772</v>
      </c>
      <c r="P16487" t="s">
        <v>4904</v>
      </c>
      <c r="Q16487">
        <v>1079879</v>
      </c>
      <c r="AA16487">
        <v>161.9</v>
      </c>
      <c r="AB16487">
        <v>221.05</v>
      </c>
      <c r="AC16487">
        <v>221.05</v>
      </c>
      <c r="AD16487">
        <v>252.78</v>
      </c>
      <c r="AE16487">
        <v>221.05</v>
      </c>
      <c r="AF16487" t="s">
        <v>49</v>
      </c>
      <c r="AG16487" t="s">
        <v>49</v>
      </c>
      <c r="AH16487" t="s">
        <v>49</v>
      </c>
      <c r="AI16487" t="s">
        <v>49</v>
      </c>
      <c r="AJ16487" t="s">
        <v>49</v>
      </c>
    </row>
    <row r="16488" spans="1:36" x14ac:dyDescent="0.25">
      <c r="A16488" t="s">
        <v>36</v>
      </c>
      <c r="B16488" t="s">
        <v>37</v>
      </c>
      <c r="C16488" t="s">
        <v>23773</v>
      </c>
      <c r="D16488" t="s">
        <v>23774</v>
      </c>
      <c r="E16488">
        <v>66</v>
      </c>
      <c r="F16488">
        <v>33.78</v>
      </c>
      <c r="G16488">
        <v>104.3583</v>
      </c>
      <c r="H16488" t="s">
        <v>40</v>
      </c>
      <c r="N16488" t="s">
        <v>4904</v>
      </c>
      <c r="O16488" t="s">
        <v>23775</v>
      </c>
      <c r="P16488" t="s">
        <v>4904</v>
      </c>
      <c r="AA16488">
        <v>199.1</v>
      </c>
      <c r="AB16488">
        <v>244.21</v>
      </c>
      <c r="AC16488">
        <v>242.34</v>
      </c>
      <c r="AD16488">
        <v>253.45</v>
      </c>
      <c r="AE16488">
        <v>230.79</v>
      </c>
      <c r="AF16488" t="s">
        <v>49</v>
      </c>
      <c r="AG16488" t="s">
        <v>49</v>
      </c>
      <c r="AH16488" t="s">
        <v>49</v>
      </c>
      <c r="AI16488" t="s">
        <v>49</v>
      </c>
      <c r="AJ16488" t="s">
        <v>49</v>
      </c>
    </row>
    <row r="16489" spans="1:36" x14ac:dyDescent="0.25">
      <c r="A16489" t="s">
        <v>36</v>
      </c>
      <c r="B16489" t="s">
        <v>37</v>
      </c>
      <c r="C16489" t="s">
        <v>23776</v>
      </c>
      <c r="D16489" t="s">
        <v>23777</v>
      </c>
      <c r="E16489">
        <v>66</v>
      </c>
      <c r="F16489">
        <v>23.78</v>
      </c>
      <c r="G16489">
        <v>106.77</v>
      </c>
      <c r="H16489" t="s">
        <v>40</v>
      </c>
      <c r="N16489" t="s">
        <v>4904</v>
      </c>
      <c r="O16489" t="s">
        <v>23778</v>
      </c>
      <c r="P16489" t="s">
        <v>4904</v>
      </c>
      <c r="Q16489">
        <v>1060382</v>
      </c>
      <c r="AA16489">
        <v>168.46</v>
      </c>
      <c r="AB16489">
        <v>260.19</v>
      </c>
      <c r="AC16489">
        <v>247.1</v>
      </c>
      <c r="AD16489">
        <v>262.27</v>
      </c>
      <c r="AE16489">
        <v>258.35000000000002</v>
      </c>
      <c r="AF16489" t="s">
        <v>49</v>
      </c>
      <c r="AG16489" t="s">
        <v>49</v>
      </c>
      <c r="AH16489" t="s">
        <v>49</v>
      </c>
      <c r="AI16489" t="s">
        <v>49</v>
      </c>
      <c r="AJ16489" t="s">
        <v>49</v>
      </c>
    </row>
    <row r="16490" spans="1:36" x14ac:dyDescent="0.25">
      <c r="A16490" t="s">
        <v>36</v>
      </c>
      <c r="B16490" t="s">
        <v>37</v>
      </c>
      <c r="C16490" t="s">
        <v>23779</v>
      </c>
      <c r="D16490" t="s">
        <v>23780</v>
      </c>
      <c r="E16490">
        <v>66</v>
      </c>
      <c r="F16490">
        <v>31.79</v>
      </c>
      <c r="G16490">
        <v>105.91</v>
      </c>
      <c r="H16490" t="s">
        <v>40</v>
      </c>
      <c r="N16490" t="s">
        <v>4904</v>
      </c>
      <c r="O16490" t="s">
        <v>23781</v>
      </c>
      <c r="P16490" t="s">
        <v>4904</v>
      </c>
      <c r="AA16490">
        <v>227.37</v>
      </c>
      <c r="AB16490">
        <v>266</v>
      </c>
      <c r="AC16490">
        <v>283.69</v>
      </c>
      <c r="AD16490">
        <v>298.97000000000003</v>
      </c>
      <c r="AE16490">
        <v>279.54000000000002</v>
      </c>
      <c r="AF16490" t="s">
        <v>49</v>
      </c>
      <c r="AG16490" t="s">
        <v>49</v>
      </c>
      <c r="AH16490" t="s">
        <v>49</v>
      </c>
      <c r="AI16490" t="s">
        <v>49</v>
      </c>
      <c r="AJ16490" t="s">
        <v>49</v>
      </c>
    </row>
    <row r="16491" spans="1:36" x14ac:dyDescent="0.25">
      <c r="A16491" t="s">
        <v>36</v>
      </c>
      <c r="B16491" t="s">
        <v>37</v>
      </c>
      <c r="C16491" t="s">
        <v>23782</v>
      </c>
      <c r="D16491" t="s">
        <v>23783</v>
      </c>
      <c r="E16491">
        <v>66</v>
      </c>
      <c r="F16491">
        <v>24.84</v>
      </c>
      <c r="G16491">
        <v>103.41</v>
      </c>
      <c r="H16491" t="s">
        <v>1049</v>
      </c>
      <c r="N16491" t="s">
        <v>2232</v>
      </c>
      <c r="O16491" t="s">
        <v>23784</v>
      </c>
      <c r="Q16491">
        <v>1073849</v>
      </c>
      <c r="AA16491">
        <v>140.5</v>
      </c>
      <c r="AB16491">
        <v>143.57</v>
      </c>
      <c r="AC16491">
        <v>146.05000000000001</v>
      </c>
      <c r="AD16491">
        <v>137.91999999999999</v>
      </c>
      <c r="AE16491">
        <v>143.43</v>
      </c>
      <c r="AF16491" t="s">
        <v>4344</v>
      </c>
      <c r="AG16491" t="s">
        <v>4344</v>
      </c>
      <c r="AH16491" t="s">
        <v>4344</v>
      </c>
      <c r="AI16491" t="s">
        <v>4344</v>
      </c>
      <c r="AJ16491" t="s">
        <v>4344</v>
      </c>
    </row>
    <row r="16492" spans="1:36" x14ac:dyDescent="0.25">
      <c r="A16492" t="s">
        <v>766</v>
      </c>
      <c r="B16492" t="s">
        <v>767</v>
      </c>
      <c r="C16492" t="s">
        <v>23785</v>
      </c>
      <c r="D16492" t="s">
        <v>23786</v>
      </c>
      <c r="E16492">
        <v>66</v>
      </c>
      <c r="F16492">
        <v>31.116199999999999</v>
      </c>
      <c r="G16492">
        <v>33.682400000000001</v>
      </c>
      <c r="H16492" t="s">
        <v>58</v>
      </c>
      <c r="L16492">
        <v>1995</v>
      </c>
      <c r="N16492" t="s">
        <v>770</v>
      </c>
      <c r="O16492" t="s">
        <v>771</v>
      </c>
      <c r="P16492" t="s">
        <v>62</v>
      </c>
      <c r="Q16492">
        <v>1014113</v>
      </c>
      <c r="T16492">
        <v>545</v>
      </c>
      <c r="Z16492" t="s">
        <v>770</v>
      </c>
      <c r="AE16492">
        <v>306.2</v>
      </c>
      <c r="AF16492" t="s">
        <v>43</v>
      </c>
      <c r="AG16492" t="s">
        <v>43</v>
      </c>
      <c r="AH16492" t="s">
        <v>43</v>
      </c>
      <c r="AI16492" t="s">
        <v>43</v>
      </c>
      <c r="AJ16492" t="s">
        <v>44</v>
      </c>
    </row>
    <row r="16493" spans="1:36" x14ac:dyDescent="0.25">
      <c r="A16493" t="s">
        <v>531</v>
      </c>
      <c r="B16493" t="s">
        <v>532</v>
      </c>
      <c r="C16493" t="s">
        <v>23787</v>
      </c>
      <c r="D16493" t="s">
        <v>23788</v>
      </c>
      <c r="E16493">
        <v>66</v>
      </c>
      <c r="F16493">
        <v>52.560600000000001</v>
      </c>
      <c r="G16493">
        <v>7.2952000000000004</v>
      </c>
      <c r="H16493" t="s">
        <v>58</v>
      </c>
      <c r="L16493">
        <v>1996</v>
      </c>
      <c r="M16493" t="s">
        <v>23789</v>
      </c>
      <c r="N16493" t="s">
        <v>536</v>
      </c>
      <c r="O16493" t="s">
        <v>537</v>
      </c>
      <c r="P16493" t="s">
        <v>536</v>
      </c>
      <c r="AE16493">
        <v>255.77</v>
      </c>
      <c r="AF16493" t="s">
        <v>43</v>
      </c>
      <c r="AG16493" t="s">
        <v>43</v>
      </c>
      <c r="AH16493" t="s">
        <v>43</v>
      </c>
      <c r="AI16493" t="s">
        <v>43</v>
      </c>
      <c r="AJ16493" t="s">
        <v>44</v>
      </c>
    </row>
    <row r="16494" spans="1:36" x14ac:dyDescent="0.25">
      <c r="A16494" t="s">
        <v>531</v>
      </c>
      <c r="B16494" t="s">
        <v>532</v>
      </c>
      <c r="C16494" t="s">
        <v>23790</v>
      </c>
      <c r="D16494" t="s">
        <v>23791</v>
      </c>
      <c r="E16494">
        <v>66</v>
      </c>
      <c r="F16494">
        <v>51.801200000000001</v>
      </c>
      <c r="G16494">
        <v>11.7544</v>
      </c>
      <c r="H16494" t="s">
        <v>58</v>
      </c>
      <c r="L16494">
        <v>1994</v>
      </c>
      <c r="M16494" t="s">
        <v>22256</v>
      </c>
      <c r="N16494" t="s">
        <v>536</v>
      </c>
      <c r="O16494" t="s">
        <v>537</v>
      </c>
      <c r="P16494" t="s">
        <v>536</v>
      </c>
      <c r="AE16494">
        <v>255.77</v>
      </c>
      <c r="AF16494" t="s">
        <v>43</v>
      </c>
      <c r="AG16494" t="s">
        <v>43</v>
      </c>
      <c r="AH16494" t="s">
        <v>43</v>
      </c>
      <c r="AI16494" t="s">
        <v>43</v>
      </c>
      <c r="AJ16494" t="s">
        <v>44</v>
      </c>
    </row>
    <row r="16495" spans="1:36" x14ac:dyDescent="0.25">
      <c r="A16495" t="s">
        <v>531</v>
      </c>
      <c r="B16495" t="s">
        <v>532</v>
      </c>
      <c r="C16495" t="s">
        <v>17131</v>
      </c>
      <c r="D16495" t="s">
        <v>23792</v>
      </c>
      <c r="E16495">
        <v>66</v>
      </c>
      <c r="F16495">
        <v>48.519599999999997</v>
      </c>
      <c r="G16495">
        <v>13.708500000000001</v>
      </c>
      <c r="H16495" t="s">
        <v>40</v>
      </c>
      <c r="L16495">
        <v>1955</v>
      </c>
      <c r="M16495" t="s">
        <v>23793</v>
      </c>
      <c r="N16495" t="s">
        <v>536</v>
      </c>
      <c r="O16495" t="s">
        <v>537</v>
      </c>
      <c r="P16495" t="s">
        <v>536</v>
      </c>
      <c r="Q16495">
        <v>1013748</v>
      </c>
      <c r="AA16495">
        <v>353.2</v>
      </c>
      <c r="AB16495">
        <v>287.57</v>
      </c>
      <c r="AC16495">
        <v>300.74</v>
      </c>
      <c r="AD16495">
        <v>288.36</v>
      </c>
      <c r="AE16495">
        <v>265.04000000000002</v>
      </c>
      <c r="AF16495" t="s">
        <v>49</v>
      </c>
      <c r="AG16495" t="s">
        <v>49</v>
      </c>
      <c r="AH16495" t="s">
        <v>49</v>
      </c>
      <c r="AI16495" t="s">
        <v>49</v>
      </c>
      <c r="AJ16495" t="s">
        <v>49</v>
      </c>
    </row>
    <row r="16496" spans="1:36" x14ac:dyDescent="0.25">
      <c r="A16496" t="s">
        <v>239</v>
      </c>
      <c r="B16496" t="s">
        <v>240</v>
      </c>
      <c r="C16496" t="s">
        <v>23794</v>
      </c>
      <c r="D16496" t="s">
        <v>23795</v>
      </c>
      <c r="E16496">
        <v>66</v>
      </c>
      <c r="F16496">
        <v>31.954599999999999</v>
      </c>
      <c r="G16496">
        <v>76.798599999999993</v>
      </c>
      <c r="H16496" t="s">
        <v>40</v>
      </c>
      <c r="L16496">
        <v>1973</v>
      </c>
      <c r="N16496" t="s">
        <v>243</v>
      </c>
      <c r="O16496" t="s">
        <v>244</v>
      </c>
      <c r="P16496" t="s">
        <v>98</v>
      </c>
      <c r="Q16496">
        <v>1018450</v>
      </c>
      <c r="R16496">
        <v>2019</v>
      </c>
      <c r="T16496">
        <v>293.53494999999998</v>
      </c>
      <c r="U16496">
        <v>314.32049999999998</v>
      </c>
      <c r="V16496">
        <v>296.27120000000002</v>
      </c>
      <c r="W16496">
        <v>313.59415000000001</v>
      </c>
      <c r="X16496">
        <v>250.3022</v>
      </c>
      <c r="Z16496" t="s">
        <v>243</v>
      </c>
      <c r="AA16496">
        <v>231.82</v>
      </c>
      <c r="AB16496">
        <v>196.84</v>
      </c>
      <c r="AC16496">
        <v>231.82</v>
      </c>
      <c r="AD16496">
        <v>176.43</v>
      </c>
      <c r="AE16496">
        <v>184.08</v>
      </c>
      <c r="AF16496" t="s">
        <v>49</v>
      </c>
      <c r="AG16496" t="s">
        <v>49</v>
      </c>
      <c r="AH16496" t="s">
        <v>49</v>
      </c>
      <c r="AI16496" t="s">
        <v>49</v>
      </c>
      <c r="AJ16496" t="s">
        <v>49</v>
      </c>
    </row>
    <row r="16497" spans="1:36" x14ac:dyDescent="0.25">
      <c r="A16497" t="s">
        <v>239</v>
      </c>
      <c r="B16497" t="s">
        <v>240</v>
      </c>
      <c r="C16497" t="s">
        <v>23796</v>
      </c>
      <c r="D16497" t="s">
        <v>23797</v>
      </c>
      <c r="E16497">
        <v>66</v>
      </c>
      <c r="F16497">
        <v>24.696300000000001</v>
      </c>
      <c r="G16497">
        <v>73.0017</v>
      </c>
      <c r="H16497" t="s">
        <v>87</v>
      </c>
      <c r="M16497" t="s">
        <v>23798</v>
      </c>
      <c r="N16497" t="s">
        <v>23798</v>
      </c>
      <c r="O16497" t="s">
        <v>23799</v>
      </c>
      <c r="P16497" t="s">
        <v>98</v>
      </c>
      <c r="Q16497">
        <v>1049986</v>
      </c>
      <c r="AE16497">
        <v>347.68</v>
      </c>
      <c r="AF16497" t="s">
        <v>43</v>
      </c>
      <c r="AG16497" t="s">
        <v>43</v>
      </c>
      <c r="AH16497" t="s">
        <v>43</v>
      </c>
      <c r="AI16497" t="s">
        <v>43</v>
      </c>
      <c r="AJ16497" t="s">
        <v>44</v>
      </c>
    </row>
    <row r="16498" spans="1:36" x14ac:dyDescent="0.25">
      <c r="A16498" t="s">
        <v>239</v>
      </c>
      <c r="B16498" t="s">
        <v>240</v>
      </c>
      <c r="C16498" t="s">
        <v>23800</v>
      </c>
      <c r="D16498" t="s">
        <v>23801</v>
      </c>
      <c r="E16498">
        <v>66</v>
      </c>
      <c r="F16498">
        <v>18.883400000000002</v>
      </c>
      <c r="G16498">
        <v>73.181399999999996</v>
      </c>
      <c r="H16498" t="s">
        <v>58</v>
      </c>
      <c r="M16498" t="s">
        <v>23802</v>
      </c>
      <c r="N16498" t="s">
        <v>19936</v>
      </c>
      <c r="O16498" t="s">
        <v>23803</v>
      </c>
      <c r="P16498" t="s">
        <v>98</v>
      </c>
      <c r="Q16498">
        <v>1026922</v>
      </c>
      <c r="AE16498">
        <v>207.66</v>
      </c>
      <c r="AF16498" t="s">
        <v>43</v>
      </c>
      <c r="AG16498" t="s">
        <v>43</v>
      </c>
      <c r="AH16498" t="s">
        <v>43</v>
      </c>
      <c r="AI16498" t="s">
        <v>43</v>
      </c>
      <c r="AJ16498" t="s">
        <v>44</v>
      </c>
    </row>
    <row r="16499" spans="1:36" x14ac:dyDescent="0.25">
      <c r="A16499" t="s">
        <v>75</v>
      </c>
      <c r="B16499" t="s">
        <v>76</v>
      </c>
      <c r="C16499" t="s">
        <v>23804</v>
      </c>
      <c r="D16499" t="s">
        <v>23805</v>
      </c>
      <c r="E16499">
        <v>66</v>
      </c>
      <c r="F16499">
        <v>35.732900000000001</v>
      </c>
      <c r="G16499">
        <v>137.1396</v>
      </c>
      <c r="H16499" t="s">
        <v>40</v>
      </c>
      <c r="M16499" t="s">
        <v>238</v>
      </c>
      <c r="N16499" t="s">
        <v>5072</v>
      </c>
      <c r="O16499" t="s">
        <v>21351</v>
      </c>
      <c r="P16499" t="s">
        <v>98</v>
      </c>
      <c r="Q16499">
        <v>1012300</v>
      </c>
      <c r="AA16499">
        <v>179.73</v>
      </c>
      <c r="AB16499">
        <v>195.51</v>
      </c>
      <c r="AC16499">
        <v>296.01</v>
      </c>
      <c r="AD16499">
        <v>194.09</v>
      </c>
      <c r="AE16499">
        <v>190.77</v>
      </c>
      <c r="AF16499" t="s">
        <v>49</v>
      </c>
      <c r="AG16499" t="s">
        <v>49</v>
      </c>
      <c r="AH16499" t="s">
        <v>49</v>
      </c>
      <c r="AI16499" t="s">
        <v>49</v>
      </c>
      <c r="AJ16499" t="s">
        <v>49</v>
      </c>
    </row>
    <row r="16500" spans="1:36" x14ac:dyDescent="0.25">
      <c r="A16500" t="s">
        <v>320</v>
      </c>
      <c r="B16500" t="s">
        <v>321</v>
      </c>
      <c r="C16500" t="s">
        <v>23806</v>
      </c>
      <c r="D16500" t="s">
        <v>23807</v>
      </c>
      <c r="E16500">
        <v>66</v>
      </c>
      <c r="F16500">
        <v>5.1333000000000002</v>
      </c>
      <c r="G16500">
        <v>115.95</v>
      </c>
      <c r="H16500" t="s">
        <v>40</v>
      </c>
      <c r="N16500" t="s">
        <v>1084</v>
      </c>
      <c r="O16500" t="s">
        <v>1085</v>
      </c>
      <c r="P16500" t="s">
        <v>431</v>
      </c>
      <c r="Q16500">
        <v>1061303</v>
      </c>
      <c r="AA16500">
        <v>218.24</v>
      </c>
      <c r="AB16500">
        <v>199.1</v>
      </c>
      <c r="AC16500">
        <v>195.41</v>
      </c>
      <c r="AD16500">
        <v>211.88</v>
      </c>
      <c r="AE16500">
        <v>209.08</v>
      </c>
      <c r="AF16500" t="s">
        <v>49</v>
      </c>
      <c r="AG16500" t="s">
        <v>49</v>
      </c>
      <c r="AH16500" t="s">
        <v>49</v>
      </c>
      <c r="AI16500" t="s">
        <v>49</v>
      </c>
      <c r="AJ16500" t="s">
        <v>49</v>
      </c>
    </row>
    <row r="16501" spans="1:36" x14ac:dyDescent="0.25">
      <c r="A16501" t="s">
        <v>758</v>
      </c>
      <c r="B16501" t="s">
        <v>759</v>
      </c>
      <c r="C16501" t="s">
        <v>23808</v>
      </c>
      <c r="D16501" t="s">
        <v>23809</v>
      </c>
      <c r="E16501">
        <v>66</v>
      </c>
      <c r="F16501">
        <v>29.448499999999999</v>
      </c>
      <c r="G16501">
        <v>-101.06019999999999</v>
      </c>
      <c r="H16501" t="s">
        <v>40</v>
      </c>
      <c r="N16501" t="s">
        <v>762</v>
      </c>
      <c r="O16501" t="s">
        <v>20874</v>
      </c>
      <c r="P16501" t="s">
        <v>765</v>
      </c>
      <c r="Q16501">
        <v>1013084</v>
      </c>
      <c r="R16501">
        <v>2016</v>
      </c>
      <c r="AA16501">
        <v>240.71</v>
      </c>
      <c r="AB16501">
        <v>238.49</v>
      </c>
      <c r="AC16501">
        <v>224.66</v>
      </c>
      <c r="AD16501">
        <v>242.74</v>
      </c>
      <c r="AE16501">
        <v>240.9</v>
      </c>
      <c r="AF16501" t="s">
        <v>49</v>
      </c>
      <c r="AG16501" t="s">
        <v>49</v>
      </c>
      <c r="AH16501" t="s">
        <v>49</v>
      </c>
      <c r="AI16501" t="s">
        <v>49</v>
      </c>
      <c r="AJ16501" t="s">
        <v>49</v>
      </c>
    </row>
    <row r="16502" spans="1:36" x14ac:dyDescent="0.25">
      <c r="A16502" t="s">
        <v>983</v>
      </c>
      <c r="B16502" t="s">
        <v>984</v>
      </c>
      <c r="C16502" t="s">
        <v>23810</v>
      </c>
      <c r="D16502" t="s">
        <v>23811</v>
      </c>
      <c r="E16502">
        <v>66</v>
      </c>
      <c r="F16502">
        <v>47.0261</v>
      </c>
      <c r="G16502">
        <v>28.8672</v>
      </c>
      <c r="H16502" t="s">
        <v>58</v>
      </c>
      <c r="I16502" t="s">
        <v>110</v>
      </c>
      <c r="N16502" t="s">
        <v>636</v>
      </c>
      <c r="O16502" t="s">
        <v>987</v>
      </c>
      <c r="P16502" t="s">
        <v>62</v>
      </c>
      <c r="Q16502">
        <v>1023018</v>
      </c>
      <c r="AE16502">
        <v>305.79000000000002</v>
      </c>
      <c r="AF16502" t="s">
        <v>43</v>
      </c>
      <c r="AG16502" t="s">
        <v>43</v>
      </c>
      <c r="AH16502" t="s">
        <v>43</v>
      </c>
      <c r="AI16502" t="s">
        <v>43</v>
      </c>
      <c r="AJ16502" t="s">
        <v>44</v>
      </c>
    </row>
    <row r="16503" spans="1:36" x14ac:dyDescent="0.25">
      <c r="A16503" t="s">
        <v>2466</v>
      </c>
      <c r="B16503" t="s">
        <v>2467</v>
      </c>
      <c r="C16503" t="s">
        <v>23812</v>
      </c>
      <c r="D16503" t="s">
        <v>23813</v>
      </c>
      <c r="E16503">
        <v>66</v>
      </c>
      <c r="F16503">
        <v>59.685200000000002</v>
      </c>
      <c r="G16503">
        <v>6.5195999999999996</v>
      </c>
      <c r="H16503" t="s">
        <v>40</v>
      </c>
      <c r="N16503" t="s">
        <v>182</v>
      </c>
      <c r="O16503" t="s">
        <v>23814</v>
      </c>
      <c r="P16503" t="s">
        <v>98</v>
      </c>
      <c r="Q16503">
        <v>1028113</v>
      </c>
      <c r="AA16503">
        <v>265</v>
      </c>
      <c r="AB16503">
        <v>249.67</v>
      </c>
      <c r="AC16503">
        <v>249.67</v>
      </c>
      <c r="AD16503">
        <v>250.36</v>
      </c>
      <c r="AE16503">
        <v>249.67</v>
      </c>
      <c r="AF16503" t="s">
        <v>49</v>
      </c>
      <c r="AG16503" t="s">
        <v>49</v>
      </c>
      <c r="AH16503" t="s">
        <v>49</v>
      </c>
      <c r="AI16503" t="s">
        <v>49</v>
      </c>
      <c r="AJ16503" t="s">
        <v>49</v>
      </c>
    </row>
    <row r="16504" spans="1:36" x14ac:dyDescent="0.25">
      <c r="A16504" t="s">
        <v>2466</v>
      </c>
      <c r="B16504" t="s">
        <v>2467</v>
      </c>
      <c r="C16504" t="s">
        <v>23815</v>
      </c>
      <c r="D16504" t="s">
        <v>23816</v>
      </c>
      <c r="E16504">
        <v>66</v>
      </c>
      <c r="F16504">
        <v>61.197499999999998</v>
      </c>
      <c r="G16504">
        <v>8.3808000000000007</v>
      </c>
      <c r="H16504" t="s">
        <v>40</v>
      </c>
      <c r="N16504" t="s">
        <v>182</v>
      </c>
      <c r="O16504" t="s">
        <v>23817</v>
      </c>
      <c r="P16504" t="s">
        <v>98</v>
      </c>
      <c r="Q16504">
        <v>1024881</v>
      </c>
      <c r="AA16504">
        <v>258.41000000000003</v>
      </c>
      <c r="AB16504">
        <v>258.01</v>
      </c>
      <c r="AC16504">
        <v>258.01</v>
      </c>
      <c r="AD16504">
        <v>249.94</v>
      </c>
      <c r="AE16504">
        <v>255.12</v>
      </c>
      <c r="AF16504" t="s">
        <v>49</v>
      </c>
      <c r="AG16504" t="s">
        <v>49</v>
      </c>
      <c r="AH16504" t="s">
        <v>49</v>
      </c>
      <c r="AI16504" t="s">
        <v>49</v>
      </c>
      <c r="AJ16504" t="s">
        <v>49</v>
      </c>
    </row>
    <row r="16505" spans="1:36" x14ac:dyDescent="0.25">
      <c r="A16505" t="s">
        <v>106</v>
      </c>
      <c r="B16505" t="s">
        <v>107</v>
      </c>
      <c r="C16505" t="s">
        <v>23818</v>
      </c>
      <c r="D16505" t="s">
        <v>23819</v>
      </c>
      <c r="E16505">
        <v>66</v>
      </c>
      <c r="F16505">
        <v>24.52</v>
      </c>
      <c r="G16505">
        <v>46.865000000000002</v>
      </c>
      <c r="H16505" t="s">
        <v>58</v>
      </c>
      <c r="L16505">
        <v>2005</v>
      </c>
      <c r="M16505" t="s">
        <v>2523</v>
      </c>
      <c r="N16505" t="s">
        <v>112</v>
      </c>
      <c r="O16505" t="s">
        <v>113</v>
      </c>
      <c r="P16505" t="s">
        <v>98</v>
      </c>
      <c r="AE16505">
        <v>404.28</v>
      </c>
      <c r="AF16505" t="s">
        <v>43</v>
      </c>
      <c r="AG16505" t="s">
        <v>43</v>
      </c>
      <c r="AH16505" t="s">
        <v>43</v>
      </c>
      <c r="AI16505" t="s">
        <v>43</v>
      </c>
      <c r="AJ16505" t="s">
        <v>44</v>
      </c>
    </row>
    <row r="16506" spans="1:36" x14ac:dyDescent="0.25">
      <c r="A16506" t="s">
        <v>327</v>
      </c>
      <c r="B16506" t="s">
        <v>328</v>
      </c>
      <c r="C16506" t="s">
        <v>23820</v>
      </c>
      <c r="D16506" t="s">
        <v>23821</v>
      </c>
      <c r="E16506">
        <v>66</v>
      </c>
      <c r="F16506">
        <v>-23.0748</v>
      </c>
      <c r="G16506">
        <v>27.991199999999999</v>
      </c>
      <c r="H16506" t="s">
        <v>1049</v>
      </c>
      <c r="L16506">
        <v>2017</v>
      </c>
      <c r="M16506" t="s">
        <v>21697</v>
      </c>
      <c r="N16506" t="s">
        <v>21697</v>
      </c>
      <c r="O16506" t="s">
        <v>23822</v>
      </c>
      <c r="P16506" t="s">
        <v>47</v>
      </c>
      <c r="Q16506">
        <v>1102589</v>
      </c>
      <c r="AE16506">
        <v>112.44</v>
      </c>
      <c r="AF16506" t="s">
        <v>43</v>
      </c>
      <c r="AG16506" t="s">
        <v>43</v>
      </c>
      <c r="AH16506" t="s">
        <v>43</v>
      </c>
      <c r="AI16506" t="s">
        <v>43</v>
      </c>
      <c r="AJ16506" t="s">
        <v>44</v>
      </c>
    </row>
    <row r="16507" spans="1:36" x14ac:dyDescent="0.25">
      <c r="A16507" t="s">
        <v>1457</v>
      </c>
      <c r="B16507" t="s">
        <v>1458</v>
      </c>
      <c r="C16507" t="s">
        <v>23823</v>
      </c>
      <c r="D16507" t="s">
        <v>23824</v>
      </c>
      <c r="E16507">
        <v>66</v>
      </c>
      <c r="F16507">
        <v>41.047499999999999</v>
      </c>
      <c r="G16507">
        <v>-2.2048000000000001</v>
      </c>
      <c r="H16507" t="s">
        <v>128</v>
      </c>
      <c r="M16507" t="s">
        <v>23825</v>
      </c>
      <c r="N16507" t="s">
        <v>1462</v>
      </c>
      <c r="O16507" t="s">
        <v>1463</v>
      </c>
      <c r="P16507" t="s">
        <v>431</v>
      </c>
      <c r="AE16507">
        <v>140.36000000000001</v>
      </c>
      <c r="AF16507" t="s">
        <v>43</v>
      </c>
      <c r="AG16507" t="s">
        <v>43</v>
      </c>
      <c r="AH16507" t="s">
        <v>43</v>
      </c>
      <c r="AI16507" t="s">
        <v>43</v>
      </c>
      <c r="AJ16507" t="s">
        <v>44</v>
      </c>
    </row>
    <row r="16508" spans="1:36" x14ac:dyDescent="0.25">
      <c r="A16508" t="s">
        <v>422</v>
      </c>
      <c r="B16508" t="s">
        <v>423</v>
      </c>
      <c r="C16508" t="s">
        <v>23826</v>
      </c>
      <c r="D16508" t="s">
        <v>23827</v>
      </c>
      <c r="E16508">
        <v>66</v>
      </c>
      <c r="F16508">
        <v>65.572000000000003</v>
      </c>
      <c r="G16508">
        <v>15.1816</v>
      </c>
      <c r="H16508" t="s">
        <v>40</v>
      </c>
      <c r="L16508">
        <v>1970</v>
      </c>
      <c r="M16508" t="s">
        <v>5090</v>
      </c>
      <c r="N16508" t="s">
        <v>427</v>
      </c>
      <c r="O16508" t="s">
        <v>5091</v>
      </c>
      <c r="P16508" t="s">
        <v>98</v>
      </c>
      <c r="Q16508">
        <v>1032763</v>
      </c>
      <c r="AA16508">
        <v>218.31</v>
      </c>
      <c r="AB16508">
        <v>272.49</v>
      </c>
      <c r="AC16508">
        <v>172.11</v>
      </c>
      <c r="AD16508">
        <v>202.66</v>
      </c>
      <c r="AE16508">
        <v>233.97</v>
      </c>
      <c r="AF16508" t="s">
        <v>49</v>
      </c>
      <c r="AG16508" t="s">
        <v>49</v>
      </c>
      <c r="AH16508" t="s">
        <v>49</v>
      </c>
      <c r="AI16508" t="s">
        <v>49</v>
      </c>
      <c r="AJ16508" t="s">
        <v>49</v>
      </c>
    </row>
    <row r="16509" spans="1:36" x14ac:dyDescent="0.25">
      <c r="A16509" t="s">
        <v>3067</v>
      </c>
      <c r="B16509" t="s">
        <v>3068</v>
      </c>
      <c r="C16509" t="s">
        <v>23828</v>
      </c>
      <c r="D16509" t="s">
        <v>23829</v>
      </c>
      <c r="E16509">
        <v>66</v>
      </c>
      <c r="F16509">
        <v>46.308700000000002</v>
      </c>
      <c r="G16509">
        <v>7.4356</v>
      </c>
      <c r="H16509" t="s">
        <v>40</v>
      </c>
      <c r="L16509">
        <v>1957</v>
      </c>
      <c r="N16509" t="s">
        <v>3071</v>
      </c>
      <c r="O16509" t="s">
        <v>3072</v>
      </c>
      <c r="P16509" t="s">
        <v>62</v>
      </c>
      <c r="Q16509">
        <v>1015149</v>
      </c>
      <c r="AA16509">
        <v>205.32</v>
      </c>
      <c r="AB16509">
        <v>255.66</v>
      </c>
      <c r="AC16509">
        <v>208.11</v>
      </c>
      <c r="AD16509">
        <v>203.15</v>
      </c>
      <c r="AE16509">
        <v>217.4</v>
      </c>
      <c r="AF16509" t="s">
        <v>49</v>
      </c>
      <c r="AG16509" t="s">
        <v>49</v>
      </c>
      <c r="AH16509" t="s">
        <v>49</v>
      </c>
      <c r="AI16509" t="s">
        <v>49</v>
      </c>
      <c r="AJ16509" t="s">
        <v>49</v>
      </c>
    </row>
    <row r="16510" spans="1:36" x14ac:dyDescent="0.25">
      <c r="A16510" t="s">
        <v>6457</v>
      </c>
      <c r="B16510" t="s">
        <v>6458</v>
      </c>
      <c r="C16510" t="s">
        <v>23830</v>
      </c>
      <c r="D16510" t="s">
        <v>23831</v>
      </c>
      <c r="E16510">
        <v>66</v>
      </c>
      <c r="F16510">
        <v>36.765900000000002</v>
      </c>
      <c r="G16510">
        <v>10.201499999999999</v>
      </c>
      <c r="H16510" t="s">
        <v>58</v>
      </c>
      <c r="L16510">
        <v>1975</v>
      </c>
      <c r="N16510" t="s">
        <v>158</v>
      </c>
      <c r="O16510" t="s">
        <v>6461</v>
      </c>
      <c r="P16510" t="s">
        <v>98</v>
      </c>
      <c r="Q16510">
        <v>1029360</v>
      </c>
      <c r="AE16510">
        <v>372.86</v>
      </c>
      <c r="AF16510" t="s">
        <v>43</v>
      </c>
      <c r="AG16510" t="s">
        <v>43</v>
      </c>
      <c r="AH16510" t="s">
        <v>43</v>
      </c>
      <c r="AI16510" t="s">
        <v>43</v>
      </c>
      <c r="AJ16510" t="s">
        <v>44</v>
      </c>
    </row>
    <row r="16511" spans="1:36" x14ac:dyDescent="0.25">
      <c r="A16511" t="s">
        <v>1286</v>
      </c>
      <c r="B16511" t="s">
        <v>1287</v>
      </c>
      <c r="C16511" t="s">
        <v>23832</v>
      </c>
      <c r="D16511" t="s">
        <v>23833</v>
      </c>
      <c r="E16511">
        <v>66</v>
      </c>
      <c r="F16511">
        <v>51.1569</v>
      </c>
      <c r="G16511">
        <v>-4.1026999999999996</v>
      </c>
      <c r="H16511" t="s">
        <v>128</v>
      </c>
      <c r="M16511" t="s">
        <v>23834</v>
      </c>
      <c r="N16511" t="s">
        <v>1617</v>
      </c>
      <c r="O16511" t="s">
        <v>1618</v>
      </c>
      <c r="P16511" t="s">
        <v>1617</v>
      </c>
      <c r="Q16511">
        <v>1070852</v>
      </c>
      <c r="AE16511">
        <v>166.38</v>
      </c>
      <c r="AF16511" t="s">
        <v>43</v>
      </c>
      <c r="AG16511" t="s">
        <v>43</v>
      </c>
      <c r="AH16511" t="s">
        <v>43</v>
      </c>
      <c r="AI16511" t="s">
        <v>43</v>
      </c>
      <c r="AJ16511" t="s">
        <v>44</v>
      </c>
    </row>
    <row r="16512" spans="1:36" x14ac:dyDescent="0.25">
      <c r="A16512" t="s">
        <v>1286</v>
      </c>
      <c r="B16512" t="s">
        <v>1287</v>
      </c>
      <c r="C16512" t="s">
        <v>23835</v>
      </c>
      <c r="D16512" t="s">
        <v>23836</v>
      </c>
      <c r="E16512">
        <v>66</v>
      </c>
      <c r="F16512">
        <v>55.5396</v>
      </c>
      <c r="G16512">
        <v>-3.9754</v>
      </c>
      <c r="H16512" t="s">
        <v>128</v>
      </c>
      <c r="M16512" t="s">
        <v>23837</v>
      </c>
      <c r="N16512" t="s">
        <v>1617</v>
      </c>
      <c r="O16512" t="s">
        <v>1618</v>
      </c>
      <c r="P16512" t="s">
        <v>1617</v>
      </c>
      <c r="AE16512">
        <v>166.38</v>
      </c>
      <c r="AF16512" t="s">
        <v>43</v>
      </c>
      <c r="AG16512" t="s">
        <v>43</v>
      </c>
      <c r="AH16512" t="s">
        <v>43</v>
      </c>
      <c r="AI16512" t="s">
        <v>43</v>
      </c>
      <c r="AJ16512" t="s">
        <v>44</v>
      </c>
    </row>
    <row r="16513" spans="1:36" x14ac:dyDescent="0.25">
      <c r="A16513" t="s">
        <v>1169</v>
      </c>
      <c r="B16513" t="s">
        <v>1170</v>
      </c>
      <c r="C16513" t="s">
        <v>23864</v>
      </c>
      <c r="D16513" t="s">
        <v>23865</v>
      </c>
      <c r="E16513">
        <v>66</v>
      </c>
      <c r="F16513">
        <v>22.493200000000002</v>
      </c>
      <c r="G16513">
        <v>103.23399999999999</v>
      </c>
      <c r="H16513" t="s">
        <v>40</v>
      </c>
      <c r="L16513">
        <v>2015</v>
      </c>
      <c r="M16513" t="s">
        <v>21615</v>
      </c>
      <c r="N16513" t="s">
        <v>1174</v>
      </c>
      <c r="O16513" t="s">
        <v>23866</v>
      </c>
      <c r="P16513" t="s">
        <v>1174</v>
      </c>
      <c r="Q16513">
        <v>1089734</v>
      </c>
      <c r="V16513">
        <v>254</v>
      </c>
      <c r="Z16513" t="s">
        <v>1174</v>
      </c>
      <c r="AA16513">
        <v>299.33</v>
      </c>
      <c r="AB16513">
        <v>296.13</v>
      </c>
      <c r="AC16513">
        <v>272.77</v>
      </c>
      <c r="AD16513">
        <v>292.64</v>
      </c>
      <c r="AE16513">
        <v>230.09</v>
      </c>
      <c r="AF16513" t="s">
        <v>49</v>
      </c>
      <c r="AG16513" t="s">
        <v>49</v>
      </c>
      <c r="AH16513" t="s">
        <v>49</v>
      </c>
      <c r="AI16513" t="s">
        <v>49</v>
      </c>
      <c r="AJ16513" t="s">
        <v>49</v>
      </c>
    </row>
    <row r="16514" spans="1:36" x14ac:dyDescent="0.25">
      <c r="A16514" t="s">
        <v>1169</v>
      </c>
      <c r="B16514" t="s">
        <v>1170</v>
      </c>
      <c r="C16514" t="s">
        <v>23867</v>
      </c>
      <c r="D16514" t="s">
        <v>23868</v>
      </c>
      <c r="E16514">
        <v>66</v>
      </c>
      <c r="F16514">
        <v>14.365600000000001</v>
      </c>
      <c r="G16514">
        <v>108.6943</v>
      </c>
      <c r="H16514" t="s">
        <v>40</v>
      </c>
      <c r="L16514">
        <v>2001</v>
      </c>
      <c r="M16514" t="s">
        <v>13478</v>
      </c>
      <c r="N16514" t="s">
        <v>1174</v>
      </c>
      <c r="O16514" t="s">
        <v>23869</v>
      </c>
      <c r="P16514" t="s">
        <v>1174</v>
      </c>
      <c r="Q16514">
        <v>1025684</v>
      </c>
      <c r="V16514">
        <v>228.5</v>
      </c>
      <c r="Z16514" t="s">
        <v>1174</v>
      </c>
      <c r="AA16514">
        <v>295.63</v>
      </c>
      <c r="AB16514">
        <v>224.98</v>
      </c>
      <c r="AC16514">
        <v>189.27</v>
      </c>
      <c r="AD16514">
        <v>281.22000000000003</v>
      </c>
      <c r="AE16514">
        <v>175.07</v>
      </c>
      <c r="AF16514" t="s">
        <v>49</v>
      </c>
      <c r="AG16514" t="s">
        <v>49</v>
      </c>
      <c r="AH16514" t="s">
        <v>49</v>
      </c>
      <c r="AI16514" t="s">
        <v>49</v>
      </c>
      <c r="AJ16514" t="s">
        <v>49</v>
      </c>
    </row>
    <row r="16515" spans="1:36" x14ac:dyDescent="0.25">
      <c r="A16515" t="s">
        <v>36</v>
      </c>
      <c r="B16515" t="s">
        <v>37</v>
      </c>
      <c r="C16515" t="s">
        <v>23873</v>
      </c>
      <c r="D16515" t="s">
        <v>23874</v>
      </c>
      <c r="E16515">
        <v>65.599999999999994</v>
      </c>
      <c r="F16515">
        <v>46.354999999999997</v>
      </c>
      <c r="G16515">
        <v>84.757000000000005</v>
      </c>
      <c r="H16515" t="s">
        <v>1049</v>
      </c>
      <c r="N16515" t="s">
        <v>4342</v>
      </c>
      <c r="O16515" t="s">
        <v>4343</v>
      </c>
      <c r="P16515" t="s">
        <v>4342</v>
      </c>
      <c r="AA16515">
        <v>97.27</v>
      </c>
      <c r="AB16515">
        <v>99.48</v>
      </c>
      <c r="AC16515">
        <v>98.65</v>
      </c>
      <c r="AD16515">
        <v>98.62</v>
      </c>
      <c r="AE16515">
        <v>104.08</v>
      </c>
      <c r="AF16515" t="s">
        <v>4344</v>
      </c>
      <c r="AG16515" t="s">
        <v>4344</v>
      </c>
      <c r="AH16515" t="s">
        <v>4344</v>
      </c>
      <c r="AI16515" t="s">
        <v>4344</v>
      </c>
      <c r="AJ16515" t="s">
        <v>4344</v>
      </c>
    </row>
    <row r="16516" spans="1:36" x14ac:dyDescent="0.25">
      <c r="A16516" t="s">
        <v>239</v>
      </c>
      <c r="B16516" t="s">
        <v>240</v>
      </c>
      <c r="C16516" t="s">
        <v>23875</v>
      </c>
      <c r="D16516" t="s">
        <v>23876</v>
      </c>
      <c r="E16516">
        <v>65.599999999999994</v>
      </c>
      <c r="F16516">
        <v>17.2684</v>
      </c>
      <c r="G16516">
        <v>73.836799999999997</v>
      </c>
      <c r="H16516" t="s">
        <v>128</v>
      </c>
      <c r="M16516" t="s">
        <v>23877</v>
      </c>
      <c r="N16516" t="s">
        <v>2532</v>
      </c>
      <c r="O16516" t="s">
        <v>23878</v>
      </c>
      <c r="P16516" t="s">
        <v>98</v>
      </c>
      <c r="AE16516">
        <v>95.19</v>
      </c>
      <c r="AF16516" t="s">
        <v>43</v>
      </c>
      <c r="AG16516" t="s">
        <v>43</v>
      </c>
      <c r="AH16516" t="s">
        <v>43</v>
      </c>
      <c r="AI16516" t="s">
        <v>43</v>
      </c>
      <c r="AJ16516" t="s">
        <v>44</v>
      </c>
    </row>
    <row r="16517" spans="1:36" x14ac:dyDescent="0.25">
      <c r="A16517" t="s">
        <v>19363</v>
      </c>
      <c r="B16517" t="s">
        <v>19364</v>
      </c>
      <c r="C16517" t="s">
        <v>23879</v>
      </c>
      <c r="D16517" t="s">
        <v>23880</v>
      </c>
      <c r="E16517">
        <v>65.599999999999994</v>
      </c>
      <c r="F16517">
        <v>7.4240000000000004</v>
      </c>
      <c r="G16517">
        <v>1.4350000000000001</v>
      </c>
      <c r="H16517" t="s">
        <v>40</v>
      </c>
      <c r="N16517" t="s">
        <v>3218</v>
      </c>
      <c r="O16517" t="s">
        <v>3219</v>
      </c>
      <c r="P16517" t="s">
        <v>3220</v>
      </c>
      <c r="Q16517">
        <v>1029103</v>
      </c>
      <c r="AA16517">
        <v>159.63999999999999</v>
      </c>
      <c r="AB16517">
        <v>154.37</v>
      </c>
      <c r="AC16517">
        <v>159.08000000000001</v>
      </c>
      <c r="AD16517">
        <v>254.94</v>
      </c>
      <c r="AE16517">
        <v>253.74</v>
      </c>
      <c r="AF16517" t="s">
        <v>49</v>
      </c>
      <c r="AG16517" t="s">
        <v>49</v>
      </c>
      <c r="AH16517" t="s">
        <v>49</v>
      </c>
      <c r="AI16517" t="s">
        <v>49</v>
      </c>
      <c r="AJ16517" t="s">
        <v>49</v>
      </c>
    </row>
    <row r="16518" spans="1:36" x14ac:dyDescent="0.25">
      <c r="A16518" t="s">
        <v>5193</v>
      </c>
      <c r="B16518" t="s">
        <v>5194</v>
      </c>
      <c r="C16518" t="s">
        <v>23881</v>
      </c>
      <c r="D16518" t="s">
        <v>23882</v>
      </c>
      <c r="E16518">
        <v>65.599999999999994</v>
      </c>
      <c r="F16518">
        <v>11.1425</v>
      </c>
      <c r="G16518">
        <v>-60.7913</v>
      </c>
      <c r="H16518" t="s">
        <v>58</v>
      </c>
      <c r="L16518">
        <v>2009</v>
      </c>
      <c r="M16518" t="s">
        <v>23883</v>
      </c>
      <c r="N16518" t="s">
        <v>6109</v>
      </c>
      <c r="O16518" t="s">
        <v>6110</v>
      </c>
      <c r="P16518" t="s">
        <v>98</v>
      </c>
      <c r="Q16518">
        <v>1068656</v>
      </c>
      <c r="AE16518">
        <v>400.41</v>
      </c>
      <c r="AF16518" t="s">
        <v>43</v>
      </c>
      <c r="AG16518" t="s">
        <v>43</v>
      </c>
      <c r="AH16518" t="s">
        <v>43</v>
      </c>
      <c r="AI16518" t="s">
        <v>43</v>
      </c>
      <c r="AJ16518" t="s">
        <v>44</v>
      </c>
    </row>
    <row r="16519" spans="1:36" x14ac:dyDescent="0.25">
      <c r="A16519" t="s">
        <v>13066</v>
      </c>
      <c r="B16519" t="s">
        <v>13067</v>
      </c>
      <c r="C16519" t="s">
        <v>23889</v>
      </c>
      <c r="D16519" t="s">
        <v>23890</v>
      </c>
      <c r="E16519">
        <v>65.2</v>
      </c>
      <c r="F16519">
        <v>10.222</v>
      </c>
      <c r="G16519">
        <v>-84.305800000000005</v>
      </c>
      <c r="H16519" t="s">
        <v>40</v>
      </c>
      <c r="N16519" t="s">
        <v>62</v>
      </c>
      <c r="O16519" t="s">
        <v>730</v>
      </c>
      <c r="P16519" t="s">
        <v>62</v>
      </c>
      <c r="Q16519">
        <v>1058953</v>
      </c>
      <c r="R16519">
        <v>2017</v>
      </c>
      <c r="AA16519">
        <v>249.03</v>
      </c>
      <c r="AB16519">
        <v>159.94</v>
      </c>
      <c r="AC16519">
        <v>257.75</v>
      </c>
      <c r="AD16519">
        <v>196.35</v>
      </c>
      <c r="AE16519">
        <v>218.37</v>
      </c>
      <c r="AF16519" t="s">
        <v>49</v>
      </c>
      <c r="AG16519" t="s">
        <v>49</v>
      </c>
      <c r="AH16519" t="s">
        <v>49</v>
      </c>
      <c r="AI16519" t="s">
        <v>49</v>
      </c>
      <c r="AJ16519" t="s">
        <v>49</v>
      </c>
    </row>
    <row r="16520" spans="1:36" x14ac:dyDescent="0.25">
      <c r="A16520" t="s">
        <v>54</v>
      </c>
      <c r="B16520" t="s">
        <v>55</v>
      </c>
      <c r="C16520" t="s">
        <v>23891</v>
      </c>
      <c r="D16520" t="s">
        <v>23892</v>
      </c>
      <c r="E16520">
        <v>65.099999999999994</v>
      </c>
      <c r="F16520">
        <v>43.330399999999997</v>
      </c>
      <c r="G16520">
        <v>43.646299999999997</v>
      </c>
      <c r="H16520" t="s">
        <v>40</v>
      </c>
      <c r="M16520" t="s">
        <v>672</v>
      </c>
      <c r="N16520" t="s">
        <v>60</v>
      </c>
      <c r="O16520" t="s">
        <v>23893</v>
      </c>
      <c r="P16520" t="s">
        <v>60</v>
      </c>
      <c r="AA16520">
        <v>234.3</v>
      </c>
      <c r="AB16520">
        <v>190.46</v>
      </c>
      <c r="AC16520">
        <v>218.2</v>
      </c>
      <c r="AD16520">
        <v>229.03</v>
      </c>
      <c r="AE16520">
        <v>186.31</v>
      </c>
      <c r="AF16520" t="s">
        <v>49</v>
      </c>
      <c r="AG16520" t="s">
        <v>49</v>
      </c>
      <c r="AH16520" t="s">
        <v>49</v>
      </c>
      <c r="AI16520" t="s">
        <v>49</v>
      </c>
      <c r="AJ16520" t="s">
        <v>49</v>
      </c>
    </row>
    <row r="16521" spans="1:36" x14ac:dyDescent="0.25">
      <c r="A16521" t="s">
        <v>1457</v>
      </c>
      <c r="B16521" t="s">
        <v>1458</v>
      </c>
      <c r="C16521" t="s">
        <v>23894</v>
      </c>
      <c r="D16521" t="s">
        <v>23895</v>
      </c>
      <c r="E16521">
        <v>65.099999999999994</v>
      </c>
      <c r="F16521">
        <v>41.997399999999999</v>
      </c>
      <c r="G16521">
        <v>-6.2737999999999996</v>
      </c>
      <c r="H16521" t="s">
        <v>40</v>
      </c>
      <c r="L16521">
        <v>1988</v>
      </c>
      <c r="M16521" t="s">
        <v>1461</v>
      </c>
      <c r="N16521" t="s">
        <v>1462</v>
      </c>
      <c r="O16521" t="s">
        <v>1463</v>
      </c>
      <c r="P16521" t="s">
        <v>98</v>
      </c>
      <c r="Q16521">
        <v>1019269</v>
      </c>
      <c r="AA16521">
        <v>200.59</v>
      </c>
      <c r="AB16521">
        <v>225.63</v>
      </c>
      <c r="AC16521">
        <v>88.88</v>
      </c>
      <c r="AD16521">
        <v>218.58</v>
      </c>
      <c r="AE16521">
        <v>37.590000000000003</v>
      </c>
      <c r="AF16521" t="s">
        <v>49</v>
      </c>
      <c r="AG16521" t="s">
        <v>49</v>
      </c>
      <c r="AH16521" t="s">
        <v>49</v>
      </c>
      <c r="AI16521" t="s">
        <v>49</v>
      </c>
      <c r="AJ16521" t="s">
        <v>49</v>
      </c>
    </row>
    <row r="16522" spans="1:36" x14ac:dyDescent="0.25">
      <c r="A16522" t="s">
        <v>4728</v>
      </c>
      <c r="B16522" t="s">
        <v>4729</v>
      </c>
      <c r="C16522" t="s">
        <v>23902</v>
      </c>
      <c r="D16522" t="s">
        <v>23903</v>
      </c>
      <c r="E16522">
        <v>65.099999999999994</v>
      </c>
      <c r="F16522">
        <v>-34.349899999999998</v>
      </c>
      <c r="G16522">
        <v>-57.555399999999999</v>
      </c>
      <c r="H16522" t="s">
        <v>128</v>
      </c>
      <c r="N16522" t="s">
        <v>4732</v>
      </c>
      <c r="O16522" t="s">
        <v>4733</v>
      </c>
      <c r="P16522" t="s">
        <v>4732</v>
      </c>
      <c r="Q16522">
        <v>1099739</v>
      </c>
      <c r="R16522">
        <v>2018</v>
      </c>
      <c r="AE16522">
        <v>162.11000000000001</v>
      </c>
      <c r="AF16522" t="s">
        <v>43</v>
      </c>
      <c r="AG16522" t="s">
        <v>43</v>
      </c>
      <c r="AH16522" t="s">
        <v>43</v>
      </c>
      <c r="AI16522" t="s">
        <v>43</v>
      </c>
      <c r="AJ16522" t="s">
        <v>44</v>
      </c>
    </row>
    <row r="16523" spans="1:36" x14ac:dyDescent="0.25">
      <c r="A16523" t="s">
        <v>813</v>
      </c>
      <c r="B16523" t="s">
        <v>814</v>
      </c>
      <c r="C16523" t="s">
        <v>23904</v>
      </c>
      <c r="D16523" t="s">
        <v>23905</v>
      </c>
      <c r="E16523">
        <v>65</v>
      </c>
      <c r="F16523">
        <v>-40.720700000000001</v>
      </c>
      <c r="G16523">
        <v>144.68690000000001</v>
      </c>
      <c r="H16523" t="s">
        <v>128</v>
      </c>
      <c r="M16523" t="s">
        <v>9403</v>
      </c>
      <c r="N16523" t="s">
        <v>818</v>
      </c>
      <c r="O16523" t="s">
        <v>819</v>
      </c>
      <c r="P16523" t="s">
        <v>818</v>
      </c>
      <c r="S16523">
        <v>250.44388889999999</v>
      </c>
      <c r="T16523">
        <v>276.22638890000002</v>
      </c>
      <c r="U16523">
        <v>242.43472220000001</v>
      </c>
      <c r="V16523">
        <v>234.79861109999999</v>
      </c>
      <c r="W16523">
        <v>230.3319444</v>
      </c>
      <c r="X16523">
        <v>249.36555559999999</v>
      </c>
      <c r="Z16523" t="s">
        <v>820</v>
      </c>
      <c r="AE16523">
        <v>170.01</v>
      </c>
      <c r="AF16523" t="s">
        <v>43</v>
      </c>
      <c r="AG16523" t="s">
        <v>43</v>
      </c>
      <c r="AH16523" t="s">
        <v>43</v>
      </c>
      <c r="AI16523" t="s">
        <v>43</v>
      </c>
      <c r="AJ16523" t="s">
        <v>44</v>
      </c>
    </row>
    <row r="16524" spans="1:36" x14ac:dyDescent="0.25">
      <c r="A16524" t="s">
        <v>813</v>
      </c>
      <c r="B16524" t="s">
        <v>814</v>
      </c>
      <c r="C16524" t="s">
        <v>23906</v>
      </c>
      <c r="D16524" t="s">
        <v>23907</v>
      </c>
      <c r="E16524">
        <v>65</v>
      </c>
      <c r="F16524">
        <v>-22.140499999999999</v>
      </c>
      <c r="G16524">
        <v>147.9188</v>
      </c>
      <c r="H16524" t="s">
        <v>1049</v>
      </c>
      <c r="M16524" t="s">
        <v>23908</v>
      </c>
      <c r="N16524" t="s">
        <v>818</v>
      </c>
      <c r="O16524" t="s">
        <v>819</v>
      </c>
      <c r="P16524" t="s">
        <v>818</v>
      </c>
      <c r="AA16524">
        <v>161.27000000000001</v>
      </c>
      <c r="AB16524">
        <v>158.58000000000001</v>
      </c>
      <c r="AC16524">
        <v>155.16</v>
      </c>
      <c r="AD16524">
        <v>164.14</v>
      </c>
      <c r="AE16524">
        <v>160.56</v>
      </c>
      <c r="AF16524" t="s">
        <v>4344</v>
      </c>
      <c r="AG16524" t="s">
        <v>4344</v>
      </c>
      <c r="AH16524" t="s">
        <v>4344</v>
      </c>
      <c r="AI16524" t="s">
        <v>4344</v>
      </c>
      <c r="AJ16524" t="s">
        <v>4344</v>
      </c>
    </row>
    <row r="16525" spans="1:36" x14ac:dyDescent="0.25">
      <c r="A16525" t="s">
        <v>69</v>
      </c>
      <c r="B16525" t="s">
        <v>70</v>
      </c>
      <c r="C16525" t="s">
        <v>23909</v>
      </c>
      <c r="D16525" t="s">
        <v>23910</v>
      </c>
      <c r="E16525">
        <v>65</v>
      </c>
      <c r="F16525">
        <v>-21.209700000000002</v>
      </c>
      <c r="G16525">
        <v>-50.189500000000002</v>
      </c>
      <c r="H16525" t="s">
        <v>1615</v>
      </c>
      <c r="L16525">
        <v>2012</v>
      </c>
      <c r="N16525" t="s">
        <v>73</v>
      </c>
      <c r="O16525" t="s">
        <v>74</v>
      </c>
      <c r="P16525" t="s">
        <v>73</v>
      </c>
      <c r="R16525">
        <v>2017</v>
      </c>
      <c r="AF16525" t="s">
        <v>43</v>
      </c>
      <c r="AG16525" t="s">
        <v>43</v>
      </c>
      <c r="AH16525" t="s">
        <v>43</v>
      </c>
      <c r="AI16525" t="s">
        <v>43</v>
      </c>
      <c r="AJ16525" t="s">
        <v>43</v>
      </c>
    </row>
    <row r="16526" spans="1:36" x14ac:dyDescent="0.25">
      <c r="A16526" t="s">
        <v>69</v>
      </c>
      <c r="B16526" t="s">
        <v>70</v>
      </c>
      <c r="C16526" t="s">
        <v>23911</v>
      </c>
      <c r="D16526" t="s">
        <v>23912</v>
      </c>
      <c r="E16526">
        <v>65</v>
      </c>
      <c r="F16526">
        <v>-18.529399999999999</v>
      </c>
      <c r="G16526">
        <v>-51.15</v>
      </c>
      <c r="H16526" t="s">
        <v>40</v>
      </c>
      <c r="L16526">
        <v>2010</v>
      </c>
      <c r="N16526" t="s">
        <v>73</v>
      </c>
      <c r="O16526" t="s">
        <v>74</v>
      </c>
      <c r="P16526" t="s">
        <v>73</v>
      </c>
      <c r="R16526">
        <v>2017</v>
      </c>
      <c r="AA16526">
        <v>237.33</v>
      </c>
      <c r="AB16526">
        <v>272.47000000000003</v>
      </c>
      <c r="AC16526">
        <v>263.99</v>
      </c>
      <c r="AD16526">
        <v>271.43</v>
      </c>
      <c r="AE16526">
        <v>248.26</v>
      </c>
      <c r="AF16526" t="s">
        <v>49</v>
      </c>
      <c r="AG16526" t="s">
        <v>49</v>
      </c>
      <c r="AH16526" t="s">
        <v>49</v>
      </c>
      <c r="AI16526" t="s">
        <v>49</v>
      </c>
      <c r="AJ16526" t="s">
        <v>49</v>
      </c>
    </row>
    <row r="16527" spans="1:36" x14ac:dyDescent="0.25">
      <c r="A16527" t="s">
        <v>164</v>
      </c>
      <c r="B16527" t="s">
        <v>165</v>
      </c>
      <c r="C16527" t="s">
        <v>23913</v>
      </c>
      <c r="D16527" t="s">
        <v>23914</v>
      </c>
      <c r="E16527">
        <v>65</v>
      </c>
      <c r="F16527">
        <v>49.236600000000003</v>
      </c>
      <c r="G16527">
        <v>-121.6807</v>
      </c>
      <c r="H16527" t="s">
        <v>40</v>
      </c>
      <c r="M16527" t="s">
        <v>774</v>
      </c>
      <c r="N16527" t="s">
        <v>169</v>
      </c>
      <c r="O16527" t="s">
        <v>20280</v>
      </c>
      <c r="P16527" t="s">
        <v>169</v>
      </c>
      <c r="Q16527">
        <v>14192</v>
      </c>
      <c r="R16527">
        <v>2017</v>
      </c>
      <c r="AA16527">
        <v>326.66000000000003</v>
      </c>
      <c r="AB16527">
        <v>326.66000000000003</v>
      </c>
      <c r="AC16527">
        <v>326.66000000000003</v>
      </c>
      <c r="AD16527">
        <v>327.56</v>
      </c>
      <c r="AE16527">
        <v>326.66000000000003</v>
      </c>
      <c r="AF16527" t="s">
        <v>49</v>
      </c>
      <c r="AG16527" t="s">
        <v>49</v>
      </c>
      <c r="AH16527" t="s">
        <v>49</v>
      </c>
      <c r="AI16527" t="s">
        <v>49</v>
      </c>
      <c r="AJ16527" t="s">
        <v>49</v>
      </c>
    </row>
    <row r="16528" spans="1:36" x14ac:dyDescent="0.25">
      <c r="A16528" t="s">
        <v>4399</v>
      </c>
      <c r="B16528" t="s">
        <v>4400</v>
      </c>
      <c r="C16528" t="s">
        <v>23915</v>
      </c>
      <c r="D16528" t="s">
        <v>23916</v>
      </c>
      <c r="E16528">
        <v>65</v>
      </c>
      <c r="F16528">
        <v>-33.103200000000001</v>
      </c>
      <c r="G16528">
        <v>-71.677199999999999</v>
      </c>
      <c r="H16528" t="s">
        <v>110</v>
      </c>
      <c r="M16528" t="s">
        <v>5826</v>
      </c>
      <c r="N16528" t="s">
        <v>4404</v>
      </c>
      <c r="O16528" t="s">
        <v>4405</v>
      </c>
      <c r="P16528" t="s">
        <v>4404</v>
      </c>
      <c r="R16528">
        <v>2016</v>
      </c>
      <c r="AE16528">
        <v>38.03</v>
      </c>
      <c r="AF16528" t="s">
        <v>43</v>
      </c>
      <c r="AG16528" t="s">
        <v>43</v>
      </c>
      <c r="AH16528" t="s">
        <v>43</v>
      </c>
      <c r="AI16528" t="s">
        <v>43</v>
      </c>
      <c r="AJ16528" t="s">
        <v>44</v>
      </c>
    </row>
    <row r="16529" spans="1:36" x14ac:dyDescent="0.25">
      <c r="A16529" t="s">
        <v>4399</v>
      </c>
      <c r="B16529" t="s">
        <v>4400</v>
      </c>
      <c r="C16529" t="s">
        <v>23917</v>
      </c>
      <c r="D16529" t="s">
        <v>23918</v>
      </c>
      <c r="E16529">
        <v>65</v>
      </c>
      <c r="F16529">
        <v>-26.303100000000001</v>
      </c>
      <c r="G16529">
        <v>-70.221500000000006</v>
      </c>
      <c r="H16529" t="s">
        <v>1049</v>
      </c>
      <c r="N16529" t="s">
        <v>4404</v>
      </c>
      <c r="O16529" t="s">
        <v>4405</v>
      </c>
      <c r="P16529" t="s">
        <v>4404</v>
      </c>
      <c r="Q16529">
        <v>1104644</v>
      </c>
      <c r="R16529">
        <v>2016</v>
      </c>
      <c r="AA16529">
        <v>141.94</v>
      </c>
      <c r="AB16529">
        <v>161.41</v>
      </c>
      <c r="AC16529">
        <v>164.1</v>
      </c>
      <c r="AD16529">
        <v>164.94</v>
      </c>
      <c r="AE16529">
        <v>163.99</v>
      </c>
      <c r="AF16529" t="s">
        <v>4344</v>
      </c>
      <c r="AG16529" t="s">
        <v>4344</v>
      </c>
      <c r="AH16529" t="s">
        <v>4344</v>
      </c>
      <c r="AI16529" t="s">
        <v>4344</v>
      </c>
      <c r="AJ16529" t="s">
        <v>4344</v>
      </c>
    </row>
    <row r="16530" spans="1:36" x14ac:dyDescent="0.25">
      <c r="A16530" t="s">
        <v>36</v>
      </c>
      <c r="B16530" t="s">
        <v>37</v>
      </c>
      <c r="C16530" t="s">
        <v>23919</v>
      </c>
      <c r="D16530" t="s">
        <v>23920</v>
      </c>
      <c r="E16530">
        <v>65</v>
      </c>
      <c r="F16530">
        <v>38.455800000000004</v>
      </c>
      <c r="G16530">
        <v>100.0247</v>
      </c>
      <c r="H16530" t="s">
        <v>40</v>
      </c>
      <c r="N16530" t="s">
        <v>4904</v>
      </c>
      <c r="O16530" t="s">
        <v>23921</v>
      </c>
      <c r="P16530" t="s">
        <v>4904</v>
      </c>
      <c r="Q16530">
        <v>1068049</v>
      </c>
      <c r="AA16530">
        <v>199.66</v>
      </c>
      <c r="AB16530">
        <v>238.64</v>
      </c>
      <c r="AC16530">
        <v>238.64</v>
      </c>
      <c r="AD16530">
        <v>262.16000000000003</v>
      </c>
      <c r="AE16530">
        <v>239.02</v>
      </c>
      <c r="AF16530" t="s">
        <v>49</v>
      </c>
      <c r="AG16530" t="s">
        <v>49</v>
      </c>
      <c r="AH16530" t="s">
        <v>49</v>
      </c>
      <c r="AI16530" t="s">
        <v>49</v>
      </c>
      <c r="AJ16530" t="s">
        <v>49</v>
      </c>
    </row>
    <row r="16531" spans="1:36" x14ac:dyDescent="0.25">
      <c r="A16531" t="s">
        <v>36</v>
      </c>
      <c r="B16531" t="s">
        <v>37</v>
      </c>
      <c r="C16531" t="s">
        <v>23922</v>
      </c>
      <c r="D16531" t="s">
        <v>23923</v>
      </c>
      <c r="E16531">
        <v>65</v>
      </c>
      <c r="F16531">
        <v>43.988</v>
      </c>
      <c r="G16531">
        <v>123.84099999999999</v>
      </c>
      <c r="H16531" t="s">
        <v>1049</v>
      </c>
      <c r="N16531" t="s">
        <v>4342</v>
      </c>
      <c r="O16531" t="s">
        <v>4343</v>
      </c>
      <c r="P16531" t="s">
        <v>4342</v>
      </c>
      <c r="AA16531">
        <v>95.6</v>
      </c>
      <c r="AB16531">
        <v>91.86</v>
      </c>
      <c r="AC16531">
        <v>94.61</v>
      </c>
      <c r="AD16531">
        <v>96.26</v>
      </c>
      <c r="AE16531">
        <v>96.68</v>
      </c>
      <c r="AF16531" t="s">
        <v>4344</v>
      </c>
      <c r="AG16531" t="s">
        <v>4344</v>
      </c>
      <c r="AH16531" t="s">
        <v>4344</v>
      </c>
      <c r="AI16531" t="s">
        <v>4344</v>
      </c>
      <c r="AJ16531" t="s">
        <v>4344</v>
      </c>
    </row>
    <row r="16532" spans="1:36" x14ac:dyDescent="0.25">
      <c r="A16532" t="s">
        <v>36</v>
      </c>
      <c r="B16532" t="s">
        <v>37</v>
      </c>
      <c r="C16532" t="s">
        <v>23924</v>
      </c>
      <c r="D16532" t="s">
        <v>23925</v>
      </c>
      <c r="E16532">
        <v>65</v>
      </c>
      <c r="F16532">
        <v>37.386000000000003</v>
      </c>
      <c r="G16532">
        <v>103.982</v>
      </c>
      <c r="H16532" t="s">
        <v>1049</v>
      </c>
      <c r="N16532" t="s">
        <v>4342</v>
      </c>
      <c r="O16532" t="s">
        <v>4343</v>
      </c>
      <c r="P16532" t="s">
        <v>4342</v>
      </c>
      <c r="AA16532">
        <v>98.86</v>
      </c>
      <c r="AB16532">
        <v>96.23</v>
      </c>
      <c r="AC16532">
        <v>97.52</v>
      </c>
      <c r="AD16532">
        <v>98.9</v>
      </c>
      <c r="AE16532">
        <v>101.13</v>
      </c>
      <c r="AF16532" t="s">
        <v>4344</v>
      </c>
      <c r="AG16532" t="s">
        <v>4344</v>
      </c>
      <c r="AH16532" t="s">
        <v>4344</v>
      </c>
      <c r="AI16532" t="s">
        <v>4344</v>
      </c>
      <c r="AJ16532" t="s">
        <v>4344</v>
      </c>
    </row>
    <row r="16533" spans="1:36" x14ac:dyDescent="0.25">
      <c r="A16533" t="s">
        <v>36</v>
      </c>
      <c r="B16533" t="s">
        <v>37</v>
      </c>
      <c r="C16533" t="s">
        <v>23926</v>
      </c>
      <c r="D16533" t="s">
        <v>23927</v>
      </c>
      <c r="E16533">
        <v>65</v>
      </c>
      <c r="F16533">
        <v>27.703299999999999</v>
      </c>
      <c r="G16533">
        <v>104.0119</v>
      </c>
      <c r="H16533" t="s">
        <v>40</v>
      </c>
      <c r="N16533" t="s">
        <v>4904</v>
      </c>
      <c r="O16533" t="s">
        <v>23928</v>
      </c>
      <c r="P16533" t="s">
        <v>4904</v>
      </c>
      <c r="AA16533">
        <v>162.72999999999999</v>
      </c>
      <c r="AB16533">
        <v>244.27</v>
      </c>
      <c r="AC16533">
        <v>244.27</v>
      </c>
      <c r="AD16533">
        <v>263</v>
      </c>
      <c r="AE16533">
        <v>235.35</v>
      </c>
      <c r="AF16533" t="s">
        <v>49</v>
      </c>
      <c r="AG16533" t="s">
        <v>49</v>
      </c>
      <c r="AH16533" t="s">
        <v>49</v>
      </c>
      <c r="AI16533" t="s">
        <v>49</v>
      </c>
      <c r="AJ16533" t="s">
        <v>49</v>
      </c>
    </row>
    <row r="16534" spans="1:36" x14ac:dyDescent="0.25">
      <c r="A16534" t="s">
        <v>1323</v>
      </c>
      <c r="B16534" t="s">
        <v>1324</v>
      </c>
      <c r="C16534" t="s">
        <v>23929</v>
      </c>
      <c r="D16534" t="s">
        <v>23930</v>
      </c>
      <c r="E16534">
        <v>65</v>
      </c>
      <c r="F16534">
        <v>49.7395</v>
      </c>
      <c r="G16534">
        <v>13.345499999999999</v>
      </c>
      <c r="H16534" t="s">
        <v>87</v>
      </c>
      <c r="L16534">
        <v>1972</v>
      </c>
      <c r="M16534" t="s">
        <v>23931</v>
      </c>
      <c r="N16534" t="s">
        <v>89</v>
      </c>
      <c r="O16534" t="s">
        <v>90</v>
      </c>
      <c r="P16534" t="s">
        <v>89</v>
      </c>
      <c r="AE16534">
        <v>293.77</v>
      </c>
      <c r="AF16534" t="s">
        <v>43</v>
      </c>
      <c r="AG16534" t="s">
        <v>43</v>
      </c>
      <c r="AH16534" t="s">
        <v>43</v>
      </c>
      <c r="AI16534" t="s">
        <v>43</v>
      </c>
      <c r="AJ16534" t="s">
        <v>44</v>
      </c>
    </row>
    <row r="16535" spans="1:36" x14ac:dyDescent="0.25">
      <c r="A16535" t="s">
        <v>2327</v>
      </c>
      <c r="B16535" t="s">
        <v>2328</v>
      </c>
      <c r="C16535" t="s">
        <v>23932</v>
      </c>
      <c r="D16535" t="s">
        <v>23933</v>
      </c>
      <c r="E16535">
        <v>65</v>
      </c>
      <c r="F16535">
        <v>0.2147</v>
      </c>
      <c r="G16535">
        <v>-78.912199999999999</v>
      </c>
      <c r="H16535" t="s">
        <v>40</v>
      </c>
      <c r="L16535">
        <v>2015</v>
      </c>
      <c r="N16535" t="s">
        <v>8841</v>
      </c>
      <c r="O16535" t="s">
        <v>23934</v>
      </c>
      <c r="P16535" t="s">
        <v>98</v>
      </c>
      <c r="Q16535">
        <v>1091363</v>
      </c>
      <c r="AA16535">
        <v>250.51</v>
      </c>
      <c r="AB16535">
        <v>250.51</v>
      </c>
      <c r="AC16535">
        <v>251.72</v>
      </c>
      <c r="AD16535">
        <v>215.12</v>
      </c>
      <c r="AE16535">
        <v>285.83999999999997</v>
      </c>
      <c r="AF16535" t="s">
        <v>49</v>
      </c>
      <c r="AG16535" t="s">
        <v>49</v>
      </c>
      <c r="AH16535" t="s">
        <v>49</v>
      </c>
      <c r="AI16535" t="s">
        <v>49</v>
      </c>
      <c r="AJ16535" t="s">
        <v>49</v>
      </c>
    </row>
    <row r="16536" spans="1:36" x14ac:dyDescent="0.25">
      <c r="A16536" t="s">
        <v>531</v>
      </c>
      <c r="B16536" t="s">
        <v>532</v>
      </c>
      <c r="C16536" t="s">
        <v>23935</v>
      </c>
      <c r="D16536" t="s">
        <v>23936</v>
      </c>
      <c r="E16536">
        <v>65</v>
      </c>
      <c r="F16536">
        <v>48.160299999999999</v>
      </c>
      <c r="G16536">
        <v>10.1144</v>
      </c>
      <c r="H16536" t="s">
        <v>58</v>
      </c>
      <c r="L16536">
        <v>2015</v>
      </c>
      <c r="M16536" t="s">
        <v>23937</v>
      </c>
      <c r="N16536" t="s">
        <v>536</v>
      </c>
      <c r="O16536" t="s">
        <v>537</v>
      </c>
      <c r="P16536" t="s">
        <v>431</v>
      </c>
      <c r="Q16536">
        <v>1018088</v>
      </c>
      <c r="AE16536">
        <v>251.9</v>
      </c>
      <c r="AF16536" t="s">
        <v>43</v>
      </c>
      <c r="AG16536" t="s">
        <v>43</v>
      </c>
      <c r="AH16536" t="s">
        <v>43</v>
      </c>
      <c r="AI16536" t="s">
        <v>43</v>
      </c>
      <c r="AJ16536" t="s">
        <v>44</v>
      </c>
    </row>
    <row r="16537" spans="1:36" x14ac:dyDescent="0.25">
      <c r="A16537" t="s">
        <v>531</v>
      </c>
      <c r="B16537" t="s">
        <v>532</v>
      </c>
      <c r="C16537" t="s">
        <v>23938</v>
      </c>
      <c r="D16537" t="s">
        <v>23939</v>
      </c>
      <c r="E16537">
        <v>65</v>
      </c>
      <c r="F16537">
        <v>48.717599999999997</v>
      </c>
      <c r="G16537">
        <v>9.3749000000000002</v>
      </c>
      <c r="H16537" t="s">
        <v>58</v>
      </c>
      <c r="M16537" t="s">
        <v>2253</v>
      </c>
      <c r="N16537" t="s">
        <v>536</v>
      </c>
      <c r="O16537" t="s">
        <v>537</v>
      </c>
      <c r="P16537" t="s">
        <v>536</v>
      </c>
      <c r="AE16537">
        <v>251.9</v>
      </c>
      <c r="AF16537" t="s">
        <v>43</v>
      </c>
      <c r="AG16537" t="s">
        <v>43</v>
      </c>
      <c r="AH16537" t="s">
        <v>43</v>
      </c>
      <c r="AI16537" t="s">
        <v>43</v>
      </c>
      <c r="AJ16537" t="s">
        <v>44</v>
      </c>
    </row>
    <row r="16538" spans="1:36" x14ac:dyDescent="0.25">
      <c r="A16538" t="s">
        <v>531</v>
      </c>
      <c r="B16538" t="s">
        <v>532</v>
      </c>
      <c r="C16538" t="s">
        <v>23940</v>
      </c>
      <c r="D16538" t="s">
        <v>23941</v>
      </c>
      <c r="E16538">
        <v>65</v>
      </c>
      <c r="F16538">
        <v>48.673200000000001</v>
      </c>
      <c r="G16538">
        <v>8.3557000000000006</v>
      </c>
      <c r="H16538" t="s">
        <v>40</v>
      </c>
      <c r="L16538">
        <v>1926</v>
      </c>
      <c r="M16538" t="s">
        <v>2253</v>
      </c>
      <c r="N16538" t="s">
        <v>536</v>
      </c>
      <c r="O16538" t="s">
        <v>537</v>
      </c>
      <c r="P16538" t="s">
        <v>536</v>
      </c>
      <c r="AA16538">
        <v>242.44</v>
      </c>
      <c r="AB16538">
        <v>149.18</v>
      </c>
      <c r="AC16538">
        <v>180.22</v>
      </c>
      <c r="AD16538">
        <v>157.22999999999999</v>
      </c>
      <c r="AE16538">
        <v>152.41</v>
      </c>
      <c r="AF16538" t="s">
        <v>49</v>
      </c>
      <c r="AG16538" t="s">
        <v>49</v>
      </c>
      <c r="AH16538" t="s">
        <v>49</v>
      </c>
      <c r="AI16538" t="s">
        <v>49</v>
      </c>
      <c r="AJ16538" t="s">
        <v>49</v>
      </c>
    </row>
    <row r="16539" spans="1:36" x14ac:dyDescent="0.25">
      <c r="A16539" t="s">
        <v>239</v>
      </c>
      <c r="B16539" t="s">
        <v>240</v>
      </c>
      <c r="C16539" t="s">
        <v>23942</v>
      </c>
      <c r="D16539" t="s">
        <v>23943</v>
      </c>
      <c r="E16539">
        <v>65</v>
      </c>
      <c r="F16539">
        <v>27.492000000000001</v>
      </c>
      <c r="G16539">
        <v>71.903999999999996</v>
      </c>
      <c r="H16539" t="s">
        <v>1049</v>
      </c>
      <c r="N16539" t="s">
        <v>4342</v>
      </c>
      <c r="O16539" t="s">
        <v>4343</v>
      </c>
      <c r="P16539" t="s">
        <v>4342</v>
      </c>
      <c r="AA16539">
        <v>124.28</v>
      </c>
      <c r="AB16539">
        <v>123.72</v>
      </c>
      <c r="AC16539">
        <v>124.2</v>
      </c>
      <c r="AD16539">
        <v>121.49</v>
      </c>
      <c r="AE16539">
        <v>121.49</v>
      </c>
      <c r="AF16539" t="s">
        <v>4344</v>
      </c>
      <c r="AG16539" t="s">
        <v>4344</v>
      </c>
      <c r="AH16539" t="s">
        <v>4344</v>
      </c>
      <c r="AI16539" t="s">
        <v>4344</v>
      </c>
      <c r="AJ16539" t="s">
        <v>4344</v>
      </c>
    </row>
    <row r="16540" spans="1:36" x14ac:dyDescent="0.25">
      <c r="A16540" t="s">
        <v>239</v>
      </c>
      <c r="B16540" t="s">
        <v>240</v>
      </c>
      <c r="C16540" t="s">
        <v>23944</v>
      </c>
      <c r="D16540" t="s">
        <v>23945</v>
      </c>
      <c r="E16540">
        <v>65</v>
      </c>
      <c r="F16540">
        <v>27.495999999999999</v>
      </c>
      <c r="G16540">
        <v>71.953000000000003</v>
      </c>
      <c r="H16540" t="s">
        <v>1049</v>
      </c>
      <c r="N16540" t="s">
        <v>4342</v>
      </c>
      <c r="O16540" t="s">
        <v>4343</v>
      </c>
      <c r="P16540" t="s">
        <v>4342</v>
      </c>
      <c r="AA16540">
        <v>124.33</v>
      </c>
      <c r="AB16540">
        <v>123.72</v>
      </c>
      <c r="AC16540">
        <v>124.2</v>
      </c>
      <c r="AD16540">
        <v>121.61</v>
      </c>
      <c r="AE16540">
        <v>121.49</v>
      </c>
      <c r="AF16540" t="s">
        <v>4344</v>
      </c>
      <c r="AG16540" t="s">
        <v>4344</v>
      </c>
      <c r="AH16540" t="s">
        <v>4344</v>
      </c>
      <c r="AI16540" t="s">
        <v>4344</v>
      </c>
      <c r="AJ16540" t="s">
        <v>4344</v>
      </c>
    </row>
    <row r="16541" spans="1:36" x14ac:dyDescent="0.25">
      <c r="A16541" t="s">
        <v>239</v>
      </c>
      <c r="B16541" t="s">
        <v>240</v>
      </c>
      <c r="C16541" t="s">
        <v>23946</v>
      </c>
      <c r="D16541" t="s">
        <v>23947</v>
      </c>
      <c r="E16541">
        <v>65</v>
      </c>
      <c r="F16541">
        <v>27.498000000000001</v>
      </c>
      <c r="G16541">
        <v>71.92</v>
      </c>
      <c r="H16541" t="s">
        <v>1049</v>
      </c>
      <c r="N16541" t="s">
        <v>4342</v>
      </c>
      <c r="O16541" t="s">
        <v>4343</v>
      </c>
      <c r="P16541" t="s">
        <v>4342</v>
      </c>
      <c r="AA16541">
        <v>124.28</v>
      </c>
      <c r="AB16541">
        <v>123.72</v>
      </c>
      <c r="AC16541">
        <v>124.2</v>
      </c>
      <c r="AD16541">
        <v>121.49</v>
      </c>
      <c r="AE16541">
        <v>121.49</v>
      </c>
      <c r="AF16541" t="s">
        <v>4344</v>
      </c>
      <c r="AG16541" t="s">
        <v>4344</v>
      </c>
      <c r="AH16541" t="s">
        <v>4344</v>
      </c>
      <c r="AI16541" t="s">
        <v>4344</v>
      </c>
      <c r="AJ16541" t="s">
        <v>4344</v>
      </c>
    </row>
    <row r="16542" spans="1:36" x14ac:dyDescent="0.25">
      <c r="A16542" t="s">
        <v>239</v>
      </c>
      <c r="B16542" t="s">
        <v>240</v>
      </c>
      <c r="C16542" t="s">
        <v>23948</v>
      </c>
      <c r="D16542" t="s">
        <v>23949</v>
      </c>
      <c r="E16542">
        <v>65</v>
      </c>
      <c r="F16542">
        <v>27.498000000000001</v>
      </c>
      <c r="G16542">
        <v>71.92</v>
      </c>
      <c r="H16542" t="s">
        <v>1049</v>
      </c>
      <c r="N16542" t="s">
        <v>4342</v>
      </c>
      <c r="O16542" t="s">
        <v>4343</v>
      </c>
      <c r="P16542" t="s">
        <v>4342</v>
      </c>
      <c r="AA16542">
        <v>124.28</v>
      </c>
      <c r="AB16542">
        <v>123.72</v>
      </c>
      <c r="AC16542">
        <v>124.2</v>
      </c>
      <c r="AD16542">
        <v>121.49</v>
      </c>
      <c r="AE16542">
        <v>121.49</v>
      </c>
      <c r="AF16542" t="s">
        <v>4344</v>
      </c>
      <c r="AG16542" t="s">
        <v>4344</v>
      </c>
      <c r="AH16542" t="s">
        <v>4344</v>
      </c>
      <c r="AI16542" t="s">
        <v>4344</v>
      </c>
      <c r="AJ16542" t="s">
        <v>4344</v>
      </c>
    </row>
    <row r="16543" spans="1:36" x14ac:dyDescent="0.25">
      <c r="A16543" t="s">
        <v>239</v>
      </c>
      <c r="B16543" t="s">
        <v>240</v>
      </c>
      <c r="C16543" t="s">
        <v>23950</v>
      </c>
      <c r="D16543" t="s">
        <v>23951</v>
      </c>
      <c r="E16543">
        <v>65</v>
      </c>
      <c r="F16543">
        <v>20.927600000000002</v>
      </c>
      <c r="G16543">
        <v>79.245500000000007</v>
      </c>
      <c r="H16543" t="s">
        <v>87</v>
      </c>
      <c r="M16543" t="s">
        <v>23952</v>
      </c>
      <c r="N16543" t="s">
        <v>23952</v>
      </c>
      <c r="O16543" t="s">
        <v>23953</v>
      </c>
      <c r="P16543" t="s">
        <v>98</v>
      </c>
      <c r="Q16543">
        <v>1081444</v>
      </c>
      <c r="AE16543">
        <v>342.41</v>
      </c>
      <c r="AF16543" t="s">
        <v>43</v>
      </c>
      <c r="AG16543" t="s">
        <v>43</v>
      </c>
      <c r="AH16543" t="s">
        <v>43</v>
      </c>
      <c r="AI16543" t="s">
        <v>43</v>
      </c>
      <c r="AJ16543" t="s">
        <v>44</v>
      </c>
    </row>
    <row r="16544" spans="1:36" x14ac:dyDescent="0.25">
      <c r="A16544" t="s">
        <v>239</v>
      </c>
      <c r="B16544" t="s">
        <v>240</v>
      </c>
      <c r="C16544" t="s">
        <v>23954</v>
      </c>
      <c r="D16544" t="s">
        <v>23955</v>
      </c>
      <c r="E16544">
        <v>65</v>
      </c>
      <c r="F16544">
        <v>11.622999999999999</v>
      </c>
      <c r="G16544">
        <v>79.531999999999996</v>
      </c>
      <c r="H16544" t="s">
        <v>1049</v>
      </c>
      <c r="N16544" t="s">
        <v>4342</v>
      </c>
      <c r="O16544" t="s">
        <v>4343</v>
      </c>
      <c r="P16544" t="s">
        <v>4342</v>
      </c>
      <c r="AA16544">
        <v>135.41</v>
      </c>
      <c r="AB16544">
        <v>123.03</v>
      </c>
      <c r="AC16544">
        <v>134.93</v>
      </c>
      <c r="AD16544">
        <v>141.9</v>
      </c>
      <c r="AE16544">
        <v>127.65</v>
      </c>
      <c r="AF16544" t="s">
        <v>4344</v>
      </c>
      <c r="AG16544" t="s">
        <v>4344</v>
      </c>
      <c r="AH16544" t="s">
        <v>4344</v>
      </c>
      <c r="AI16544" t="s">
        <v>4344</v>
      </c>
      <c r="AJ16544" t="s">
        <v>4344</v>
      </c>
    </row>
    <row r="16545" spans="1:36" x14ac:dyDescent="0.25">
      <c r="A16545" t="s">
        <v>239</v>
      </c>
      <c r="B16545" t="s">
        <v>240</v>
      </c>
      <c r="C16545" t="s">
        <v>23956</v>
      </c>
      <c r="D16545" t="s">
        <v>23957</v>
      </c>
      <c r="E16545">
        <v>65</v>
      </c>
      <c r="F16545">
        <v>11.63</v>
      </c>
      <c r="G16545">
        <v>79.494</v>
      </c>
      <c r="H16545" t="s">
        <v>1049</v>
      </c>
      <c r="N16545" t="s">
        <v>4342</v>
      </c>
      <c r="O16545" t="s">
        <v>4343</v>
      </c>
      <c r="P16545" t="s">
        <v>4342</v>
      </c>
      <c r="AA16545">
        <v>135.41</v>
      </c>
      <c r="AB16545">
        <v>122.27</v>
      </c>
      <c r="AC16545">
        <v>134.93</v>
      </c>
      <c r="AD16545">
        <v>140.9</v>
      </c>
      <c r="AE16545">
        <v>127.47</v>
      </c>
      <c r="AF16545" t="s">
        <v>4344</v>
      </c>
      <c r="AG16545" t="s">
        <v>4344</v>
      </c>
      <c r="AH16545" t="s">
        <v>4344</v>
      </c>
      <c r="AI16545" t="s">
        <v>4344</v>
      </c>
      <c r="AJ16545" t="s">
        <v>4344</v>
      </c>
    </row>
    <row r="16546" spans="1:36" x14ac:dyDescent="0.25">
      <c r="A16546" t="s">
        <v>196</v>
      </c>
      <c r="B16546" t="s">
        <v>197</v>
      </c>
      <c r="C16546" t="s">
        <v>23958</v>
      </c>
      <c r="D16546" t="s">
        <v>23959</v>
      </c>
      <c r="E16546">
        <v>65</v>
      </c>
      <c r="F16546">
        <v>-2.9167000000000001</v>
      </c>
      <c r="G16546">
        <v>104.7458</v>
      </c>
      <c r="H16546" t="s">
        <v>58</v>
      </c>
      <c r="M16546" t="s">
        <v>12379</v>
      </c>
      <c r="N16546" t="s">
        <v>201</v>
      </c>
      <c r="O16546" t="s">
        <v>202</v>
      </c>
      <c r="P16546" t="s">
        <v>431</v>
      </c>
      <c r="Q16546">
        <v>1026111</v>
      </c>
      <c r="AE16546">
        <v>270.83</v>
      </c>
      <c r="AF16546" t="s">
        <v>43</v>
      </c>
      <c r="AG16546" t="s">
        <v>43</v>
      </c>
      <c r="AH16546" t="s">
        <v>43</v>
      </c>
      <c r="AI16546" t="s">
        <v>43</v>
      </c>
      <c r="AJ16546" t="s">
        <v>44</v>
      </c>
    </row>
    <row r="16547" spans="1:36" x14ac:dyDescent="0.25">
      <c r="A16547" t="s">
        <v>523</v>
      </c>
      <c r="B16547" t="s">
        <v>524</v>
      </c>
      <c r="C16547" t="s">
        <v>23960</v>
      </c>
      <c r="D16547" t="s">
        <v>23961</v>
      </c>
      <c r="E16547">
        <v>65</v>
      </c>
      <c r="F16547">
        <v>45.036700000000003</v>
      </c>
      <c r="G16547">
        <v>11.570600000000001</v>
      </c>
      <c r="H16547" t="s">
        <v>1049</v>
      </c>
      <c r="N16547" t="s">
        <v>182</v>
      </c>
      <c r="O16547" t="s">
        <v>183</v>
      </c>
      <c r="P16547" t="s">
        <v>47</v>
      </c>
      <c r="Q16547">
        <v>1081012</v>
      </c>
      <c r="AA16547">
        <v>103.9</v>
      </c>
      <c r="AB16547">
        <v>103.83</v>
      </c>
      <c r="AC16547">
        <v>107.04</v>
      </c>
      <c r="AD16547">
        <v>106.39</v>
      </c>
      <c r="AE16547">
        <v>111.24</v>
      </c>
      <c r="AF16547" t="s">
        <v>4344</v>
      </c>
      <c r="AG16547" t="s">
        <v>4344</v>
      </c>
      <c r="AH16547" t="s">
        <v>4344</v>
      </c>
      <c r="AI16547" t="s">
        <v>4344</v>
      </c>
      <c r="AJ16547" t="s">
        <v>4344</v>
      </c>
    </row>
    <row r="16548" spans="1:36" x14ac:dyDescent="0.25">
      <c r="A16548" t="s">
        <v>10597</v>
      </c>
      <c r="B16548" t="s">
        <v>10598</v>
      </c>
      <c r="C16548" t="s">
        <v>23962</v>
      </c>
      <c r="D16548" t="s">
        <v>23963</v>
      </c>
      <c r="E16548">
        <v>65</v>
      </c>
      <c r="F16548">
        <v>17.973099999999999</v>
      </c>
      <c r="G16548">
        <v>-76.805700000000002</v>
      </c>
      <c r="H16548" t="s">
        <v>110</v>
      </c>
      <c r="L16548">
        <v>2013</v>
      </c>
      <c r="M16548" t="s">
        <v>23964</v>
      </c>
      <c r="N16548" t="s">
        <v>23964</v>
      </c>
      <c r="O16548" t="s">
        <v>23965</v>
      </c>
      <c r="P16548" t="s">
        <v>98</v>
      </c>
      <c r="Q16548">
        <v>1083166</v>
      </c>
      <c r="AE16548">
        <v>196.92</v>
      </c>
      <c r="AF16548" t="s">
        <v>43</v>
      </c>
      <c r="AG16548" t="s">
        <v>43</v>
      </c>
      <c r="AH16548" t="s">
        <v>43</v>
      </c>
      <c r="AI16548" t="s">
        <v>43</v>
      </c>
      <c r="AJ16548" t="s">
        <v>44</v>
      </c>
    </row>
    <row r="16549" spans="1:36" x14ac:dyDescent="0.25">
      <c r="A16549" t="s">
        <v>75</v>
      </c>
      <c r="B16549" t="s">
        <v>76</v>
      </c>
      <c r="C16549" t="s">
        <v>23966</v>
      </c>
      <c r="D16549" t="s">
        <v>23967</v>
      </c>
      <c r="E16549">
        <v>65</v>
      </c>
      <c r="F16549">
        <v>40.927700000000002</v>
      </c>
      <c r="G16549">
        <v>141.36420000000001</v>
      </c>
      <c r="H16549" t="s">
        <v>1049</v>
      </c>
      <c r="M16549" t="s">
        <v>23968</v>
      </c>
      <c r="N16549" t="s">
        <v>20471</v>
      </c>
      <c r="O16549" t="s">
        <v>23969</v>
      </c>
      <c r="P16549" t="s">
        <v>47</v>
      </c>
      <c r="AA16549">
        <v>93.3</v>
      </c>
      <c r="AB16549">
        <v>101.25</v>
      </c>
      <c r="AC16549">
        <v>99.86</v>
      </c>
      <c r="AD16549">
        <v>97.45</v>
      </c>
      <c r="AE16549">
        <v>95.96</v>
      </c>
      <c r="AF16549" t="s">
        <v>4344</v>
      </c>
      <c r="AG16549" t="s">
        <v>4344</v>
      </c>
      <c r="AH16549" t="s">
        <v>4344</v>
      </c>
      <c r="AI16549" t="s">
        <v>4344</v>
      </c>
      <c r="AJ16549" t="s">
        <v>4344</v>
      </c>
    </row>
    <row r="16550" spans="1:36" x14ac:dyDescent="0.25">
      <c r="A16550" t="s">
        <v>75</v>
      </c>
      <c r="B16550" t="s">
        <v>76</v>
      </c>
      <c r="C16550" t="s">
        <v>23970</v>
      </c>
      <c r="D16550" t="s">
        <v>23971</v>
      </c>
      <c r="E16550">
        <v>65</v>
      </c>
      <c r="F16550">
        <v>37.3354</v>
      </c>
      <c r="G16550">
        <v>139.3004</v>
      </c>
      <c r="H16550" t="s">
        <v>40</v>
      </c>
      <c r="L16550">
        <v>1989</v>
      </c>
      <c r="N16550" t="s">
        <v>23972</v>
      </c>
      <c r="O16550" t="s">
        <v>23973</v>
      </c>
      <c r="P16550" t="s">
        <v>98</v>
      </c>
      <c r="Q16550">
        <v>1014528</v>
      </c>
      <c r="AA16550">
        <v>201.21</v>
      </c>
      <c r="AB16550">
        <v>183.64</v>
      </c>
      <c r="AC16550">
        <v>270.87</v>
      </c>
      <c r="AD16550">
        <v>182.75</v>
      </c>
      <c r="AE16550">
        <v>181.42</v>
      </c>
      <c r="AF16550" t="s">
        <v>49</v>
      </c>
      <c r="AG16550" t="s">
        <v>49</v>
      </c>
      <c r="AH16550" t="s">
        <v>49</v>
      </c>
      <c r="AI16550" t="s">
        <v>49</v>
      </c>
      <c r="AJ16550" t="s">
        <v>49</v>
      </c>
    </row>
    <row r="16551" spans="1:36" x14ac:dyDescent="0.25">
      <c r="A16551" t="s">
        <v>75</v>
      </c>
      <c r="B16551" t="s">
        <v>76</v>
      </c>
      <c r="C16551" t="s">
        <v>23974</v>
      </c>
      <c r="D16551" t="s">
        <v>23975</v>
      </c>
      <c r="E16551">
        <v>65</v>
      </c>
      <c r="F16551">
        <v>37.44</v>
      </c>
      <c r="G16551">
        <v>139.69399999999999</v>
      </c>
      <c r="H16551" t="s">
        <v>3854</v>
      </c>
      <c r="L16551">
        <v>1995</v>
      </c>
      <c r="M16551" t="s">
        <v>18715</v>
      </c>
      <c r="N16551" t="s">
        <v>81</v>
      </c>
      <c r="O16551" t="s">
        <v>82</v>
      </c>
      <c r="P16551" t="s">
        <v>62</v>
      </c>
      <c r="Q16551">
        <v>1031571</v>
      </c>
      <c r="AE16551">
        <v>292.79000000000002</v>
      </c>
      <c r="AF16551" t="s">
        <v>43</v>
      </c>
      <c r="AG16551" t="s">
        <v>43</v>
      </c>
      <c r="AH16551" t="s">
        <v>43</v>
      </c>
      <c r="AI16551" t="s">
        <v>43</v>
      </c>
      <c r="AJ16551" t="s">
        <v>44</v>
      </c>
    </row>
    <row r="16552" spans="1:36" x14ac:dyDescent="0.25">
      <c r="A16552" t="s">
        <v>2481</v>
      </c>
      <c r="B16552" t="s">
        <v>2482</v>
      </c>
      <c r="C16552" t="s">
        <v>23976</v>
      </c>
      <c r="D16552" t="s">
        <v>23977</v>
      </c>
      <c r="E16552">
        <v>65</v>
      </c>
      <c r="F16552">
        <v>32.780999999999999</v>
      </c>
      <c r="G16552">
        <v>22.587399999999999</v>
      </c>
      <c r="H16552" t="s">
        <v>110</v>
      </c>
      <c r="L16552">
        <v>1985</v>
      </c>
      <c r="M16552" t="s">
        <v>2485</v>
      </c>
      <c r="N16552" t="s">
        <v>158</v>
      </c>
      <c r="O16552" t="s">
        <v>2486</v>
      </c>
      <c r="P16552" t="s">
        <v>62</v>
      </c>
      <c r="AE16552">
        <v>174.44</v>
      </c>
      <c r="AF16552" t="s">
        <v>43</v>
      </c>
      <c r="AG16552" t="s">
        <v>43</v>
      </c>
      <c r="AH16552" t="s">
        <v>43</v>
      </c>
      <c r="AI16552" t="s">
        <v>43</v>
      </c>
      <c r="AJ16552" t="s">
        <v>44</v>
      </c>
    </row>
    <row r="16553" spans="1:36" x14ac:dyDescent="0.25">
      <c r="A16553" t="s">
        <v>2481</v>
      </c>
      <c r="B16553" t="s">
        <v>2482</v>
      </c>
      <c r="C16553" t="s">
        <v>23978</v>
      </c>
      <c r="D16553" t="s">
        <v>23979</v>
      </c>
      <c r="E16553">
        <v>65</v>
      </c>
      <c r="F16553">
        <v>32.058199999999999</v>
      </c>
      <c r="G16553">
        <v>23.981400000000001</v>
      </c>
      <c r="H16553" t="s">
        <v>110</v>
      </c>
      <c r="L16553">
        <v>1985</v>
      </c>
      <c r="M16553" t="s">
        <v>2485</v>
      </c>
      <c r="N16553" t="s">
        <v>158</v>
      </c>
      <c r="O16553" t="s">
        <v>2486</v>
      </c>
      <c r="P16553" t="s">
        <v>98</v>
      </c>
      <c r="Q16553">
        <v>1015276</v>
      </c>
      <c r="AE16553">
        <v>174.44</v>
      </c>
      <c r="AF16553" t="s">
        <v>43</v>
      </c>
      <c r="AG16553" t="s">
        <v>43</v>
      </c>
      <c r="AH16553" t="s">
        <v>43</v>
      </c>
      <c r="AI16553" t="s">
        <v>43</v>
      </c>
      <c r="AJ16553" t="s">
        <v>44</v>
      </c>
    </row>
    <row r="16554" spans="1:36" x14ac:dyDescent="0.25">
      <c r="A16554" t="s">
        <v>5649</v>
      </c>
      <c r="B16554" t="s">
        <v>5650</v>
      </c>
      <c r="C16554" t="s">
        <v>23980</v>
      </c>
      <c r="D16554" t="s">
        <v>23981</v>
      </c>
      <c r="E16554">
        <v>65</v>
      </c>
      <c r="F16554">
        <v>18.510000000000002</v>
      </c>
      <c r="G16554">
        <v>96.353999999999999</v>
      </c>
      <c r="H16554" t="s">
        <v>40</v>
      </c>
      <c r="L16554">
        <v>2017</v>
      </c>
      <c r="N16554" t="s">
        <v>23982</v>
      </c>
      <c r="O16554" t="s">
        <v>23983</v>
      </c>
      <c r="P16554" t="s">
        <v>98</v>
      </c>
      <c r="AA16554">
        <v>279.22000000000003</v>
      </c>
      <c r="AB16554">
        <v>191.95</v>
      </c>
      <c r="AC16554">
        <v>224.81</v>
      </c>
      <c r="AD16554">
        <v>295.27</v>
      </c>
      <c r="AE16554">
        <v>267.16000000000003</v>
      </c>
      <c r="AF16554" t="s">
        <v>49</v>
      </c>
      <c r="AG16554" t="s">
        <v>49</v>
      </c>
      <c r="AH16554" t="s">
        <v>49</v>
      </c>
      <c r="AI16554" t="s">
        <v>49</v>
      </c>
      <c r="AJ16554" t="s">
        <v>49</v>
      </c>
    </row>
    <row r="16555" spans="1:36" x14ac:dyDescent="0.25">
      <c r="A16555" t="s">
        <v>21747</v>
      </c>
      <c r="B16555" t="s">
        <v>21748</v>
      </c>
      <c r="C16555" t="s">
        <v>23984</v>
      </c>
      <c r="D16555" t="s">
        <v>23985</v>
      </c>
      <c r="E16555">
        <v>65</v>
      </c>
      <c r="F16555">
        <v>12.158099999999999</v>
      </c>
      <c r="G16555">
        <v>-86.310699999999997</v>
      </c>
      <c r="H16555" t="s">
        <v>58</v>
      </c>
      <c r="N16555" t="s">
        <v>62</v>
      </c>
      <c r="O16555" t="s">
        <v>730</v>
      </c>
      <c r="P16555" t="s">
        <v>62</v>
      </c>
      <c r="Q16555">
        <v>1019634</v>
      </c>
      <c r="R16555">
        <v>2017</v>
      </c>
      <c r="AF16555" t="s">
        <v>43</v>
      </c>
      <c r="AG16555" t="s">
        <v>43</v>
      </c>
      <c r="AH16555" t="s">
        <v>43</v>
      </c>
      <c r="AI16555" t="s">
        <v>43</v>
      </c>
      <c r="AJ16555" t="s">
        <v>43</v>
      </c>
    </row>
    <row r="16556" spans="1:36" x14ac:dyDescent="0.25">
      <c r="A16556" t="s">
        <v>2466</v>
      </c>
      <c r="B16556" t="s">
        <v>2467</v>
      </c>
      <c r="C16556" t="s">
        <v>23986</v>
      </c>
      <c r="D16556" t="s">
        <v>23987</v>
      </c>
      <c r="E16556">
        <v>65</v>
      </c>
      <c r="F16556">
        <v>58.897599999999997</v>
      </c>
      <c r="G16556">
        <v>8.2598000000000003</v>
      </c>
      <c r="H16556" t="s">
        <v>40</v>
      </c>
      <c r="N16556" t="s">
        <v>182</v>
      </c>
      <c r="O16556" t="s">
        <v>23988</v>
      </c>
      <c r="P16556" t="s">
        <v>98</v>
      </c>
      <c r="Q16556">
        <v>1010503</v>
      </c>
      <c r="AA16556">
        <v>291.04000000000002</v>
      </c>
      <c r="AB16556">
        <v>295.52</v>
      </c>
      <c r="AC16556">
        <v>256.45</v>
      </c>
      <c r="AD16556">
        <v>289.56</v>
      </c>
      <c r="AE16556">
        <v>256.95</v>
      </c>
      <c r="AF16556" t="s">
        <v>49</v>
      </c>
      <c r="AG16556" t="s">
        <v>49</v>
      </c>
      <c r="AH16556" t="s">
        <v>49</v>
      </c>
      <c r="AI16556" t="s">
        <v>49</v>
      </c>
      <c r="AJ16556" t="s">
        <v>49</v>
      </c>
    </row>
    <row r="16557" spans="1:36" x14ac:dyDescent="0.25">
      <c r="A16557" t="s">
        <v>2466</v>
      </c>
      <c r="B16557" t="s">
        <v>2467</v>
      </c>
      <c r="C16557" t="s">
        <v>23989</v>
      </c>
      <c r="D16557" t="s">
        <v>23990</v>
      </c>
      <c r="E16557">
        <v>65</v>
      </c>
      <c r="F16557">
        <v>58.406199999999998</v>
      </c>
      <c r="G16557">
        <v>8.6377000000000006</v>
      </c>
      <c r="H16557" t="s">
        <v>40</v>
      </c>
      <c r="N16557" t="s">
        <v>182</v>
      </c>
      <c r="O16557" t="s">
        <v>23991</v>
      </c>
      <c r="P16557" t="s">
        <v>98</v>
      </c>
      <c r="Q16557">
        <v>1010505</v>
      </c>
      <c r="AA16557">
        <v>309.39999999999998</v>
      </c>
      <c r="AB16557">
        <v>295.89</v>
      </c>
      <c r="AC16557">
        <v>301.39</v>
      </c>
      <c r="AD16557">
        <v>311.25</v>
      </c>
      <c r="AE16557">
        <v>289.91000000000003</v>
      </c>
      <c r="AF16557" t="s">
        <v>49</v>
      </c>
      <c r="AG16557" t="s">
        <v>49</v>
      </c>
      <c r="AH16557" t="s">
        <v>49</v>
      </c>
      <c r="AI16557" t="s">
        <v>49</v>
      </c>
      <c r="AJ16557" t="s">
        <v>49</v>
      </c>
    </row>
    <row r="16558" spans="1:36" x14ac:dyDescent="0.25">
      <c r="A16558" t="s">
        <v>1457</v>
      </c>
      <c r="B16558" t="s">
        <v>1458</v>
      </c>
      <c r="C16558" t="s">
        <v>23992</v>
      </c>
      <c r="D16558" t="s">
        <v>23993</v>
      </c>
      <c r="E16558">
        <v>65</v>
      </c>
      <c r="F16558">
        <v>41.296100000000003</v>
      </c>
      <c r="G16558">
        <v>-0.33760000000000001</v>
      </c>
      <c r="H16558" t="s">
        <v>87</v>
      </c>
      <c r="L16558">
        <v>1990</v>
      </c>
      <c r="M16558" t="s">
        <v>5373</v>
      </c>
      <c r="N16558" t="s">
        <v>1462</v>
      </c>
      <c r="O16558" t="s">
        <v>1463</v>
      </c>
      <c r="P16558" t="s">
        <v>431</v>
      </c>
      <c r="AE16558">
        <v>296.51</v>
      </c>
      <c r="AF16558" t="s">
        <v>43</v>
      </c>
      <c r="AG16558" t="s">
        <v>43</v>
      </c>
      <c r="AH16558" t="s">
        <v>43</v>
      </c>
      <c r="AI16558" t="s">
        <v>43</v>
      </c>
      <c r="AJ16558" t="s">
        <v>44</v>
      </c>
    </row>
    <row r="16559" spans="1:36" x14ac:dyDescent="0.25">
      <c r="A16559" t="s">
        <v>3067</v>
      </c>
      <c r="B16559" t="s">
        <v>3068</v>
      </c>
      <c r="C16559" t="s">
        <v>23994</v>
      </c>
      <c r="D16559" t="s">
        <v>23995</v>
      </c>
      <c r="E16559">
        <v>65</v>
      </c>
      <c r="F16559">
        <v>46.6721</v>
      </c>
      <c r="G16559">
        <v>9.6880000000000006</v>
      </c>
      <c r="H16559" t="s">
        <v>40</v>
      </c>
      <c r="L16559">
        <v>1967</v>
      </c>
      <c r="N16559" t="s">
        <v>3071</v>
      </c>
      <c r="O16559" t="s">
        <v>3072</v>
      </c>
      <c r="P16559" t="s">
        <v>431</v>
      </c>
      <c r="Q16559">
        <v>1010012</v>
      </c>
      <c r="AA16559">
        <v>184.49</v>
      </c>
      <c r="AB16559">
        <v>196.23</v>
      </c>
      <c r="AC16559">
        <v>195.35</v>
      </c>
      <c r="AD16559">
        <v>191.2</v>
      </c>
      <c r="AE16559">
        <v>212.63</v>
      </c>
      <c r="AF16559" t="s">
        <v>49</v>
      </c>
      <c r="AG16559" t="s">
        <v>49</v>
      </c>
      <c r="AH16559" t="s">
        <v>49</v>
      </c>
      <c r="AI16559" t="s">
        <v>49</v>
      </c>
      <c r="AJ16559" t="s">
        <v>49</v>
      </c>
    </row>
    <row r="16560" spans="1:36" x14ac:dyDescent="0.25">
      <c r="A16560" t="s">
        <v>1286</v>
      </c>
      <c r="B16560" t="s">
        <v>1287</v>
      </c>
      <c r="C16560" t="s">
        <v>23996</v>
      </c>
      <c r="D16560" t="s">
        <v>23997</v>
      </c>
      <c r="E16560">
        <v>65</v>
      </c>
      <c r="F16560">
        <v>51.727200000000003</v>
      </c>
      <c r="G16560">
        <v>1.2459</v>
      </c>
      <c r="H16560" t="s">
        <v>128</v>
      </c>
      <c r="M16560" t="s">
        <v>3731</v>
      </c>
      <c r="N16560" t="s">
        <v>1617</v>
      </c>
      <c r="O16560" t="s">
        <v>1618</v>
      </c>
      <c r="P16560" t="s">
        <v>1617</v>
      </c>
      <c r="AE16560">
        <v>163.86</v>
      </c>
      <c r="AF16560" t="s">
        <v>43</v>
      </c>
      <c r="AG16560" t="s">
        <v>43</v>
      </c>
      <c r="AH16560" t="s">
        <v>43</v>
      </c>
      <c r="AI16560" t="s">
        <v>43</v>
      </c>
      <c r="AJ16560" t="s">
        <v>44</v>
      </c>
    </row>
    <row r="16561" spans="1:36" x14ac:dyDescent="0.25">
      <c r="A16561" t="s">
        <v>1286</v>
      </c>
      <c r="B16561" t="s">
        <v>1287</v>
      </c>
      <c r="C16561" t="s">
        <v>23998</v>
      </c>
      <c r="D16561" t="s">
        <v>23999</v>
      </c>
      <c r="E16561">
        <v>65</v>
      </c>
      <c r="F16561">
        <v>56.2012</v>
      </c>
      <c r="G16561">
        <v>-3.1623000000000001</v>
      </c>
      <c r="H16561" t="s">
        <v>2536</v>
      </c>
      <c r="M16561" t="s">
        <v>7976</v>
      </c>
      <c r="N16561" t="s">
        <v>1617</v>
      </c>
      <c r="O16561" t="s">
        <v>1618</v>
      </c>
      <c r="P16561" t="s">
        <v>1617</v>
      </c>
      <c r="AF16561" t="s">
        <v>43</v>
      </c>
      <c r="AG16561" t="s">
        <v>43</v>
      </c>
      <c r="AH16561" t="s">
        <v>43</v>
      </c>
      <c r="AI16561" t="s">
        <v>43</v>
      </c>
      <c r="AJ16561" t="s">
        <v>43</v>
      </c>
    </row>
    <row r="16562" spans="1:36" x14ac:dyDescent="0.25">
      <c r="A16562" t="s">
        <v>1286</v>
      </c>
      <c r="B16562" t="s">
        <v>1287</v>
      </c>
      <c r="C16562" t="s">
        <v>24000</v>
      </c>
      <c r="D16562" t="s">
        <v>24001</v>
      </c>
      <c r="E16562">
        <v>65</v>
      </c>
      <c r="F16562">
        <v>57.155200000000001</v>
      </c>
      <c r="G16562">
        <v>-4.8836000000000004</v>
      </c>
      <c r="H16562" t="s">
        <v>128</v>
      </c>
      <c r="M16562" t="s">
        <v>24002</v>
      </c>
      <c r="N16562" t="s">
        <v>1617</v>
      </c>
      <c r="O16562" t="s">
        <v>1618</v>
      </c>
      <c r="P16562" t="s">
        <v>1617</v>
      </c>
      <c r="AE16562">
        <v>163.86</v>
      </c>
      <c r="AF16562" t="s">
        <v>43</v>
      </c>
      <c r="AG16562" t="s">
        <v>43</v>
      </c>
      <c r="AH16562" t="s">
        <v>43</v>
      </c>
      <c r="AI16562" t="s">
        <v>43</v>
      </c>
      <c r="AJ16562" t="s">
        <v>44</v>
      </c>
    </row>
    <row r="16563" spans="1:36" x14ac:dyDescent="0.25">
      <c r="A16563" t="s">
        <v>1286</v>
      </c>
      <c r="B16563" t="s">
        <v>1287</v>
      </c>
      <c r="C16563" t="s">
        <v>24003</v>
      </c>
      <c r="D16563" t="s">
        <v>24004</v>
      </c>
      <c r="E16563">
        <v>65</v>
      </c>
      <c r="F16563">
        <v>53.668999999999997</v>
      </c>
      <c r="G16563">
        <v>-2.2679</v>
      </c>
      <c r="H16563" t="s">
        <v>128</v>
      </c>
      <c r="M16563" t="s">
        <v>24005</v>
      </c>
      <c r="N16563" t="s">
        <v>1617</v>
      </c>
      <c r="O16563" t="s">
        <v>1618</v>
      </c>
      <c r="P16563" t="s">
        <v>1617</v>
      </c>
      <c r="Q16563">
        <v>1057873</v>
      </c>
      <c r="AE16563">
        <v>163.86</v>
      </c>
      <c r="AF16563" t="s">
        <v>43</v>
      </c>
      <c r="AG16563" t="s">
        <v>43</v>
      </c>
      <c r="AH16563" t="s">
        <v>43</v>
      </c>
      <c r="AI16563" t="s">
        <v>43</v>
      </c>
      <c r="AJ16563" t="s">
        <v>44</v>
      </c>
    </row>
    <row r="16564" spans="1:36" x14ac:dyDescent="0.25">
      <c r="A16564" t="s">
        <v>36</v>
      </c>
      <c r="B16564" t="s">
        <v>37</v>
      </c>
      <c r="C16564" t="s">
        <v>24021</v>
      </c>
      <c r="D16564" t="s">
        <v>24022</v>
      </c>
      <c r="E16564">
        <v>64.900000000000006</v>
      </c>
      <c r="F16564">
        <v>40.128</v>
      </c>
      <c r="G16564">
        <v>114.389</v>
      </c>
      <c r="H16564" t="s">
        <v>1049</v>
      </c>
      <c r="N16564" t="s">
        <v>4342</v>
      </c>
      <c r="O16564" t="s">
        <v>4343</v>
      </c>
      <c r="P16564" t="s">
        <v>4342</v>
      </c>
      <c r="AA16564">
        <v>96.44</v>
      </c>
      <c r="AB16564">
        <v>97.29</v>
      </c>
      <c r="AC16564">
        <v>92.63</v>
      </c>
      <c r="AD16564">
        <v>96.51</v>
      </c>
      <c r="AE16564">
        <v>98.87</v>
      </c>
      <c r="AF16564" t="s">
        <v>4344</v>
      </c>
      <c r="AG16564" t="s">
        <v>4344</v>
      </c>
      <c r="AH16564" t="s">
        <v>4344</v>
      </c>
      <c r="AI16564" t="s">
        <v>4344</v>
      </c>
      <c r="AJ16564" t="s">
        <v>4344</v>
      </c>
    </row>
    <row r="16565" spans="1:36" x14ac:dyDescent="0.25">
      <c r="A16565" t="s">
        <v>99</v>
      </c>
      <c r="B16565" t="s">
        <v>100</v>
      </c>
      <c r="C16565" t="s">
        <v>24028</v>
      </c>
      <c r="D16565" t="s">
        <v>24029</v>
      </c>
      <c r="E16565">
        <v>64.8</v>
      </c>
      <c r="F16565">
        <v>39.849200000000003</v>
      </c>
      <c r="G16565">
        <v>-88.931899999999999</v>
      </c>
      <c r="H16565" t="s">
        <v>87</v>
      </c>
      <c r="I16565" t="s">
        <v>58</v>
      </c>
      <c r="L16565">
        <v>1989</v>
      </c>
      <c r="M16565" t="s">
        <v>24030</v>
      </c>
      <c r="N16565" t="s">
        <v>104</v>
      </c>
      <c r="O16565" t="s">
        <v>105</v>
      </c>
      <c r="P16565" t="s">
        <v>104</v>
      </c>
      <c r="R16565">
        <v>2019</v>
      </c>
      <c r="S16565">
        <v>289.51988999999998</v>
      </c>
      <c r="T16565">
        <v>290.41840000000002</v>
      </c>
      <c r="U16565">
        <v>252.71537000000001</v>
      </c>
      <c r="V16565">
        <v>257.26290999999998</v>
      </c>
      <c r="W16565">
        <v>0</v>
      </c>
      <c r="X16565">
        <v>208.21</v>
      </c>
      <c r="Z16565" t="s">
        <v>104</v>
      </c>
      <c r="AE16565">
        <v>299.32</v>
      </c>
      <c r="AF16565" t="s">
        <v>43</v>
      </c>
      <c r="AG16565" t="s">
        <v>43</v>
      </c>
      <c r="AH16565" t="s">
        <v>43</v>
      </c>
      <c r="AI16565" t="s">
        <v>43</v>
      </c>
      <c r="AJ16565" t="s">
        <v>44</v>
      </c>
    </row>
    <row r="16566" spans="1:36" x14ac:dyDescent="0.25">
      <c r="A16566" t="s">
        <v>36</v>
      </c>
      <c r="B16566" t="s">
        <v>37</v>
      </c>
      <c r="C16566" t="s">
        <v>24033</v>
      </c>
      <c r="D16566" t="s">
        <v>24034</v>
      </c>
      <c r="E16566">
        <v>64.5</v>
      </c>
      <c r="F16566">
        <v>42.03</v>
      </c>
      <c r="G16566">
        <v>108.38</v>
      </c>
      <c r="H16566" t="s">
        <v>128</v>
      </c>
      <c r="N16566" t="s">
        <v>8613</v>
      </c>
      <c r="O16566" t="s">
        <v>12531</v>
      </c>
      <c r="Q16566">
        <v>1079780</v>
      </c>
      <c r="AE16566">
        <v>119.68</v>
      </c>
      <c r="AF16566" t="s">
        <v>43</v>
      </c>
      <c r="AG16566" t="s">
        <v>43</v>
      </c>
      <c r="AH16566" t="s">
        <v>43</v>
      </c>
      <c r="AI16566" t="s">
        <v>43</v>
      </c>
      <c r="AJ16566" t="s">
        <v>44</v>
      </c>
    </row>
    <row r="16567" spans="1:36" x14ac:dyDescent="0.25">
      <c r="A16567" t="s">
        <v>1457</v>
      </c>
      <c r="B16567" t="s">
        <v>1458</v>
      </c>
      <c r="C16567" t="s">
        <v>24035</v>
      </c>
      <c r="D16567" t="s">
        <v>24036</v>
      </c>
      <c r="E16567">
        <v>64.5</v>
      </c>
      <c r="F16567">
        <v>-0.21079999999999999</v>
      </c>
      <c r="G16567">
        <v>40.468200000000003</v>
      </c>
      <c r="H16567" t="s">
        <v>128</v>
      </c>
      <c r="L16567">
        <v>2006</v>
      </c>
      <c r="M16567" t="s">
        <v>20349</v>
      </c>
      <c r="N16567" t="s">
        <v>1462</v>
      </c>
      <c r="O16567" t="s">
        <v>1463</v>
      </c>
      <c r="P16567" t="s">
        <v>98</v>
      </c>
      <c r="AA16567">
        <v>160.69999999999999</v>
      </c>
      <c r="AB16567">
        <v>151.99</v>
      </c>
      <c r="AC16567">
        <v>162.02000000000001</v>
      </c>
      <c r="AD16567">
        <v>169.07</v>
      </c>
      <c r="AE16567">
        <v>160.85</v>
      </c>
      <c r="AF16567" t="s">
        <v>5977</v>
      </c>
      <c r="AG16567" t="s">
        <v>5977</v>
      </c>
      <c r="AH16567" t="s">
        <v>5977</v>
      </c>
      <c r="AI16567" t="s">
        <v>5977</v>
      </c>
      <c r="AJ16567" t="s">
        <v>5977</v>
      </c>
    </row>
    <row r="16568" spans="1:36" x14ac:dyDescent="0.25">
      <c r="A16568" t="s">
        <v>1457</v>
      </c>
      <c r="B16568" t="s">
        <v>1458</v>
      </c>
      <c r="C16568" t="s">
        <v>24037</v>
      </c>
      <c r="D16568" t="s">
        <v>24038</v>
      </c>
      <c r="E16568">
        <v>64.5</v>
      </c>
      <c r="F16568">
        <v>39.749299999999998</v>
      </c>
      <c r="G16568">
        <v>-0.99680000000000002</v>
      </c>
      <c r="H16568" t="s">
        <v>128</v>
      </c>
      <c r="L16568">
        <v>2009</v>
      </c>
      <c r="M16568" t="s">
        <v>20349</v>
      </c>
      <c r="N16568" t="s">
        <v>1462</v>
      </c>
      <c r="O16568" t="s">
        <v>1463</v>
      </c>
      <c r="P16568" t="s">
        <v>431</v>
      </c>
      <c r="Q16568">
        <v>1073795</v>
      </c>
      <c r="AA16568">
        <v>172.45</v>
      </c>
      <c r="AB16568">
        <v>166.75</v>
      </c>
      <c r="AC16568">
        <v>132.84</v>
      </c>
      <c r="AD16568">
        <v>131.79</v>
      </c>
      <c r="AE16568">
        <v>122.68</v>
      </c>
      <c r="AF16568" t="s">
        <v>5977</v>
      </c>
      <c r="AG16568" t="s">
        <v>5977</v>
      </c>
      <c r="AH16568" t="s">
        <v>5977</v>
      </c>
      <c r="AI16568" t="s">
        <v>5977</v>
      </c>
      <c r="AJ16568" t="s">
        <v>5977</v>
      </c>
    </row>
    <row r="16569" spans="1:36" x14ac:dyDescent="0.25">
      <c r="A16569" t="s">
        <v>5585</v>
      </c>
      <c r="B16569" t="s">
        <v>5586</v>
      </c>
      <c r="C16569" t="s">
        <v>24045</v>
      </c>
      <c r="D16569" t="s">
        <v>24046</v>
      </c>
      <c r="E16569">
        <v>64.400000000000006</v>
      </c>
      <c r="F16569">
        <v>-37.880600000000001</v>
      </c>
      <c r="G16569">
        <v>174.97630000000001</v>
      </c>
      <c r="H16569" t="s">
        <v>128</v>
      </c>
      <c r="L16569">
        <v>2010</v>
      </c>
      <c r="M16569" t="s">
        <v>5589</v>
      </c>
      <c r="N16569" t="s">
        <v>5589</v>
      </c>
      <c r="O16569" t="s">
        <v>24047</v>
      </c>
      <c r="P16569" t="s">
        <v>98</v>
      </c>
      <c r="Q16569">
        <v>1065792</v>
      </c>
      <c r="AA16569">
        <v>244.53</v>
      </c>
      <c r="AB16569">
        <v>207.48</v>
      </c>
      <c r="AC16569">
        <v>211.42</v>
      </c>
      <c r="AD16569">
        <v>210.72</v>
      </c>
      <c r="AE16569">
        <v>220.08</v>
      </c>
      <c r="AF16569" t="s">
        <v>5977</v>
      </c>
      <c r="AG16569" t="s">
        <v>5977</v>
      </c>
      <c r="AH16569" t="s">
        <v>5977</v>
      </c>
      <c r="AI16569" t="s">
        <v>5977</v>
      </c>
      <c r="AJ16569" t="s">
        <v>5977</v>
      </c>
    </row>
    <row r="16570" spans="1:36" x14ac:dyDescent="0.25">
      <c r="A16570" t="s">
        <v>36</v>
      </c>
      <c r="B16570" t="s">
        <v>37</v>
      </c>
      <c r="C16570" t="s">
        <v>24048</v>
      </c>
      <c r="D16570" t="s">
        <v>24049</v>
      </c>
      <c r="E16570">
        <v>64.2</v>
      </c>
      <c r="F16570">
        <v>22.2</v>
      </c>
      <c r="G16570">
        <v>113.55</v>
      </c>
      <c r="H16570" t="s">
        <v>58</v>
      </c>
      <c r="L16570">
        <v>1973</v>
      </c>
      <c r="M16570" t="s">
        <v>12051</v>
      </c>
      <c r="N16570" t="s">
        <v>12051</v>
      </c>
      <c r="O16570" t="s">
        <v>12052</v>
      </c>
      <c r="Q16570">
        <v>1012508</v>
      </c>
      <c r="AE16570">
        <v>194.56</v>
      </c>
      <c r="AF16570" t="s">
        <v>43</v>
      </c>
      <c r="AG16570" t="s">
        <v>43</v>
      </c>
      <c r="AH16570" t="s">
        <v>43</v>
      </c>
      <c r="AI16570" t="s">
        <v>43</v>
      </c>
      <c r="AJ16570" t="s">
        <v>44</v>
      </c>
    </row>
    <row r="16571" spans="1:36" x14ac:dyDescent="0.25">
      <c r="A16571" t="s">
        <v>4345</v>
      </c>
      <c r="B16571" t="s">
        <v>4346</v>
      </c>
      <c r="C16571" t="s">
        <v>24050</v>
      </c>
      <c r="D16571" t="s">
        <v>24051</v>
      </c>
      <c r="E16571">
        <v>64</v>
      </c>
      <c r="F16571">
        <v>27.4254</v>
      </c>
      <c r="G16571">
        <v>89.904300000000006</v>
      </c>
      <c r="H16571" t="s">
        <v>40</v>
      </c>
      <c r="N16571" t="s">
        <v>62</v>
      </c>
      <c r="O16571" t="s">
        <v>730</v>
      </c>
      <c r="P16571" t="s">
        <v>62</v>
      </c>
      <c r="R16571">
        <v>2017</v>
      </c>
      <c r="AA16571">
        <v>247.15</v>
      </c>
      <c r="AB16571">
        <v>261.47000000000003</v>
      </c>
      <c r="AC16571">
        <v>247.15</v>
      </c>
      <c r="AD16571">
        <v>262.18</v>
      </c>
      <c r="AE16571">
        <v>261.47000000000003</v>
      </c>
      <c r="AF16571" t="s">
        <v>49</v>
      </c>
      <c r="AG16571" t="s">
        <v>49</v>
      </c>
      <c r="AH16571" t="s">
        <v>49</v>
      </c>
      <c r="AI16571" t="s">
        <v>49</v>
      </c>
      <c r="AJ16571" t="s">
        <v>49</v>
      </c>
    </row>
    <row r="16572" spans="1:36" x14ac:dyDescent="0.25">
      <c r="A16572" t="s">
        <v>69</v>
      </c>
      <c r="B16572" t="s">
        <v>70</v>
      </c>
      <c r="C16572" t="s">
        <v>24052</v>
      </c>
      <c r="D16572" t="s">
        <v>24053</v>
      </c>
      <c r="E16572">
        <v>64</v>
      </c>
      <c r="F16572">
        <v>-18.792100000000001</v>
      </c>
      <c r="G16572">
        <v>-52.885899999999999</v>
      </c>
      <c r="H16572" t="s">
        <v>1615</v>
      </c>
      <c r="L16572">
        <v>2014</v>
      </c>
      <c r="N16572" t="s">
        <v>73</v>
      </c>
      <c r="O16572" t="s">
        <v>74</v>
      </c>
      <c r="P16572" t="s">
        <v>73</v>
      </c>
      <c r="Q16572">
        <v>1110708</v>
      </c>
      <c r="R16572">
        <v>2017</v>
      </c>
      <c r="AF16572" t="s">
        <v>43</v>
      </c>
      <c r="AG16572" t="s">
        <v>43</v>
      </c>
      <c r="AH16572" t="s">
        <v>43</v>
      </c>
      <c r="AI16572" t="s">
        <v>43</v>
      </c>
      <c r="AJ16572" t="s">
        <v>43</v>
      </c>
    </row>
    <row r="16573" spans="1:36" x14ac:dyDescent="0.25">
      <c r="A16573" t="s">
        <v>24054</v>
      </c>
      <c r="B16573" t="s">
        <v>24055</v>
      </c>
      <c r="C16573" t="s">
        <v>24056</v>
      </c>
      <c r="D16573" t="s">
        <v>24057</v>
      </c>
      <c r="E16573">
        <v>64</v>
      </c>
      <c r="F16573">
        <v>12.3703</v>
      </c>
      <c r="G16573">
        <v>-1.5246999999999999</v>
      </c>
      <c r="H16573" t="s">
        <v>110</v>
      </c>
      <c r="M16573" t="s">
        <v>24058</v>
      </c>
      <c r="N16573" t="s">
        <v>3218</v>
      </c>
      <c r="O16573" t="s">
        <v>3219</v>
      </c>
      <c r="P16573" t="s">
        <v>3220</v>
      </c>
      <c r="Q16573">
        <v>1057220</v>
      </c>
      <c r="AF16573" t="s">
        <v>43</v>
      </c>
      <c r="AG16573" t="s">
        <v>43</v>
      </c>
      <c r="AH16573" t="s">
        <v>43</v>
      </c>
      <c r="AI16573" t="s">
        <v>43</v>
      </c>
      <c r="AJ16573" t="s">
        <v>43</v>
      </c>
    </row>
    <row r="16574" spans="1:36" x14ac:dyDescent="0.25">
      <c r="A16574" t="s">
        <v>164</v>
      </c>
      <c r="B16574" t="s">
        <v>165</v>
      </c>
      <c r="C16574" t="s">
        <v>24059</v>
      </c>
      <c r="D16574" t="s">
        <v>24060</v>
      </c>
      <c r="E16574">
        <v>64</v>
      </c>
      <c r="F16574">
        <v>49.998100000000001</v>
      </c>
      <c r="G16574">
        <v>-125.5856</v>
      </c>
      <c r="H16574" t="s">
        <v>40</v>
      </c>
      <c r="M16574" t="s">
        <v>774</v>
      </c>
      <c r="N16574" t="s">
        <v>169</v>
      </c>
      <c r="O16574" t="s">
        <v>20280</v>
      </c>
      <c r="P16574" t="s">
        <v>169</v>
      </c>
      <c r="Q16574">
        <v>14187</v>
      </c>
      <c r="R16574">
        <v>2017</v>
      </c>
      <c r="AA16574">
        <v>214.95</v>
      </c>
      <c r="AB16574">
        <v>223.25</v>
      </c>
      <c r="AC16574">
        <v>224.2</v>
      </c>
      <c r="AD16574">
        <v>224.65</v>
      </c>
      <c r="AE16574">
        <v>223.25</v>
      </c>
      <c r="AF16574" t="s">
        <v>49</v>
      </c>
      <c r="AG16574" t="s">
        <v>49</v>
      </c>
      <c r="AH16574" t="s">
        <v>49</v>
      </c>
      <c r="AI16574" t="s">
        <v>49</v>
      </c>
      <c r="AJ16574" t="s">
        <v>49</v>
      </c>
    </row>
    <row r="16575" spans="1:36" x14ac:dyDescent="0.25">
      <c r="A16575" t="s">
        <v>36</v>
      </c>
      <c r="B16575" t="s">
        <v>37</v>
      </c>
      <c r="C16575" t="s">
        <v>24061</v>
      </c>
      <c r="D16575" t="s">
        <v>24062</v>
      </c>
      <c r="E16575">
        <v>64</v>
      </c>
      <c r="F16575">
        <v>28.317499999999999</v>
      </c>
      <c r="G16575">
        <v>104.26609999999999</v>
      </c>
      <c r="H16575" t="s">
        <v>40</v>
      </c>
      <c r="N16575" t="s">
        <v>4904</v>
      </c>
      <c r="O16575" t="s">
        <v>24063</v>
      </c>
      <c r="P16575" t="s">
        <v>4904</v>
      </c>
      <c r="AA16575">
        <v>254.52</v>
      </c>
      <c r="AB16575">
        <v>252.33</v>
      </c>
      <c r="AC16575">
        <v>252.33</v>
      </c>
      <c r="AD16575">
        <v>289.18</v>
      </c>
      <c r="AE16575">
        <v>291.74</v>
      </c>
      <c r="AF16575" t="s">
        <v>49</v>
      </c>
      <c r="AG16575" t="s">
        <v>49</v>
      </c>
      <c r="AH16575" t="s">
        <v>49</v>
      </c>
      <c r="AI16575" t="s">
        <v>49</v>
      </c>
      <c r="AJ16575" t="s">
        <v>49</v>
      </c>
    </row>
    <row r="16576" spans="1:36" x14ac:dyDescent="0.25">
      <c r="A16576" t="s">
        <v>36</v>
      </c>
      <c r="B16576" t="s">
        <v>37</v>
      </c>
      <c r="C16576" t="s">
        <v>24064</v>
      </c>
      <c r="D16576" t="s">
        <v>24065</v>
      </c>
      <c r="E16576">
        <v>64</v>
      </c>
      <c r="F16576">
        <v>36.801400000000001</v>
      </c>
      <c r="G16576">
        <v>121.5222</v>
      </c>
      <c r="H16576" t="s">
        <v>128</v>
      </c>
      <c r="N16576" t="s">
        <v>4904</v>
      </c>
      <c r="O16576" t="s">
        <v>24066</v>
      </c>
      <c r="P16576" t="s">
        <v>4904</v>
      </c>
      <c r="Q16576">
        <v>1089525</v>
      </c>
      <c r="AE16576">
        <v>118.75</v>
      </c>
      <c r="AF16576" t="s">
        <v>43</v>
      </c>
      <c r="AG16576" t="s">
        <v>43</v>
      </c>
      <c r="AH16576" t="s">
        <v>43</v>
      </c>
      <c r="AI16576" t="s">
        <v>43</v>
      </c>
      <c r="AJ16576" t="s">
        <v>44</v>
      </c>
    </row>
    <row r="16577" spans="1:36" x14ac:dyDescent="0.25">
      <c r="A16577" t="s">
        <v>36</v>
      </c>
      <c r="B16577" t="s">
        <v>37</v>
      </c>
      <c r="C16577" t="s">
        <v>24067</v>
      </c>
      <c r="D16577" t="s">
        <v>24068</v>
      </c>
      <c r="E16577">
        <v>64</v>
      </c>
      <c r="F16577">
        <v>28.23</v>
      </c>
      <c r="G16577">
        <v>104.178</v>
      </c>
      <c r="H16577" t="s">
        <v>40</v>
      </c>
      <c r="N16577" t="s">
        <v>4904</v>
      </c>
      <c r="O16577" t="s">
        <v>24069</v>
      </c>
      <c r="P16577" t="s">
        <v>4904</v>
      </c>
      <c r="AA16577">
        <v>203.89</v>
      </c>
      <c r="AB16577">
        <v>263.68</v>
      </c>
      <c r="AC16577">
        <v>261.63</v>
      </c>
      <c r="AD16577">
        <v>292.63</v>
      </c>
      <c r="AE16577">
        <v>260.58</v>
      </c>
      <c r="AF16577" t="s">
        <v>49</v>
      </c>
      <c r="AG16577" t="s">
        <v>49</v>
      </c>
      <c r="AH16577" t="s">
        <v>49</v>
      </c>
      <c r="AI16577" t="s">
        <v>49</v>
      </c>
      <c r="AJ16577" t="s">
        <v>49</v>
      </c>
    </row>
    <row r="16578" spans="1:36" x14ac:dyDescent="0.25">
      <c r="A16578" t="s">
        <v>1323</v>
      </c>
      <c r="B16578" t="s">
        <v>1324</v>
      </c>
      <c r="C16578" t="s">
        <v>24070</v>
      </c>
      <c r="D16578" t="s">
        <v>24071</v>
      </c>
      <c r="E16578">
        <v>64</v>
      </c>
      <c r="F16578">
        <v>49.225700000000003</v>
      </c>
      <c r="G16578">
        <v>17.654</v>
      </c>
      <c r="H16578" t="s">
        <v>87</v>
      </c>
      <c r="L16578">
        <v>2001</v>
      </c>
      <c r="M16578" t="s">
        <v>9717</v>
      </c>
      <c r="N16578" t="s">
        <v>9717</v>
      </c>
      <c r="O16578" t="s">
        <v>18684</v>
      </c>
      <c r="P16578" t="s">
        <v>89</v>
      </c>
      <c r="Q16578">
        <v>1064527</v>
      </c>
      <c r="AE16578">
        <v>289.25</v>
      </c>
      <c r="AF16578" t="s">
        <v>43</v>
      </c>
      <c r="AG16578" t="s">
        <v>43</v>
      </c>
      <c r="AH16578" t="s">
        <v>43</v>
      </c>
      <c r="AI16578" t="s">
        <v>43</v>
      </c>
      <c r="AJ16578" t="s">
        <v>44</v>
      </c>
    </row>
    <row r="16579" spans="1:36" x14ac:dyDescent="0.25">
      <c r="A16579" t="s">
        <v>1912</v>
      </c>
      <c r="B16579" t="s">
        <v>1913</v>
      </c>
      <c r="C16579" t="s">
        <v>24072</v>
      </c>
      <c r="D16579" t="s">
        <v>24073</v>
      </c>
      <c r="E16579">
        <v>64</v>
      </c>
      <c r="F16579">
        <v>-6.3581000000000003</v>
      </c>
      <c r="G16579">
        <v>22.447199999999999</v>
      </c>
      <c r="H16579" t="s">
        <v>40</v>
      </c>
      <c r="L16579">
        <v>2016</v>
      </c>
      <c r="M16579" t="s">
        <v>24074</v>
      </c>
      <c r="N16579" t="s">
        <v>13210</v>
      </c>
      <c r="O16579" t="s">
        <v>16117</v>
      </c>
      <c r="P16579" t="s">
        <v>4598</v>
      </c>
      <c r="Q16579">
        <v>1087365</v>
      </c>
      <c r="AA16579">
        <v>292.16000000000003</v>
      </c>
      <c r="AB16579">
        <v>261.89999999999998</v>
      </c>
      <c r="AC16579">
        <v>227.26</v>
      </c>
      <c r="AD16579">
        <v>230.64</v>
      </c>
      <c r="AE16579">
        <v>252.17</v>
      </c>
      <c r="AF16579" t="s">
        <v>49</v>
      </c>
      <c r="AG16579" t="s">
        <v>49</v>
      </c>
      <c r="AH16579" t="s">
        <v>49</v>
      </c>
      <c r="AI16579" t="s">
        <v>49</v>
      </c>
      <c r="AJ16579" t="s">
        <v>49</v>
      </c>
    </row>
    <row r="16580" spans="1:36" x14ac:dyDescent="0.25">
      <c r="A16580" t="s">
        <v>766</v>
      </c>
      <c r="B16580" t="s">
        <v>767</v>
      </c>
      <c r="C16580" t="s">
        <v>24075</v>
      </c>
      <c r="D16580" t="s">
        <v>24076</v>
      </c>
      <c r="E16580">
        <v>64</v>
      </c>
      <c r="F16580">
        <v>26.152200000000001</v>
      </c>
      <c r="G16580">
        <v>32.145299999999999</v>
      </c>
      <c r="H16580" t="s">
        <v>40</v>
      </c>
      <c r="L16580">
        <v>2008</v>
      </c>
      <c r="N16580" t="s">
        <v>770</v>
      </c>
      <c r="O16580" t="s">
        <v>771</v>
      </c>
      <c r="P16580" t="s">
        <v>62</v>
      </c>
      <c r="Q16580">
        <v>1014127</v>
      </c>
      <c r="T16580">
        <v>451</v>
      </c>
      <c r="Z16580" t="s">
        <v>770</v>
      </c>
      <c r="AE16580">
        <v>288.48</v>
      </c>
      <c r="AF16580" t="s">
        <v>43</v>
      </c>
      <c r="AG16580" t="s">
        <v>43</v>
      </c>
      <c r="AH16580" t="s">
        <v>43</v>
      </c>
      <c r="AI16580" t="s">
        <v>43</v>
      </c>
      <c r="AJ16580" t="s">
        <v>44</v>
      </c>
    </row>
    <row r="16581" spans="1:36" x14ac:dyDescent="0.25">
      <c r="A16581" t="s">
        <v>1750</v>
      </c>
      <c r="B16581" t="s">
        <v>1751</v>
      </c>
      <c r="C16581" t="s">
        <v>24077</v>
      </c>
      <c r="D16581" t="s">
        <v>24078</v>
      </c>
      <c r="E16581">
        <v>64</v>
      </c>
      <c r="F16581">
        <v>8.3932000000000002</v>
      </c>
      <c r="G16581">
        <v>39.351999999999997</v>
      </c>
      <c r="H16581" t="s">
        <v>40</v>
      </c>
      <c r="L16581">
        <v>1996</v>
      </c>
      <c r="N16581" t="s">
        <v>9094</v>
      </c>
      <c r="O16581" t="s">
        <v>1389</v>
      </c>
      <c r="P16581" t="s">
        <v>62</v>
      </c>
      <c r="AA16581">
        <v>268.69</v>
      </c>
      <c r="AB16581">
        <v>230.92</v>
      </c>
      <c r="AC16581">
        <v>266.64999999999998</v>
      </c>
      <c r="AD16581">
        <v>270.69</v>
      </c>
      <c r="AE16581">
        <v>273.74</v>
      </c>
      <c r="AF16581" t="s">
        <v>49</v>
      </c>
      <c r="AG16581" t="s">
        <v>49</v>
      </c>
      <c r="AH16581" t="s">
        <v>49</v>
      </c>
      <c r="AI16581" t="s">
        <v>49</v>
      </c>
      <c r="AJ16581" t="s">
        <v>49</v>
      </c>
    </row>
    <row r="16582" spans="1:36" x14ac:dyDescent="0.25">
      <c r="A16582" t="s">
        <v>733</v>
      </c>
      <c r="B16582" t="s">
        <v>734</v>
      </c>
      <c r="C16582" t="s">
        <v>24079</v>
      </c>
      <c r="D16582" t="s">
        <v>24080</v>
      </c>
      <c r="E16582">
        <v>64</v>
      </c>
      <c r="F16582">
        <v>25.291899999999998</v>
      </c>
      <c r="G16582">
        <v>60.643000000000001</v>
      </c>
      <c r="H16582" t="s">
        <v>110</v>
      </c>
      <c r="L16582">
        <v>1978</v>
      </c>
      <c r="N16582" t="s">
        <v>1425</v>
      </c>
      <c r="O16582" t="s">
        <v>1549</v>
      </c>
      <c r="P16582" t="s">
        <v>431</v>
      </c>
      <c r="Q16582">
        <v>1031063</v>
      </c>
      <c r="AE16582">
        <v>176.41</v>
      </c>
      <c r="AF16582" t="s">
        <v>43</v>
      </c>
      <c r="AG16582" t="s">
        <v>43</v>
      </c>
      <c r="AH16582" t="s">
        <v>43</v>
      </c>
      <c r="AI16582" t="s">
        <v>43</v>
      </c>
      <c r="AJ16582" t="s">
        <v>44</v>
      </c>
    </row>
    <row r="16583" spans="1:36" x14ac:dyDescent="0.25">
      <c r="A16583" t="s">
        <v>10597</v>
      </c>
      <c r="B16583" t="s">
        <v>10598</v>
      </c>
      <c r="C16583" t="s">
        <v>24081</v>
      </c>
      <c r="D16583" t="s">
        <v>24082</v>
      </c>
      <c r="E16583">
        <v>64</v>
      </c>
      <c r="F16583">
        <v>17.970099999999999</v>
      </c>
      <c r="G16583">
        <v>-76.751900000000006</v>
      </c>
      <c r="H16583" t="s">
        <v>110</v>
      </c>
      <c r="L16583">
        <v>1997</v>
      </c>
      <c r="M16583" t="s">
        <v>24083</v>
      </c>
      <c r="N16583" t="s">
        <v>10601</v>
      </c>
      <c r="O16583" t="s">
        <v>10602</v>
      </c>
      <c r="P16583" t="s">
        <v>98</v>
      </c>
      <c r="Q16583">
        <v>1019993</v>
      </c>
      <c r="AE16583">
        <v>193.89</v>
      </c>
      <c r="AF16583" t="s">
        <v>43</v>
      </c>
      <c r="AG16583" t="s">
        <v>43</v>
      </c>
      <c r="AH16583" t="s">
        <v>43</v>
      </c>
      <c r="AI16583" t="s">
        <v>43</v>
      </c>
      <c r="AJ16583" t="s">
        <v>44</v>
      </c>
    </row>
    <row r="16584" spans="1:36" x14ac:dyDescent="0.25">
      <c r="A16584" t="s">
        <v>320</v>
      </c>
      <c r="B16584" t="s">
        <v>321</v>
      </c>
      <c r="C16584" t="s">
        <v>24084</v>
      </c>
      <c r="D16584" t="s">
        <v>24085</v>
      </c>
      <c r="E16584">
        <v>64</v>
      </c>
      <c r="F16584">
        <v>4.2826000000000004</v>
      </c>
      <c r="G16584">
        <v>117.88800000000001</v>
      </c>
      <c r="H16584" t="s">
        <v>110</v>
      </c>
      <c r="N16584" t="s">
        <v>1084</v>
      </c>
      <c r="O16584" t="s">
        <v>1085</v>
      </c>
      <c r="P16584" t="s">
        <v>62</v>
      </c>
      <c r="Q16584">
        <v>1027722</v>
      </c>
      <c r="AE16584">
        <v>30.29</v>
      </c>
      <c r="AF16584" t="s">
        <v>43</v>
      </c>
      <c r="AG16584" t="s">
        <v>43</v>
      </c>
      <c r="AH16584" t="s">
        <v>43</v>
      </c>
      <c r="AI16584" t="s">
        <v>43</v>
      </c>
      <c r="AJ16584" t="s">
        <v>44</v>
      </c>
    </row>
    <row r="16585" spans="1:36" x14ac:dyDescent="0.25">
      <c r="A16585" t="s">
        <v>21747</v>
      </c>
      <c r="B16585" t="s">
        <v>21748</v>
      </c>
      <c r="C16585" t="s">
        <v>24086</v>
      </c>
      <c r="D16585" t="s">
        <v>24087</v>
      </c>
      <c r="E16585">
        <v>64</v>
      </c>
      <c r="F16585">
        <v>12.185700000000001</v>
      </c>
      <c r="G16585">
        <v>-86.747299999999996</v>
      </c>
      <c r="H16585" t="s">
        <v>110</v>
      </c>
      <c r="N16585" t="s">
        <v>62</v>
      </c>
      <c r="O16585" t="s">
        <v>730</v>
      </c>
      <c r="P16585" t="s">
        <v>62</v>
      </c>
      <c r="Q16585">
        <v>1016924</v>
      </c>
      <c r="R16585">
        <v>2017</v>
      </c>
      <c r="AE16585">
        <v>164.84</v>
      </c>
      <c r="AF16585" t="s">
        <v>43</v>
      </c>
      <c r="AG16585" t="s">
        <v>43</v>
      </c>
      <c r="AH16585" t="s">
        <v>43</v>
      </c>
      <c r="AI16585" t="s">
        <v>43</v>
      </c>
      <c r="AJ16585" t="s">
        <v>44</v>
      </c>
    </row>
    <row r="16586" spans="1:36" x14ac:dyDescent="0.25">
      <c r="A16586" t="s">
        <v>2466</v>
      </c>
      <c r="B16586" t="s">
        <v>2467</v>
      </c>
      <c r="C16586" t="s">
        <v>24088</v>
      </c>
      <c r="D16586" t="s">
        <v>24089</v>
      </c>
      <c r="E16586">
        <v>64</v>
      </c>
      <c r="F16586">
        <v>69.714200000000005</v>
      </c>
      <c r="G16586">
        <v>22.1694</v>
      </c>
      <c r="H16586" t="s">
        <v>40</v>
      </c>
      <c r="N16586" t="s">
        <v>182</v>
      </c>
      <c r="O16586" t="s">
        <v>24090</v>
      </c>
      <c r="P16586" t="s">
        <v>98</v>
      </c>
      <c r="AA16586">
        <v>260.77999999999997</v>
      </c>
      <c r="AB16586">
        <v>262.41000000000003</v>
      </c>
      <c r="AC16586">
        <v>254</v>
      </c>
      <c r="AD16586">
        <v>267.25</v>
      </c>
      <c r="AE16586">
        <v>285.04000000000002</v>
      </c>
      <c r="AF16586" t="s">
        <v>49</v>
      </c>
      <c r="AG16586" t="s">
        <v>49</v>
      </c>
      <c r="AH16586" t="s">
        <v>49</v>
      </c>
      <c r="AI16586" t="s">
        <v>49</v>
      </c>
      <c r="AJ16586" t="s">
        <v>49</v>
      </c>
    </row>
    <row r="16587" spans="1:36" x14ac:dyDescent="0.25">
      <c r="A16587" t="s">
        <v>2466</v>
      </c>
      <c r="B16587" t="s">
        <v>2467</v>
      </c>
      <c r="C16587" t="s">
        <v>24091</v>
      </c>
      <c r="D16587" t="s">
        <v>24092</v>
      </c>
      <c r="E16587">
        <v>64</v>
      </c>
      <c r="F16587">
        <v>62.108800000000002</v>
      </c>
      <c r="G16587">
        <v>6.5594000000000001</v>
      </c>
      <c r="H16587" t="s">
        <v>40</v>
      </c>
      <c r="N16587" t="s">
        <v>182</v>
      </c>
      <c r="O16587" t="s">
        <v>24093</v>
      </c>
      <c r="P16587" t="s">
        <v>98</v>
      </c>
      <c r="Q16587">
        <v>1032234</v>
      </c>
      <c r="AA16587">
        <v>250.97</v>
      </c>
      <c r="AB16587">
        <v>249.56</v>
      </c>
      <c r="AC16587">
        <v>250.57</v>
      </c>
      <c r="AD16587">
        <v>251.26</v>
      </c>
      <c r="AE16587">
        <v>256.82</v>
      </c>
      <c r="AF16587" t="s">
        <v>49</v>
      </c>
      <c r="AG16587" t="s">
        <v>49</v>
      </c>
      <c r="AH16587" t="s">
        <v>49</v>
      </c>
      <c r="AI16587" t="s">
        <v>49</v>
      </c>
      <c r="AJ16587" t="s">
        <v>49</v>
      </c>
    </row>
    <row r="16588" spans="1:36" x14ac:dyDescent="0.25">
      <c r="A16588" t="s">
        <v>177</v>
      </c>
      <c r="B16588" t="s">
        <v>178</v>
      </c>
      <c r="C16588" t="s">
        <v>24094</v>
      </c>
      <c r="D16588" t="s">
        <v>24095</v>
      </c>
      <c r="E16588">
        <v>64</v>
      </c>
      <c r="F16588">
        <v>49.964199999999998</v>
      </c>
      <c r="G16588">
        <v>18.6266</v>
      </c>
      <c r="H16588" t="s">
        <v>87</v>
      </c>
      <c r="I16588" t="s">
        <v>58</v>
      </c>
      <c r="L16588">
        <v>1973</v>
      </c>
      <c r="M16588" t="s">
        <v>24096</v>
      </c>
      <c r="N16588" t="s">
        <v>24096</v>
      </c>
      <c r="O16588" t="s">
        <v>24097</v>
      </c>
      <c r="P16588" t="s">
        <v>184</v>
      </c>
      <c r="AE16588">
        <v>265.83999999999997</v>
      </c>
      <c r="AF16588" t="s">
        <v>43</v>
      </c>
      <c r="AG16588" t="s">
        <v>43</v>
      </c>
      <c r="AH16588" t="s">
        <v>43</v>
      </c>
      <c r="AI16588" t="s">
        <v>43</v>
      </c>
      <c r="AJ16588" t="s">
        <v>44</v>
      </c>
    </row>
    <row r="16589" spans="1:36" x14ac:dyDescent="0.25">
      <c r="A16589" t="s">
        <v>1457</v>
      </c>
      <c r="B16589" t="s">
        <v>1458</v>
      </c>
      <c r="C16589" t="s">
        <v>24098</v>
      </c>
      <c r="D16589" t="s">
        <v>24099</v>
      </c>
      <c r="E16589">
        <v>64</v>
      </c>
      <c r="F16589">
        <v>41.098300000000002</v>
      </c>
      <c r="G16589">
        <v>-2.5741000000000001</v>
      </c>
      <c r="H16589" t="s">
        <v>128</v>
      </c>
      <c r="L16589">
        <v>2008</v>
      </c>
      <c r="M16589" t="s">
        <v>24100</v>
      </c>
      <c r="N16589" t="s">
        <v>1462</v>
      </c>
      <c r="O16589" t="s">
        <v>1463</v>
      </c>
      <c r="P16589" t="s">
        <v>431</v>
      </c>
      <c r="AA16589">
        <v>165.68</v>
      </c>
      <c r="AB16589">
        <v>154.74</v>
      </c>
      <c r="AC16589">
        <v>144.41999999999999</v>
      </c>
      <c r="AD16589">
        <v>144.58000000000001</v>
      </c>
      <c r="AE16589">
        <v>155.99</v>
      </c>
      <c r="AF16589" t="s">
        <v>5977</v>
      </c>
      <c r="AG16589" t="s">
        <v>5977</v>
      </c>
      <c r="AH16589" t="s">
        <v>5977</v>
      </c>
      <c r="AI16589" t="s">
        <v>5977</v>
      </c>
      <c r="AJ16589" t="s">
        <v>5977</v>
      </c>
    </row>
    <row r="16590" spans="1:36" x14ac:dyDescent="0.25">
      <c r="A16590" t="s">
        <v>3067</v>
      </c>
      <c r="B16590" t="s">
        <v>3068</v>
      </c>
      <c r="C16590" t="s">
        <v>24101</v>
      </c>
      <c r="D16590" t="s">
        <v>24102</v>
      </c>
      <c r="E16590">
        <v>64</v>
      </c>
      <c r="F16590">
        <v>46.421999999999997</v>
      </c>
      <c r="G16590">
        <v>8.1454000000000004</v>
      </c>
      <c r="H16590" t="s">
        <v>40</v>
      </c>
      <c r="L16590">
        <v>1975</v>
      </c>
      <c r="N16590" t="s">
        <v>3071</v>
      </c>
      <c r="O16590" t="s">
        <v>3072</v>
      </c>
      <c r="P16590" t="s">
        <v>431</v>
      </c>
      <c r="Q16590">
        <v>1017081</v>
      </c>
      <c r="AA16590">
        <v>175.5</v>
      </c>
      <c r="AB16590">
        <v>203.71</v>
      </c>
      <c r="AC16590">
        <v>186.02</v>
      </c>
      <c r="AD16590">
        <v>182.93</v>
      </c>
      <c r="AE16590">
        <v>230.31</v>
      </c>
      <c r="AF16590" t="s">
        <v>49</v>
      </c>
      <c r="AG16590" t="s">
        <v>49</v>
      </c>
      <c r="AH16590" t="s">
        <v>49</v>
      </c>
      <c r="AI16590" t="s">
        <v>49</v>
      </c>
      <c r="AJ16590" t="s">
        <v>49</v>
      </c>
    </row>
    <row r="16591" spans="1:36" x14ac:dyDescent="0.25">
      <c r="A16591" t="s">
        <v>4162</v>
      </c>
      <c r="B16591" t="s">
        <v>4163</v>
      </c>
      <c r="C16591" t="s">
        <v>24103</v>
      </c>
      <c r="D16591" t="s">
        <v>24104</v>
      </c>
      <c r="E16591">
        <v>64</v>
      </c>
      <c r="F16591">
        <v>34.718400000000003</v>
      </c>
      <c r="G16591">
        <v>36.632599999999996</v>
      </c>
      <c r="H16591" t="s">
        <v>110</v>
      </c>
      <c r="N16591" t="s">
        <v>62</v>
      </c>
      <c r="O16591" t="s">
        <v>730</v>
      </c>
      <c r="P16591" t="s">
        <v>62</v>
      </c>
      <c r="Q16591">
        <v>1017594</v>
      </c>
      <c r="R16591">
        <v>2017</v>
      </c>
      <c r="AE16591">
        <v>307.18</v>
      </c>
      <c r="AF16591" t="s">
        <v>43</v>
      </c>
      <c r="AG16591" t="s">
        <v>43</v>
      </c>
      <c r="AH16591" t="s">
        <v>43</v>
      </c>
      <c r="AI16591" t="s">
        <v>43</v>
      </c>
      <c r="AJ16591" t="s">
        <v>44</v>
      </c>
    </row>
    <row r="16592" spans="1:36" x14ac:dyDescent="0.25">
      <c r="A16592" t="s">
        <v>1286</v>
      </c>
      <c r="B16592" t="s">
        <v>1287</v>
      </c>
      <c r="C16592" t="s">
        <v>24105</v>
      </c>
      <c r="D16592" t="s">
        <v>24106</v>
      </c>
      <c r="E16592">
        <v>64</v>
      </c>
      <c r="F16592">
        <v>57.446199999999997</v>
      </c>
      <c r="G16592">
        <v>-3.4762</v>
      </c>
      <c r="H16592" t="s">
        <v>128</v>
      </c>
      <c r="M16592" t="s">
        <v>16894</v>
      </c>
      <c r="N16592" t="s">
        <v>1617</v>
      </c>
      <c r="O16592" t="s">
        <v>1618</v>
      </c>
      <c r="P16592" t="s">
        <v>1617</v>
      </c>
      <c r="Q16592">
        <v>1056943</v>
      </c>
      <c r="AE16592">
        <v>161.34</v>
      </c>
      <c r="AF16592" t="s">
        <v>43</v>
      </c>
      <c r="AG16592" t="s">
        <v>43</v>
      </c>
      <c r="AH16592" t="s">
        <v>43</v>
      </c>
      <c r="AI16592" t="s">
        <v>43</v>
      </c>
      <c r="AJ16592" t="s">
        <v>44</v>
      </c>
    </row>
    <row r="16593" spans="1:36" x14ac:dyDescent="0.25">
      <c r="A16593" t="s">
        <v>1169</v>
      </c>
      <c r="B16593" t="s">
        <v>1170</v>
      </c>
      <c r="C16593" t="s">
        <v>24120</v>
      </c>
      <c r="D16593" t="s">
        <v>24121</v>
      </c>
      <c r="E16593">
        <v>64</v>
      </c>
      <c r="F16593">
        <v>12.8935</v>
      </c>
      <c r="G16593">
        <v>107.81229999999999</v>
      </c>
      <c r="H16593" t="s">
        <v>40</v>
      </c>
      <c r="L16593">
        <v>2014</v>
      </c>
      <c r="M16593" t="s">
        <v>24122</v>
      </c>
      <c r="N16593" t="s">
        <v>1174</v>
      </c>
      <c r="O16593" t="s">
        <v>24123</v>
      </c>
      <c r="P16593" t="s">
        <v>1174</v>
      </c>
      <c r="V16593">
        <v>308</v>
      </c>
      <c r="Z16593" t="s">
        <v>1174</v>
      </c>
      <c r="AA16593">
        <v>253.01</v>
      </c>
      <c r="AB16593">
        <v>238.15</v>
      </c>
      <c r="AC16593">
        <v>211.32</v>
      </c>
      <c r="AD16593">
        <v>245.12</v>
      </c>
      <c r="AE16593">
        <v>157</v>
      </c>
      <c r="AF16593" t="s">
        <v>49</v>
      </c>
      <c r="AG16593" t="s">
        <v>49</v>
      </c>
      <c r="AH16593" t="s">
        <v>49</v>
      </c>
      <c r="AI16593" t="s">
        <v>49</v>
      </c>
      <c r="AJ16593" t="s">
        <v>49</v>
      </c>
    </row>
    <row r="16594" spans="1:36" x14ac:dyDescent="0.25">
      <c r="A16594" t="s">
        <v>54</v>
      </c>
      <c r="B16594" t="s">
        <v>55</v>
      </c>
      <c r="C16594" t="s">
        <v>24126</v>
      </c>
      <c r="D16594" t="s">
        <v>24127</v>
      </c>
      <c r="E16594">
        <v>63.8</v>
      </c>
      <c r="F16594">
        <v>60.957500000000003</v>
      </c>
      <c r="G16594">
        <v>46.4848</v>
      </c>
      <c r="H16594" t="s">
        <v>58</v>
      </c>
      <c r="M16594" t="s">
        <v>24128</v>
      </c>
      <c r="N16594" t="s">
        <v>60</v>
      </c>
      <c r="O16594" t="s">
        <v>24129</v>
      </c>
      <c r="P16594" t="s">
        <v>60</v>
      </c>
      <c r="AE16594">
        <v>279.87</v>
      </c>
      <c r="AF16594" t="s">
        <v>43</v>
      </c>
      <c r="AG16594" t="s">
        <v>43</v>
      </c>
      <c r="AH16594" t="s">
        <v>43</v>
      </c>
      <c r="AI16594" t="s">
        <v>43</v>
      </c>
      <c r="AJ16594" t="s">
        <v>44</v>
      </c>
    </row>
    <row r="16595" spans="1:36" x14ac:dyDescent="0.25">
      <c r="A16595" t="s">
        <v>239</v>
      </c>
      <c r="B16595" t="s">
        <v>240</v>
      </c>
      <c r="C16595" t="s">
        <v>24134</v>
      </c>
      <c r="D16595" t="s">
        <v>24135</v>
      </c>
      <c r="E16595">
        <v>63.5</v>
      </c>
      <c r="F16595">
        <v>24.528600000000001</v>
      </c>
      <c r="G16595">
        <v>81.169799999999995</v>
      </c>
      <c r="H16595" t="s">
        <v>87</v>
      </c>
      <c r="M16595" t="s">
        <v>15832</v>
      </c>
      <c r="N16595" t="s">
        <v>15832</v>
      </c>
      <c r="O16595" t="s">
        <v>15833</v>
      </c>
      <c r="P16595" t="s">
        <v>98</v>
      </c>
      <c r="Q16595">
        <v>1020220</v>
      </c>
      <c r="AE16595">
        <v>334.51</v>
      </c>
      <c r="AF16595" t="s">
        <v>43</v>
      </c>
      <c r="AG16595" t="s">
        <v>43</v>
      </c>
      <c r="AH16595" t="s">
        <v>43</v>
      </c>
      <c r="AI16595" t="s">
        <v>43</v>
      </c>
      <c r="AJ16595" t="s">
        <v>44</v>
      </c>
    </row>
    <row r="16596" spans="1:36" x14ac:dyDescent="0.25">
      <c r="A16596" t="s">
        <v>1457</v>
      </c>
      <c r="B16596" t="s">
        <v>1458</v>
      </c>
      <c r="C16596" t="s">
        <v>24136</v>
      </c>
      <c r="D16596" t="s">
        <v>24137</v>
      </c>
      <c r="E16596">
        <v>63.5</v>
      </c>
      <c r="F16596">
        <v>37.344900000000003</v>
      </c>
      <c r="G16596">
        <v>-2.5091000000000001</v>
      </c>
      <c r="H16596" t="s">
        <v>128</v>
      </c>
      <c r="L16596">
        <v>2008</v>
      </c>
      <c r="M16596" t="s">
        <v>24138</v>
      </c>
      <c r="N16596" t="s">
        <v>1462</v>
      </c>
      <c r="O16596" t="s">
        <v>1463</v>
      </c>
      <c r="P16596" t="s">
        <v>431</v>
      </c>
      <c r="Q16596">
        <v>1071681</v>
      </c>
      <c r="AA16596">
        <v>153.43</v>
      </c>
      <c r="AB16596">
        <v>154.63</v>
      </c>
      <c r="AC16596">
        <v>140.19999999999999</v>
      </c>
      <c r="AD16596">
        <v>138.43</v>
      </c>
      <c r="AE16596">
        <v>151.79</v>
      </c>
      <c r="AF16596" t="s">
        <v>5977</v>
      </c>
      <c r="AG16596" t="s">
        <v>5977</v>
      </c>
      <c r="AH16596" t="s">
        <v>5977</v>
      </c>
      <c r="AI16596" t="s">
        <v>5977</v>
      </c>
      <c r="AJ16596" t="s">
        <v>5977</v>
      </c>
    </row>
    <row r="16597" spans="1:36" x14ac:dyDescent="0.25">
      <c r="A16597" t="s">
        <v>69</v>
      </c>
      <c r="B16597" t="s">
        <v>70</v>
      </c>
      <c r="C16597" t="s">
        <v>24141</v>
      </c>
      <c r="D16597" t="s">
        <v>24142</v>
      </c>
      <c r="E16597">
        <v>63.3</v>
      </c>
      <c r="F16597">
        <v>-22.7105</v>
      </c>
      <c r="G16597">
        <v>-43.258600000000001</v>
      </c>
      <c r="H16597" t="s">
        <v>58</v>
      </c>
      <c r="L16597">
        <v>1976</v>
      </c>
      <c r="N16597" t="s">
        <v>73</v>
      </c>
      <c r="O16597" t="s">
        <v>74</v>
      </c>
      <c r="P16597" t="s">
        <v>73</v>
      </c>
      <c r="R16597">
        <v>2017</v>
      </c>
      <c r="AE16597">
        <v>417.27</v>
      </c>
      <c r="AF16597" t="s">
        <v>43</v>
      </c>
      <c r="AG16597" t="s">
        <v>43</v>
      </c>
      <c r="AH16597" t="s">
        <v>43</v>
      </c>
      <c r="AI16597" t="s">
        <v>43</v>
      </c>
      <c r="AJ16597" t="s">
        <v>44</v>
      </c>
    </row>
    <row r="16598" spans="1:36" x14ac:dyDescent="0.25">
      <c r="A16598" t="s">
        <v>3119</v>
      </c>
      <c r="B16598" t="s">
        <v>3120</v>
      </c>
      <c r="C16598" t="s">
        <v>24143</v>
      </c>
      <c r="D16598" t="s">
        <v>24144</v>
      </c>
      <c r="E16598">
        <v>63.3</v>
      </c>
      <c r="F16598">
        <v>13.9155</v>
      </c>
      <c r="G16598">
        <v>120.6498</v>
      </c>
      <c r="H16598" t="s">
        <v>1049</v>
      </c>
      <c r="L16598">
        <v>2016</v>
      </c>
      <c r="M16598" t="s">
        <v>24145</v>
      </c>
      <c r="N16598" t="s">
        <v>3123</v>
      </c>
      <c r="O16598" t="s">
        <v>3124</v>
      </c>
      <c r="P16598" t="s">
        <v>98</v>
      </c>
      <c r="Q16598">
        <v>1107183</v>
      </c>
      <c r="AE16598">
        <v>127.73</v>
      </c>
      <c r="AF16598" t="s">
        <v>43</v>
      </c>
      <c r="AG16598" t="s">
        <v>43</v>
      </c>
      <c r="AH16598" t="s">
        <v>43</v>
      </c>
      <c r="AI16598" t="s">
        <v>43</v>
      </c>
      <c r="AJ16598" t="s">
        <v>7927</v>
      </c>
    </row>
    <row r="16599" spans="1:36" x14ac:dyDescent="0.25">
      <c r="A16599" t="s">
        <v>239</v>
      </c>
      <c r="B16599" t="s">
        <v>240</v>
      </c>
      <c r="C16599" t="s">
        <v>24146</v>
      </c>
      <c r="D16599" t="s">
        <v>24147</v>
      </c>
      <c r="E16599">
        <v>63.2</v>
      </c>
      <c r="F16599">
        <v>23.787199999999999</v>
      </c>
      <c r="G16599">
        <v>86.828400000000002</v>
      </c>
      <c r="H16599" t="s">
        <v>40</v>
      </c>
      <c r="L16599">
        <v>1957</v>
      </c>
      <c r="N16599" t="s">
        <v>243</v>
      </c>
      <c r="O16599" t="s">
        <v>244</v>
      </c>
      <c r="P16599" t="s">
        <v>98</v>
      </c>
      <c r="Q16599">
        <v>1063096</v>
      </c>
      <c r="R16599">
        <v>2019</v>
      </c>
      <c r="T16599">
        <v>137.34979999999999</v>
      </c>
      <c r="U16599">
        <v>107.00230000000001</v>
      </c>
      <c r="V16599">
        <v>121.41985</v>
      </c>
      <c r="W16599">
        <v>113.83795000000001</v>
      </c>
      <c r="X16599">
        <v>100.8532</v>
      </c>
      <c r="Z16599" t="s">
        <v>243</v>
      </c>
      <c r="AA16599">
        <v>249.93</v>
      </c>
      <c r="AB16599">
        <v>209.02</v>
      </c>
      <c r="AC16599">
        <v>241.84</v>
      </c>
      <c r="AD16599">
        <v>172.31</v>
      </c>
      <c r="AE16599">
        <v>189.4</v>
      </c>
      <c r="AF16599" t="s">
        <v>49</v>
      </c>
      <c r="AG16599" t="s">
        <v>49</v>
      </c>
      <c r="AH16599" t="s">
        <v>49</v>
      </c>
      <c r="AI16599" t="s">
        <v>49</v>
      </c>
      <c r="AJ16599" t="s">
        <v>49</v>
      </c>
    </row>
    <row r="16600" spans="1:36" x14ac:dyDescent="0.25">
      <c r="A16600" t="s">
        <v>813</v>
      </c>
      <c r="B16600" t="s">
        <v>814</v>
      </c>
      <c r="C16600" t="s">
        <v>24151</v>
      </c>
      <c r="D16600" t="s">
        <v>24152</v>
      </c>
      <c r="E16600">
        <v>63</v>
      </c>
      <c r="F16600">
        <v>-37.6646</v>
      </c>
      <c r="G16600">
        <v>140.41560000000001</v>
      </c>
      <c r="H16600" t="s">
        <v>58</v>
      </c>
      <c r="M16600" t="s">
        <v>8960</v>
      </c>
      <c r="N16600" t="s">
        <v>818</v>
      </c>
      <c r="O16600" t="s">
        <v>819</v>
      </c>
      <c r="P16600" t="s">
        <v>818</v>
      </c>
      <c r="Q16600">
        <v>1014359</v>
      </c>
      <c r="S16600">
        <v>0.30972222199999999</v>
      </c>
      <c r="T16600">
        <v>8.7499999999999994E-2</v>
      </c>
      <c r="U16600">
        <v>0.375</v>
      </c>
      <c r="V16600">
        <v>0.98583333299999998</v>
      </c>
      <c r="W16600">
        <v>3.1969444440000001</v>
      </c>
      <c r="X16600">
        <v>0.74388888900000005</v>
      </c>
      <c r="Z16600" t="s">
        <v>820</v>
      </c>
      <c r="AE16600">
        <v>174.72</v>
      </c>
      <c r="AF16600" t="s">
        <v>43</v>
      </c>
      <c r="AG16600" t="s">
        <v>43</v>
      </c>
      <c r="AH16600" t="s">
        <v>43</v>
      </c>
      <c r="AI16600" t="s">
        <v>43</v>
      </c>
      <c r="AJ16600" t="s">
        <v>44</v>
      </c>
    </row>
    <row r="16601" spans="1:36" x14ac:dyDescent="0.25">
      <c r="A16601" t="s">
        <v>3111</v>
      </c>
      <c r="B16601" t="s">
        <v>3112</v>
      </c>
      <c r="C16601" t="s">
        <v>24153</v>
      </c>
      <c r="D16601" t="s">
        <v>24154</v>
      </c>
      <c r="E16601">
        <v>63</v>
      </c>
      <c r="F16601">
        <v>47.6</v>
      </c>
      <c r="G16601">
        <v>14.7333</v>
      </c>
      <c r="H16601" t="s">
        <v>40</v>
      </c>
      <c r="M16601" t="s">
        <v>6017</v>
      </c>
      <c r="N16601" t="s">
        <v>6017</v>
      </c>
      <c r="O16601" t="s">
        <v>6018</v>
      </c>
      <c r="P16601" t="s">
        <v>431</v>
      </c>
      <c r="Q16601">
        <v>1030369</v>
      </c>
      <c r="AA16601">
        <v>226.43</v>
      </c>
      <c r="AB16601">
        <v>276.85000000000002</v>
      </c>
      <c r="AC16601">
        <v>197.72</v>
      </c>
      <c r="AD16601">
        <v>195.67</v>
      </c>
      <c r="AE16601">
        <v>195.69</v>
      </c>
      <c r="AF16601" t="s">
        <v>49</v>
      </c>
      <c r="AG16601" t="s">
        <v>49</v>
      </c>
      <c r="AH16601" t="s">
        <v>49</v>
      </c>
      <c r="AI16601" t="s">
        <v>49</v>
      </c>
      <c r="AJ16601" t="s">
        <v>49</v>
      </c>
    </row>
    <row r="16602" spans="1:36" x14ac:dyDescent="0.25">
      <c r="A16602" t="s">
        <v>164</v>
      </c>
      <c r="B16602" t="s">
        <v>165</v>
      </c>
      <c r="C16602" t="s">
        <v>24155</v>
      </c>
      <c r="D16602" t="s">
        <v>24156</v>
      </c>
      <c r="E16602">
        <v>63</v>
      </c>
      <c r="F16602">
        <v>49.5244</v>
      </c>
      <c r="G16602">
        <v>-84.371200000000002</v>
      </c>
      <c r="H16602" t="s">
        <v>58</v>
      </c>
      <c r="L16602">
        <v>2009</v>
      </c>
      <c r="M16602" t="s">
        <v>24157</v>
      </c>
      <c r="N16602" t="s">
        <v>19578</v>
      </c>
      <c r="O16602" t="s">
        <v>19579</v>
      </c>
      <c r="P16602" t="s">
        <v>98</v>
      </c>
      <c r="AE16602">
        <v>219.98</v>
      </c>
      <c r="AF16602" t="s">
        <v>43</v>
      </c>
      <c r="AG16602" t="s">
        <v>43</v>
      </c>
      <c r="AH16602" t="s">
        <v>43</v>
      </c>
      <c r="AI16602" t="s">
        <v>43</v>
      </c>
      <c r="AJ16602" t="s">
        <v>44</v>
      </c>
    </row>
    <row r="16603" spans="1:36" x14ac:dyDescent="0.25">
      <c r="A16603" t="s">
        <v>164</v>
      </c>
      <c r="B16603" t="s">
        <v>165</v>
      </c>
      <c r="C16603" t="s">
        <v>24158</v>
      </c>
      <c r="D16603" t="s">
        <v>24159</v>
      </c>
      <c r="E16603">
        <v>63</v>
      </c>
      <c r="F16603">
        <v>48.698700000000002</v>
      </c>
      <c r="G16603">
        <v>-71.212500000000006</v>
      </c>
      <c r="H16603" t="s">
        <v>40</v>
      </c>
      <c r="M16603" t="s">
        <v>24160</v>
      </c>
      <c r="N16603" t="s">
        <v>169</v>
      </c>
      <c r="O16603" t="s">
        <v>20280</v>
      </c>
      <c r="P16603" t="s">
        <v>169</v>
      </c>
      <c r="Q16603">
        <v>24348</v>
      </c>
      <c r="R16603">
        <v>2017</v>
      </c>
      <c r="AA16603">
        <v>233.02</v>
      </c>
      <c r="AB16603">
        <v>234.35</v>
      </c>
      <c r="AC16603">
        <v>232.47</v>
      </c>
      <c r="AD16603">
        <v>233.66</v>
      </c>
      <c r="AE16603">
        <v>249.51</v>
      </c>
      <c r="AF16603" t="s">
        <v>49</v>
      </c>
      <c r="AG16603" t="s">
        <v>49</v>
      </c>
      <c r="AH16603" t="s">
        <v>49</v>
      </c>
      <c r="AI16603" t="s">
        <v>49</v>
      </c>
      <c r="AJ16603" t="s">
        <v>49</v>
      </c>
    </row>
    <row r="16604" spans="1:36" x14ac:dyDescent="0.25">
      <c r="A16604" t="s">
        <v>164</v>
      </c>
      <c r="B16604" t="s">
        <v>165</v>
      </c>
      <c r="C16604" t="s">
        <v>24161</v>
      </c>
      <c r="D16604" t="s">
        <v>24162</v>
      </c>
      <c r="E16604">
        <v>63</v>
      </c>
      <c r="F16604">
        <v>49.515900000000002</v>
      </c>
      <c r="G16604">
        <v>-113.8218</v>
      </c>
      <c r="H16604" t="s">
        <v>128</v>
      </c>
      <c r="M16604" t="s">
        <v>24163</v>
      </c>
      <c r="N16604" t="s">
        <v>169</v>
      </c>
      <c r="O16604" t="s">
        <v>20280</v>
      </c>
      <c r="P16604" t="s">
        <v>169</v>
      </c>
      <c r="Q16604">
        <v>54717</v>
      </c>
      <c r="R16604">
        <v>2016</v>
      </c>
      <c r="AE16604">
        <v>146.16</v>
      </c>
      <c r="AF16604" t="s">
        <v>43</v>
      </c>
      <c r="AG16604" t="s">
        <v>43</v>
      </c>
      <c r="AH16604" t="s">
        <v>43</v>
      </c>
      <c r="AI16604" t="s">
        <v>43</v>
      </c>
      <c r="AJ16604" t="s">
        <v>44</v>
      </c>
    </row>
    <row r="16605" spans="1:36" x14ac:dyDescent="0.25">
      <c r="A16605" t="s">
        <v>164</v>
      </c>
      <c r="B16605" t="s">
        <v>165</v>
      </c>
      <c r="C16605" t="s">
        <v>24164</v>
      </c>
      <c r="D16605" t="s">
        <v>24165</v>
      </c>
      <c r="E16605">
        <v>63</v>
      </c>
      <c r="F16605">
        <v>53.979199999999999</v>
      </c>
      <c r="G16605">
        <v>-122.6936</v>
      </c>
      <c r="H16605" t="s">
        <v>1615</v>
      </c>
      <c r="N16605" t="s">
        <v>169</v>
      </c>
      <c r="O16605" t="s">
        <v>20280</v>
      </c>
      <c r="P16605" t="s">
        <v>169</v>
      </c>
      <c r="R16605">
        <v>2017</v>
      </c>
      <c r="AF16605" t="s">
        <v>43</v>
      </c>
      <c r="AG16605" t="s">
        <v>43</v>
      </c>
      <c r="AH16605" t="s">
        <v>43</v>
      </c>
      <c r="AI16605" t="s">
        <v>43</v>
      </c>
      <c r="AJ16605" t="s">
        <v>43</v>
      </c>
    </row>
    <row r="16606" spans="1:36" x14ac:dyDescent="0.25">
      <c r="A16606" t="s">
        <v>36</v>
      </c>
      <c r="B16606" t="s">
        <v>37</v>
      </c>
      <c r="C16606" t="s">
        <v>24166</v>
      </c>
      <c r="D16606" t="s">
        <v>24167</v>
      </c>
      <c r="E16606">
        <v>63</v>
      </c>
      <c r="F16606">
        <v>29.58</v>
      </c>
      <c r="G16606">
        <v>103.05</v>
      </c>
      <c r="H16606" t="s">
        <v>40</v>
      </c>
      <c r="N16606" t="s">
        <v>4904</v>
      </c>
      <c r="O16606" t="s">
        <v>24168</v>
      </c>
      <c r="P16606" t="s">
        <v>4904</v>
      </c>
      <c r="AA16606">
        <v>191.26</v>
      </c>
      <c r="AB16606">
        <v>224.22</v>
      </c>
      <c r="AC16606">
        <v>226.14</v>
      </c>
      <c r="AD16606">
        <v>249.63</v>
      </c>
      <c r="AE16606">
        <v>226.14</v>
      </c>
      <c r="AF16606" t="s">
        <v>49</v>
      </c>
      <c r="AG16606" t="s">
        <v>49</v>
      </c>
      <c r="AH16606" t="s">
        <v>49</v>
      </c>
      <c r="AI16606" t="s">
        <v>49</v>
      </c>
      <c r="AJ16606" t="s">
        <v>49</v>
      </c>
    </row>
    <row r="16607" spans="1:36" x14ac:dyDescent="0.25">
      <c r="A16607" t="s">
        <v>10239</v>
      </c>
      <c r="B16607" t="s">
        <v>10240</v>
      </c>
      <c r="C16607" t="s">
        <v>24169</v>
      </c>
      <c r="D16607" t="s">
        <v>24170</v>
      </c>
      <c r="E16607">
        <v>63</v>
      </c>
      <c r="F16607">
        <v>13.525</v>
      </c>
      <c r="G16607">
        <v>-87.548000000000002</v>
      </c>
      <c r="H16607" t="s">
        <v>1049</v>
      </c>
      <c r="N16607" t="s">
        <v>4342</v>
      </c>
      <c r="O16607" t="s">
        <v>4343</v>
      </c>
      <c r="P16607" t="s">
        <v>4342</v>
      </c>
      <c r="AA16607">
        <v>139.63</v>
      </c>
      <c r="AB16607">
        <v>143.41</v>
      </c>
      <c r="AC16607">
        <v>142.66999999999999</v>
      </c>
      <c r="AD16607">
        <v>155.49</v>
      </c>
      <c r="AE16607">
        <v>161.05000000000001</v>
      </c>
      <c r="AF16607" t="s">
        <v>4344</v>
      </c>
      <c r="AG16607" t="s">
        <v>4344</v>
      </c>
      <c r="AH16607" t="s">
        <v>4344</v>
      </c>
      <c r="AI16607" t="s">
        <v>4344</v>
      </c>
      <c r="AJ16607" t="s">
        <v>4344</v>
      </c>
    </row>
    <row r="16608" spans="1:36" x14ac:dyDescent="0.25">
      <c r="A16608" t="s">
        <v>239</v>
      </c>
      <c r="B16608" t="s">
        <v>240</v>
      </c>
      <c r="C16608" t="s">
        <v>24171</v>
      </c>
      <c r="D16608" t="s">
        <v>24172</v>
      </c>
      <c r="E16608">
        <v>63</v>
      </c>
      <c r="F16608">
        <v>23.626000000000001</v>
      </c>
      <c r="G16608">
        <v>91.194800000000001</v>
      </c>
      <c r="H16608" t="s">
        <v>58</v>
      </c>
      <c r="L16608">
        <v>2007</v>
      </c>
      <c r="N16608" t="s">
        <v>243</v>
      </c>
      <c r="O16608" t="s">
        <v>244</v>
      </c>
      <c r="P16608" t="s">
        <v>98</v>
      </c>
      <c r="Q16608">
        <v>1011046</v>
      </c>
      <c r="R16608">
        <v>2019</v>
      </c>
      <c r="T16608">
        <v>416.23</v>
      </c>
      <c r="U16608">
        <v>466.77</v>
      </c>
      <c r="V16608">
        <v>434.18</v>
      </c>
      <c r="W16608">
        <v>406.76</v>
      </c>
      <c r="X16608">
        <v>437.55</v>
      </c>
      <c r="Z16608" t="s">
        <v>243</v>
      </c>
      <c r="AE16608">
        <v>198.22</v>
      </c>
      <c r="AF16608" t="s">
        <v>43</v>
      </c>
      <c r="AG16608" t="s">
        <v>43</v>
      </c>
      <c r="AH16608" t="s">
        <v>43</v>
      </c>
      <c r="AI16608" t="s">
        <v>43</v>
      </c>
      <c r="AJ16608" t="s">
        <v>44</v>
      </c>
    </row>
    <row r="16609" spans="1:36" x14ac:dyDescent="0.25">
      <c r="A16609" t="s">
        <v>239</v>
      </c>
      <c r="B16609" t="s">
        <v>240</v>
      </c>
      <c r="C16609" t="s">
        <v>24173</v>
      </c>
      <c r="D16609" t="s">
        <v>24174</v>
      </c>
      <c r="E16609">
        <v>63</v>
      </c>
      <c r="F16609">
        <v>22.291499999999999</v>
      </c>
      <c r="G16609">
        <v>82.525700000000001</v>
      </c>
      <c r="H16609" t="s">
        <v>87</v>
      </c>
      <c r="I16609" t="s">
        <v>110</v>
      </c>
      <c r="L16609">
        <v>2011</v>
      </c>
      <c r="N16609" t="s">
        <v>243</v>
      </c>
      <c r="O16609" t="s">
        <v>244</v>
      </c>
      <c r="P16609" t="s">
        <v>98</v>
      </c>
      <c r="R16609">
        <v>2019</v>
      </c>
      <c r="T16609">
        <v>0</v>
      </c>
      <c r="U16609">
        <v>51.946399999999997</v>
      </c>
      <c r="V16609">
        <v>258.452</v>
      </c>
      <c r="W16609">
        <v>0</v>
      </c>
      <c r="X16609">
        <v>10.9472</v>
      </c>
      <c r="Z16609" t="s">
        <v>243</v>
      </c>
      <c r="AE16609">
        <v>331.88</v>
      </c>
      <c r="AF16609" t="s">
        <v>43</v>
      </c>
      <c r="AG16609" t="s">
        <v>43</v>
      </c>
      <c r="AH16609" t="s">
        <v>43</v>
      </c>
      <c r="AI16609" t="s">
        <v>43</v>
      </c>
      <c r="AJ16609" t="s">
        <v>44</v>
      </c>
    </row>
    <row r="16610" spans="1:36" x14ac:dyDescent="0.25">
      <c r="A16610" t="s">
        <v>758</v>
      </c>
      <c r="B16610" t="s">
        <v>759</v>
      </c>
      <c r="C16610" t="s">
        <v>24175</v>
      </c>
      <c r="D16610" t="s">
        <v>24176</v>
      </c>
      <c r="E16610">
        <v>63</v>
      </c>
      <c r="F16610">
        <v>22.03</v>
      </c>
      <c r="G16610">
        <v>-102.41</v>
      </c>
      <c r="H16610" t="s">
        <v>1049</v>
      </c>
      <c r="N16610" t="s">
        <v>4342</v>
      </c>
      <c r="O16610" t="s">
        <v>4343</v>
      </c>
      <c r="P16610" t="s">
        <v>4342</v>
      </c>
      <c r="AA16610">
        <v>139.4</v>
      </c>
      <c r="AB16610">
        <v>157.11000000000001</v>
      </c>
      <c r="AC16610">
        <v>143.04</v>
      </c>
      <c r="AD16610">
        <v>136.09</v>
      </c>
      <c r="AE16610">
        <v>166.91</v>
      </c>
      <c r="AF16610" t="s">
        <v>4344</v>
      </c>
      <c r="AG16610" t="s">
        <v>4344</v>
      </c>
      <c r="AH16610" t="s">
        <v>4344</v>
      </c>
      <c r="AI16610" t="s">
        <v>4344</v>
      </c>
      <c r="AJ16610" t="s">
        <v>4344</v>
      </c>
    </row>
    <row r="16611" spans="1:36" x14ac:dyDescent="0.25">
      <c r="A16611" t="s">
        <v>54</v>
      </c>
      <c r="B16611" t="s">
        <v>55</v>
      </c>
      <c r="C16611" t="s">
        <v>24177</v>
      </c>
      <c r="D16611" t="s">
        <v>24178</v>
      </c>
      <c r="E16611">
        <v>63</v>
      </c>
      <c r="F16611">
        <v>64.415300000000002</v>
      </c>
      <c r="G16611">
        <v>34.469000000000001</v>
      </c>
      <c r="H16611" t="s">
        <v>40</v>
      </c>
      <c r="L16611">
        <v>1948</v>
      </c>
      <c r="M16611" t="s">
        <v>3379</v>
      </c>
      <c r="N16611" t="s">
        <v>60</v>
      </c>
      <c r="O16611" t="s">
        <v>24179</v>
      </c>
      <c r="P16611" t="s">
        <v>60</v>
      </c>
      <c r="AA16611">
        <v>253.52</v>
      </c>
      <c r="AB16611">
        <v>232.79</v>
      </c>
      <c r="AC16611">
        <v>248.09</v>
      </c>
      <c r="AD16611">
        <v>254.03</v>
      </c>
      <c r="AE16611">
        <v>213.2</v>
      </c>
      <c r="AF16611" t="s">
        <v>49</v>
      </c>
      <c r="AG16611" t="s">
        <v>49</v>
      </c>
      <c r="AH16611" t="s">
        <v>49</v>
      </c>
      <c r="AI16611" t="s">
        <v>49</v>
      </c>
      <c r="AJ16611" t="s">
        <v>49</v>
      </c>
    </row>
    <row r="16612" spans="1:36" x14ac:dyDescent="0.25">
      <c r="A16612" t="s">
        <v>13770</v>
      </c>
      <c r="B16612" t="s">
        <v>13771</v>
      </c>
      <c r="C16612" t="s">
        <v>24180</v>
      </c>
      <c r="D16612" t="s">
        <v>24181</v>
      </c>
      <c r="E16612">
        <v>63</v>
      </c>
      <c r="F16612">
        <v>-2.524</v>
      </c>
      <c r="G16612">
        <v>32.966200000000001</v>
      </c>
      <c r="H16612" t="s">
        <v>58</v>
      </c>
      <c r="L16612">
        <v>2012</v>
      </c>
      <c r="M16612" t="s">
        <v>13774</v>
      </c>
      <c r="N16612" t="s">
        <v>13774</v>
      </c>
      <c r="O16612" t="s">
        <v>13775</v>
      </c>
      <c r="P16612" t="s">
        <v>98</v>
      </c>
      <c r="Q16612">
        <v>1092908</v>
      </c>
      <c r="AE16612">
        <v>361.03</v>
      </c>
      <c r="AF16612" t="s">
        <v>43</v>
      </c>
      <c r="AG16612" t="s">
        <v>43</v>
      </c>
      <c r="AH16612" t="s">
        <v>43</v>
      </c>
      <c r="AI16612" t="s">
        <v>43</v>
      </c>
      <c r="AJ16612" t="s">
        <v>44</v>
      </c>
    </row>
    <row r="16613" spans="1:36" x14ac:dyDescent="0.25">
      <c r="A16613" t="s">
        <v>1286</v>
      </c>
      <c r="B16613" t="s">
        <v>1287</v>
      </c>
      <c r="C16613" t="s">
        <v>24182</v>
      </c>
      <c r="D16613" t="s">
        <v>24183</v>
      </c>
      <c r="E16613">
        <v>63</v>
      </c>
      <c r="F16613">
        <v>55.883000000000003</v>
      </c>
      <c r="G16613">
        <v>-2.5074999999999998</v>
      </c>
      <c r="H16613" t="s">
        <v>128</v>
      </c>
      <c r="M16613" t="s">
        <v>16894</v>
      </c>
      <c r="N16613" t="s">
        <v>1617</v>
      </c>
      <c r="O16613" t="s">
        <v>1618</v>
      </c>
      <c r="P16613" t="s">
        <v>1617</v>
      </c>
      <c r="Q16613">
        <v>1056261</v>
      </c>
      <c r="AE16613">
        <v>158.82</v>
      </c>
      <c r="AF16613" t="s">
        <v>43</v>
      </c>
      <c r="AG16613" t="s">
        <v>43</v>
      </c>
      <c r="AH16613" t="s">
        <v>43</v>
      </c>
      <c r="AI16613" t="s">
        <v>43</v>
      </c>
      <c r="AJ16613" t="s">
        <v>44</v>
      </c>
    </row>
    <row r="16614" spans="1:36" x14ac:dyDescent="0.25">
      <c r="A16614" t="s">
        <v>1169</v>
      </c>
      <c r="B16614" t="s">
        <v>1170</v>
      </c>
      <c r="C16614" t="s">
        <v>24191</v>
      </c>
      <c r="D16614" t="s">
        <v>24192</v>
      </c>
      <c r="E16614">
        <v>63</v>
      </c>
      <c r="F16614">
        <v>13.9308</v>
      </c>
      <c r="G16614">
        <v>107.4678</v>
      </c>
      <c r="H16614" t="s">
        <v>40</v>
      </c>
      <c r="L16614">
        <v>2011</v>
      </c>
      <c r="M16614" t="s">
        <v>24193</v>
      </c>
      <c r="N16614" t="s">
        <v>1174</v>
      </c>
      <c r="O16614" t="s">
        <v>24194</v>
      </c>
      <c r="P16614" t="s">
        <v>1174</v>
      </c>
      <c r="Q16614">
        <v>1071983</v>
      </c>
      <c r="V16614">
        <v>331.2</v>
      </c>
      <c r="Z16614" t="s">
        <v>1174</v>
      </c>
      <c r="AA16614">
        <v>286.27</v>
      </c>
      <c r="AB16614">
        <v>274.82</v>
      </c>
      <c r="AC16614">
        <v>249.84</v>
      </c>
      <c r="AD16614">
        <v>272.33</v>
      </c>
      <c r="AE16614">
        <v>209.1</v>
      </c>
      <c r="AF16614" t="s">
        <v>49</v>
      </c>
      <c r="AG16614" t="s">
        <v>49</v>
      </c>
      <c r="AH16614" t="s">
        <v>49</v>
      </c>
      <c r="AI16614" t="s">
        <v>49</v>
      </c>
      <c r="AJ16614" t="s">
        <v>49</v>
      </c>
    </row>
    <row r="16615" spans="1:36" x14ac:dyDescent="0.25">
      <c r="A16615" t="s">
        <v>1169</v>
      </c>
      <c r="B16615" t="s">
        <v>1170</v>
      </c>
      <c r="C16615" t="s">
        <v>24195</v>
      </c>
      <c r="D16615" t="s">
        <v>24196</v>
      </c>
      <c r="E16615">
        <v>63</v>
      </c>
      <c r="F16615">
        <v>15.933199999999999</v>
      </c>
      <c r="G16615">
        <v>107.8081</v>
      </c>
      <c r="H16615" t="s">
        <v>40</v>
      </c>
      <c r="L16615">
        <v>2009</v>
      </c>
      <c r="M16615" t="s">
        <v>24197</v>
      </c>
      <c r="N16615" t="s">
        <v>1174</v>
      </c>
      <c r="O16615" t="s">
        <v>24198</v>
      </c>
      <c r="P16615" t="s">
        <v>1174</v>
      </c>
      <c r="Q16615">
        <v>1059169</v>
      </c>
      <c r="V16615">
        <v>209</v>
      </c>
      <c r="Z16615" t="s">
        <v>1174</v>
      </c>
      <c r="AA16615">
        <v>252.86</v>
      </c>
      <c r="AB16615">
        <v>238.24</v>
      </c>
      <c r="AC16615">
        <v>211.83</v>
      </c>
      <c r="AD16615">
        <v>245.11</v>
      </c>
      <c r="AE16615">
        <v>158.35</v>
      </c>
      <c r="AF16615" t="s">
        <v>49</v>
      </c>
      <c r="AG16615" t="s">
        <v>49</v>
      </c>
      <c r="AH16615" t="s">
        <v>49</v>
      </c>
      <c r="AI16615" t="s">
        <v>49</v>
      </c>
      <c r="AJ16615" t="s">
        <v>49</v>
      </c>
    </row>
    <row r="16616" spans="1:36" x14ac:dyDescent="0.25">
      <c r="A16616" t="s">
        <v>4399</v>
      </c>
      <c r="B16616" t="s">
        <v>4400</v>
      </c>
      <c r="C16616" t="s">
        <v>24199</v>
      </c>
      <c r="D16616" t="s">
        <v>24200</v>
      </c>
      <c r="E16616">
        <v>62.977499999999999</v>
      </c>
      <c r="F16616">
        <v>-36.787300000000002</v>
      </c>
      <c r="G16616">
        <v>-73.121700000000004</v>
      </c>
      <c r="H16616" t="s">
        <v>585</v>
      </c>
      <c r="M16616" t="s">
        <v>24201</v>
      </c>
      <c r="N16616" t="s">
        <v>4404</v>
      </c>
      <c r="O16616" t="s">
        <v>4405</v>
      </c>
      <c r="P16616" t="s">
        <v>4404</v>
      </c>
      <c r="R16616">
        <v>2016</v>
      </c>
      <c r="AF16616" t="s">
        <v>43</v>
      </c>
      <c r="AG16616" t="s">
        <v>43</v>
      </c>
      <c r="AH16616" t="s">
        <v>43</v>
      </c>
      <c r="AI16616" t="s">
        <v>43</v>
      </c>
      <c r="AJ16616" t="s">
        <v>43</v>
      </c>
    </row>
    <row r="16617" spans="1:36" x14ac:dyDescent="0.25">
      <c r="A16617" t="s">
        <v>69</v>
      </c>
      <c r="B16617" t="s">
        <v>70</v>
      </c>
      <c r="C16617" t="s">
        <v>24202</v>
      </c>
      <c r="D16617" t="s">
        <v>24203</v>
      </c>
      <c r="E16617">
        <v>62.9</v>
      </c>
      <c r="F16617">
        <v>-22.621300000000002</v>
      </c>
      <c r="G16617">
        <v>-48.747300000000003</v>
      </c>
      <c r="H16617" t="s">
        <v>1615</v>
      </c>
      <c r="L16617">
        <v>2003</v>
      </c>
      <c r="N16617" t="s">
        <v>73</v>
      </c>
      <c r="O16617" t="s">
        <v>74</v>
      </c>
      <c r="P16617" t="s">
        <v>73</v>
      </c>
      <c r="R16617">
        <v>2017</v>
      </c>
      <c r="AF16617" t="s">
        <v>43</v>
      </c>
      <c r="AG16617" t="s">
        <v>43</v>
      </c>
      <c r="AH16617" t="s">
        <v>43</v>
      </c>
      <c r="AI16617" t="s">
        <v>43</v>
      </c>
      <c r="AJ16617" t="s">
        <v>43</v>
      </c>
    </row>
    <row r="16618" spans="1:36" x14ac:dyDescent="0.25">
      <c r="A16618" t="s">
        <v>1457</v>
      </c>
      <c r="B16618" t="s">
        <v>1458</v>
      </c>
      <c r="C16618" t="s">
        <v>24206</v>
      </c>
      <c r="D16618" t="s">
        <v>24207</v>
      </c>
      <c r="E16618">
        <v>62.88</v>
      </c>
      <c r="F16618">
        <v>42.179499999999997</v>
      </c>
      <c r="G16618">
        <v>-7.1121999999999996</v>
      </c>
      <c r="H16618" t="s">
        <v>40</v>
      </c>
      <c r="L16618">
        <v>1961</v>
      </c>
      <c r="M16618" t="s">
        <v>1594</v>
      </c>
      <c r="N16618" t="s">
        <v>1462</v>
      </c>
      <c r="O16618" t="s">
        <v>1463</v>
      </c>
      <c r="P16618" t="s">
        <v>431</v>
      </c>
      <c r="Q16618">
        <v>1015725</v>
      </c>
      <c r="AA16618">
        <v>208.88</v>
      </c>
      <c r="AB16618">
        <v>217.4</v>
      </c>
      <c r="AC16618">
        <v>87.44</v>
      </c>
      <c r="AD16618">
        <v>210.6</v>
      </c>
      <c r="AE16618">
        <v>61.62</v>
      </c>
      <c r="AF16618" t="s">
        <v>49</v>
      </c>
      <c r="AG16618" t="s">
        <v>49</v>
      </c>
      <c r="AH16618" t="s">
        <v>49</v>
      </c>
      <c r="AI16618" t="s">
        <v>49</v>
      </c>
      <c r="AJ16618" t="s">
        <v>49</v>
      </c>
    </row>
    <row r="16619" spans="1:36" x14ac:dyDescent="0.25">
      <c r="A16619" t="s">
        <v>1169</v>
      </c>
      <c r="B16619" t="s">
        <v>1170</v>
      </c>
      <c r="C16619" t="s">
        <v>24208</v>
      </c>
      <c r="D16619" t="s">
        <v>24209</v>
      </c>
      <c r="E16619">
        <v>62.8</v>
      </c>
      <c r="F16619">
        <v>11.988</v>
      </c>
      <c r="G16619">
        <v>109.081</v>
      </c>
      <c r="H16619" t="s">
        <v>1049</v>
      </c>
      <c r="N16619" t="s">
        <v>4342</v>
      </c>
      <c r="O16619" t="s">
        <v>4343</v>
      </c>
      <c r="P16619" t="s">
        <v>4342</v>
      </c>
      <c r="AA16619">
        <v>116.26</v>
      </c>
      <c r="AB16619">
        <v>132.07</v>
      </c>
      <c r="AC16619">
        <v>145.04</v>
      </c>
      <c r="AD16619">
        <v>121.02</v>
      </c>
      <c r="AE16619">
        <v>105.11</v>
      </c>
      <c r="AF16619" t="s">
        <v>4344</v>
      </c>
      <c r="AG16619" t="s">
        <v>4344</v>
      </c>
      <c r="AH16619" t="s">
        <v>4344</v>
      </c>
      <c r="AI16619" t="s">
        <v>4344</v>
      </c>
      <c r="AJ16619" t="s">
        <v>4344</v>
      </c>
    </row>
    <row r="16620" spans="1:36" x14ac:dyDescent="0.25">
      <c r="A16620" t="s">
        <v>239</v>
      </c>
      <c r="B16620" t="s">
        <v>240</v>
      </c>
      <c r="C16620" t="s">
        <v>24210</v>
      </c>
      <c r="D16620" t="s">
        <v>24211</v>
      </c>
      <c r="E16620">
        <v>62.6</v>
      </c>
      <c r="F16620">
        <v>18.868099999999998</v>
      </c>
      <c r="G16620">
        <v>72.929299999999998</v>
      </c>
      <c r="H16620" t="s">
        <v>58</v>
      </c>
      <c r="M16620" t="s">
        <v>22605</v>
      </c>
      <c r="N16620" t="s">
        <v>22605</v>
      </c>
      <c r="O16620" t="s">
        <v>22606</v>
      </c>
      <c r="P16620" t="s">
        <v>98</v>
      </c>
      <c r="Q16620">
        <v>1024725</v>
      </c>
      <c r="AE16620">
        <v>196.96</v>
      </c>
      <c r="AF16620" t="s">
        <v>43</v>
      </c>
      <c r="AG16620" t="s">
        <v>43</v>
      </c>
      <c r="AH16620" t="s">
        <v>43</v>
      </c>
      <c r="AI16620" t="s">
        <v>43</v>
      </c>
      <c r="AJ16620" t="s">
        <v>44</v>
      </c>
    </row>
    <row r="16621" spans="1:36" x14ac:dyDescent="0.25">
      <c r="A16621" t="s">
        <v>69</v>
      </c>
      <c r="B16621" t="s">
        <v>70</v>
      </c>
      <c r="C16621" t="s">
        <v>24217</v>
      </c>
      <c r="D16621" t="s">
        <v>24218</v>
      </c>
      <c r="E16621">
        <v>62.5</v>
      </c>
      <c r="F16621">
        <v>-9.7729999999999997</v>
      </c>
      <c r="G16621">
        <v>-36.075899999999997</v>
      </c>
      <c r="H16621" t="s">
        <v>1615</v>
      </c>
      <c r="L16621">
        <v>2014</v>
      </c>
      <c r="N16621" t="s">
        <v>73</v>
      </c>
      <c r="O16621" t="s">
        <v>74</v>
      </c>
      <c r="P16621" t="s">
        <v>73</v>
      </c>
      <c r="R16621">
        <v>2017</v>
      </c>
      <c r="AF16621" t="s">
        <v>43</v>
      </c>
      <c r="AG16621" t="s">
        <v>43</v>
      </c>
      <c r="AH16621" t="s">
        <v>43</v>
      </c>
      <c r="AI16621" t="s">
        <v>43</v>
      </c>
      <c r="AJ16621" t="s">
        <v>43</v>
      </c>
    </row>
    <row r="16622" spans="1:36" x14ac:dyDescent="0.25">
      <c r="A16622" t="s">
        <v>239</v>
      </c>
      <c r="B16622" t="s">
        <v>240</v>
      </c>
      <c r="C16622" t="s">
        <v>24219</v>
      </c>
      <c r="D16622" t="s">
        <v>24220</v>
      </c>
      <c r="E16622">
        <v>62.5</v>
      </c>
      <c r="F16622">
        <v>18.769500000000001</v>
      </c>
      <c r="G16622">
        <v>79.449399999999997</v>
      </c>
      <c r="H16622" t="s">
        <v>87</v>
      </c>
      <c r="I16622" t="s">
        <v>110</v>
      </c>
      <c r="L16622">
        <v>1970</v>
      </c>
      <c r="N16622" t="s">
        <v>243</v>
      </c>
      <c r="O16622" t="s">
        <v>244</v>
      </c>
      <c r="P16622" t="s">
        <v>98</v>
      </c>
      <c r="Q16622">
        <v>1010161</v>
      </c>
      <c r="R16622">
        <v>2019</v>
      </c>
      <c r="T16622">
        <v>173.11109999999999</v>
      </c>
      <c r="U16622">
        <v>356.96600000000001</v>
      </c>
      <c r="V16622">
        <v>403.96</v>
      </c>
      <c r="W16622">
        <v>421.72</v>
      </c>
      <c r="X16622">
        <v>372.59</v>
      </c>
      <c r="Z16622" t="s">
        <v>243</v>
      </c>
      <c r="AE16622">
        <v>329.24</v>
      </c>
      <c r="AF16622" t="s">
        <v>43</v>
      </c>
      <c r="AG16622" t="s">
        <v>43</v>
      </c>
      <c r="AH16622" t="s">
        <v>43</v>
      </c>
      <c r="AI16622" t="s">
        <v>43</v>
      </c>
      <c r="AJ16622" t="s">
        <v>44</v>
      </c>
    </row>
    <row r="16623" spans="1:36" x14ac:dyDescent="0.25">
      <c r="A16623" t="s">
        <v>1169</v>
      </c>
      <c r="B16623" t="s">
        <v>1170</v>
      </c>
      <c r="C16623" t="s">
        <v>24226</v>
      </c>
      <c r="D16623" t="s">
        <v>24227</v>
      </c>
      <c r="E16623">
        <v>62.5</v>
      </c>
      <c r="F16623">
        <v>11.99</v>
      </c>
      <c r="G16623">
        <v>109.08</v>
      </c>
      <c r="H16623" t="s">
        <v>1049</v>
      </c>
      <c r="N16623" t="s">
        <v>4342</v>
      </c>
      <c r="O16623" t="s">
        <v>4343</v>
      </c>
      <c r="P16623" t="s">
        <v>4342</v>
      </c>
      <c r="AA16623">
        <v>115.77</v>
      </c>
      <c r="AB16623">
        <v>131.58000000000001</v>
      </c>
      <c r="AC16623">
        <v>144.41</v>
      </c>
      <c r="AD16623">
        <v>120.5</v>
      </c>
      <c r="AE16623">
        <v>104.67</v>
      </c>
      <c r="AF16623" t="s">
        <v>4344</v>
      </c>
      <c r="AG16623" t="s">
        <v>4344</v>
      </c>
      <c r="AH16623" t="s">
        <v>4344</v>
      </c>
      <c r="AI16623" t="s">
        <v>4344</v>
      </c>
      <c r="AJ16623" t="s">
        <v>4344</v>
      </c>
    </row>
    <row r="16624" spans="1:36" x14ac:dyDescent="0.25">
      <c r="A16624" t="s">
        <v>164</v>
      </c>
      <c r="B16624" t="s">
        <v>165</v>
      </c>
      <c r="C16624" t="s">
        <v>24228</v>
      </c>
      <c r="D16624" t="s">
        <v>24229</v>
      </c>
      <c r="E16624">
        <v>62.4</v>
      </c>
      <c r="F16624">
        <v>48.357900000000001</v>
      </c>
      <c r="G16624">
        <v>-89.231700000000004</v>
      </c>
      <c r="H16624" t="s">
        <v>1615</v>
      </c>
      <c r="M16624" t="s">
        <v>24230</v>
      </c>
      <c r="N16624" t="s">
        <v>169</v>
      </c>
      <c r="O16624" t="s">
        <v>20280</v>
      </c>
      <c r="P16624" t="s">
        <v>169</v>
      </c>
      <c r="Q16624">
        <v>29046</v>
      </c>
      <c r="R16624">
        <v>2017</v>
      </c>
      <c r="AF16624" t="s">
        <v>43</v>
      </c>
      <c r="AG16624" t="s">
        <v>43</v>
      </c>
      <c r="AH16624" t="s">
        <v>43</v>
      </c>
      <c r="AI16624" t="s">
        <v>43</v>
      </c>
      <c r="AJ16624" t="s">
        <v>43</v>
      </c>
    </row>
    <row r="16625" spans="1:36" x14ac:dyDescent="0.25">
      <c r="A16625" t="s">
        <v>239</v>
      </c>
      <c r="B16625" t="s">
        <v>240</v>
      </c>
      <c r="C16625" t="s">
        <v>24231</v>
      </c>
      <c r="D16625" t="s">
        <v>24232</v>
      </c>
      <c r="E16625">
        <v>62.4</v>
      </c>
      <c r="F16625">
        <v>30.3033</v>
      </c>
      <c r="G16625">
        <v>77.568399999999997</v>
      </c>
      <c r="H16625" t="s">
        <v>40</v>
      </c>
      <c r="L16625">
        <v>1991</v>
      </c>
      <c r="N16625" t="s">
        <v>243</v>
      </c>
      <c r="O16625" t="s">
        <v>244</v>
      </c>
      <c r="P16625" t="s">
        <v>98</v>
      </c>
      <c r="R16625">
        <v>2019</v>
      </c>
      <c r="T16625">
        <v>184.45310000000001</v>
      </c>
      <c r="U16625">
        <v>183</v>
      </c>
      <c r="V16625">
        <v>204.25360000000001</v>
      </c>
      <c r="W16625">
        <v>175.86625000000001</v>
      </c>
      <c r="X16625">
        <v>236.49160000000001</v>
      </c>
      <c r="Z16625" t="s">
        <v>243</v>
      </c>
      <c r="AA16625">
        <v>269.08</v>
      </c>
      <c r="AB16625">
        <v>298.05</v>
      </c>
      <c r="AC16625">
        <v>293.55</v>
      </c>
      <c r="AD16625">
        <v>212.74</v>
      </c>
      <c r="AE16625">
        <v>247.33</v>
      </c>
      <c r="AF16625" t="s">
        <v>49</v>
      </c>
      <c r="AG16625" t="s">
        <v>49</v>
      </c>
      <c r="AH16625" t="s">
        <v>49</v>
      </c>
      <c r="AI16625" t="s">
        <v>49</v>
      </c>
      <c r="AJ16625" t="s">
        <v>49</v>
      </c>
    </row>
    <row r="16626" spans="1:36" x14ac:dyDescent="0.25">
      <c r="A16626" t="s">
        <v>14150</v>
      </c>
      <c r="B16626" t="s">
        <v>14151</v>
      </c>
      <c r="C16626" t="s">
        <v>24238</v>
      </c>
      <c r="D16626" t="s">
        <v>24239</v>
      </c>
      <c r="E16626">
        <v>62.3</v>
      </c>
      <c r="F16626">
        <v>14.3582</v>
      </c>
      <c r="G16626">
        <v>-11.3492</v>
      </c>
      <c r="H16626" t="s">
        <v>40</v>
      </c>
      <c r="N16626" t="s">
        <v>62</v>
      </c>
      <c r="O16626" t="s">
        <v>730</v>
      </c>
      <c r="P16626" t="s">
        <v>62</v>
      </c>
      <c r="Q16626">
        <v>1066578</v>
      </c>
      <c r="R16626">
        <v>2017</v>
      </c>
      <c r="AA16626">
        <v>285.23</v>
      </c>
      <c r="AB16626">
        <v>284.17</v>
      </c>
      <c r="AC16626">
        <v>258.62</v>
      </c>
      <c r="AD16626">
        <v>262.01</v>
      </c>
      <c r="AE16626">
        <v>285.23</v>
      </c>
      <c r="AF16626" t="s">
        <v>49</v>
      </c>
      <c r="AG16626" t="s">
        <v>49</v>
      </c>
      <c r="AH16626" t="s">
        <v>49</v>
      </c>
      <c r="AI16626" t="s">
        <v>49</v>
      </c>
      <c r="AJ16626" t="s">
        <v>49</v>
      </c>
    </row>
    <row r="16627" spans="1:36" x14ac:dyDescent="0.25">
      <c r="A16627" t="s">
        <v>4399</v>
      </c>
      <c r="B16627" t="s">
        <v>4400</v>
      </c>
      <c r="C16627" t="s">
        <v>24244</v>
      </c>
      <c r="D16627" t="s">
        <v>24245</v>
      </c>
      <c r="E16627">
        <v>62.2</v>
      </c>
      <c r="F16627">
        <v>-26.400400000000001</v>
      </c>
      <c r="G16627">
        <v>-70.037999999999997</v>
      </c>
      <c r="H16627" t="s">
        <v>110</v>
      </c>
      <c r="M16627" t="s">
        <v>21814</v>
      </c>
      <c r="N16627" t="s">
        <v>4404</v>
      </c>
      <c r="O16627" t="s">
        <v>4405</v>
      </c>
      <c r="P16627" t="s">
        <v>4404</v>
      </c>
      <c r="R16627">
        <v>2016</v>
      </c>
      <c r="AE16627">
        <v>36.39</v>
      </c>
      <c r="AF16627" t="s">
        <v>43</v>
      </c>
      <c r="AG16627" t="s">
        <v>43</v>
      </c>
      <c r="AH16627" t="s">
        <v>43</v>
      </c>
      <c r="AI16627" t="s">
        <v>43</v>
      </c>
      <c r="AJ16627" t="s">
        <v>44</v>
      </c>
    </row>
    <row r="16628" spans="1:36" x14ac:dyDescent="0.25">
      <c r="A16628" t="s">
        <v>164</v>
      </c>
      <c r="B16628" t="s">
        <v>165</v>
      </c>
      <c r="C16628" t="s">
        <v>24246</v>
      </c>
      <c r="D16628" t="s">
        <v>24247</v>
      </c>
      <c r="E16628">
        <v>62.1</v>
      </c>
      <c r="F16628">
        <v>45.646700000000003</v>
      </c>
      <c r="G16628">
        <v>-62.221600000000002</v>
      </c>
      <c r="H16628" t="s">
        <v>128</v>
      </c>
      <c r="N16628" t="s">
        <v>169</v>
      </c>
      <c r="O16628" t="s">
        <v>20280</v>
      </c>
      <c r="P16628" t="s">
        <v>169</v>
      </c>
      <c r="Q16628">
        <v>58113</v>
      </c>
      <c r="R16628">
        <v>2016</v>
      </c>
      <c r="AE16628">
        <v>144.07</v>
      </c>
      <c r="AF16628" t="s">
        <v>43</v>
      </c>
      <c r="AG16628" t="s">
        <v>43</v>
      </c>
      <c r="AH16628" t="s">
        <v>43</v>
      </c>
      <c r="AI16628" t="s">
        <v>43</v>
      </c>
      <c r="AJ16628" t="s">
        <v>44</v>
      </c>
    </row>
    <row r="16629" spans="1:36" x14ac:dyDescent="0.25">
      <c r="A16629" t="s">
        <v>813</v>
      </c>
      <c r="B16629" t="s">
        <v>814</v>
      </c>
      <c r="C16629" t="s">
        <v>24250</v>
      </c>
      <c r="D16629" t="s">
        <v>24251</v>
      </c>
      <c r="E16629">
        <v>62</v>
      </c>
      <c r="F16629">
        <v>-36.760100000000001</v>
      </c>
      <c r="G16629">
        <v>147.18600000000001</v>
      </c>
      <c r="H16629" t="s">
        <v>40</v>
      </c>
      <c r="M16629" t="s">
        <v>5516</v>
      </c>
      <c r="N16629" t="s">
        <v>818</v>
      </c>
      <c r="O16629" t="s">
        <v>819</v>
      </c>
      <c r="P16629" t="s">
        <v>818</v>
      </c>
      <c r="Q16629">
        <v>1030179</v>
      </c>
      <c r="S16629">
        <v>115.00138889999999</v>
      </c>
      <c r="T16629">
        <v>107.35250000000001</v>
      </c>
      <c r="U16629">
        <v>117.4891667</v>
      </c>
      <c r="V16629">
        <v>129.37666669999999</v>
      </c>
      <c r="W16629">
        <v>197.99083329999999</v>
      </c>
      <c r="X16629">
        <v>153.6647222</v>
      </c>
      <c r="Z16629" t="s">
        <v>820</v>
      </c>
      <c r="AA16629">
        <v>173.34</v>
      </c>
      <c r="AB16629">
        <v>173.34</v>
      </c>
      <c r="AC16629">
        <v>130.25</v>
      </c>
      <c r="AD16629">
        <v>130.61000000000001</v>
      </c>
      <c r="AE16629">
        <v>203.61</v>
      </c>
      <c r="AF16629" t="s">
        <v>49</v>
      </c>
      <c r="AG16629" t="s">
        <v>49</v>
      </c>
      <c r="AH16629" t="s">
        <v>49</v>
      </c>
      <c r="AI16629" t="s">
        <v>49</v>
      </c>
      <c r="AJ16629" t="s">
        <v>49</v>
      </c>
    </row>
    <row r="16630" spans="1:36" x14ac:dyDescent="0.25">
      <c r="A16630" t="s">
        <v>164</v>
      </c>
      <c r="B16630" t="s">
        <v>165</v>
      </c>
      <c r="C16630" t="s">
        <v>18817</v>
      </c>
      <c r="D16630" t="s">
        <v>24252</v>
      </c>
      <c r="E16630">
        <v>62</v>
      </c>
      <c r="F16630">
        <v>46.238399999999999</v>
      </c>
      <c r="G16630">
        <v>-63.118099999999998</v>
      </c>
      <c r="H16630" t="s">
        <v>110</v>
      </c>
      <c r="L16630">
        <v>1955</v>
      </c>
      <c r="M16630" t="s">
        <v>24253</v>
      </c>
      <c r="N16630" t="s">
        <v>19578</v>
      </c>
      <c r="O16630" t="s">
        <v>19579</v>
      </c>
      <c r="P16630" t="s">
        <v>98</v>
      </c>
      <c r="AE16630">
        <v>87.23</v>
      </c>
      <c r="AF16630" t="s">
        <v>43</v>
      </c>
      <c r="AG16630" t="s">
        <v>43</v>
      </c>
      <c r="AH16630" t="s">
        <v>43</v>
      </c>
      <c r="AI16630" t="s">
        <v>43</v>
      </c>
      <c r="AJ16630" t="s">
        <v>44</v>
      </c>
    </row>
    <row r="16631" spans="1:36" x14ac:dyDescent="0.25">
      <c r="A16631" t="s">
        <v>164</v>
      </c>
      <c r="B16631" t="s">
        <v>165</v>
      </c>
      <c r="C16631" t="s">
        <v>24254</v>
      </c>
      <c r="D16631" t="s">
        <v>24255</v>
      </c>
      <c r="E16631">
        <v>62</v>
      </c>
      <c r="F16631">
        <v>47.892899999999997</v>
      </c>
      <c r="G16631">
        <v>-73.718299999999999</v>
      </c>
      <c r="H16631" t="s">
        <v>40</v>
      </c>
      <c r="M16631" t="s">
        <v>168</v>
      </c>
      <c r="N16631" t="s">
        <v>169</v>
      </c>
      <c r="O16631" t="s">
        <v>20280</v>
      </c>
      <c r="P16631" t="s">
        <v>169</v>
      </c>
      <c r="Q16631">
        <v>54301</v>
      </c>
      <c r="R16631">
        <v>2017</v>
      </c>
      <c r="AA16631">
        <v>302.16000000000003</v>
      </c>
      <c r="AB16631">
        <v>302.16000000000003</v>
      </c>
      <c r="AC16631">
        <v>295.75</v>
      </c>
      <c r="AD16631">
        <v>304.97000000000003</v>
      </c>
      <c r="AE16631">
        <v>302.19</v>
      </c>
      <c r="AF16631" t="s">
        <v>49</v>
      </c>
      <c r="AG16631" t="s">
        <v>49</v>
      </c>
      <c r="AH16631" t="s">
        <v>49</v>
      </c>
      <c r="AI16631" t="s">
        <v>49</v>
      </c>
      <c r="AJ16631" t="s">
        <v>49</v>
      </c>
    </row>
    <row r="16632" spans="1:36" x14ac:dyDescent="0.25">
      <c r="A16632" t="s">
        <v>164</v>
      </c>
      <c r="B16632" t="s">
        <v>165</v>
      </c>
      <c r="C16632" t="s">
        <v>24256</v>
      </c>
      <c r="D16632" t="s">
        <v>24257</v>
      </c>
      <c r="E16632">
        <v>62</v>
      </c>
      <c r="F16632">
        <v>50.603999999999999</v>
      </c>
      <c r="G16632">
        <v>-124.0249</v>
      </c>
      <c r="H16632" t="s">
        <v>40</v>
      </c>
      <c r="N16632" t="s">
        <v>169</v>
      </c>
      <c r="O16632" t="s">
        <v>20280</v>
      </c>
      <c r="P16632" t="s">
        <v>169</v>
      </c>
      <c r="Q16632">
        <v>60075</v>
      </c>
      <c r="R16632">
        <v>2017</v>
      </c>
      <c r="AA16632">
        <v>161.32</v>
      </c>
      <c r="AB16632">
        <v>202.54</v>
      </c>
      <c r="AC16632">
        <v>194.66</v>
      </c>
      <c r="AD16632">
        <v>205.36</v>
      </c>
      <c r="AE16632">
        <v>161.32</v>
      </c>
      <c r="AF16632" t="s">
        <v>49</v>
      </c>
      <c r="AG16632" t="s">
        <v>49</v>
      </c>
      <c r="AH16632" t="s">
        <v>49</v>
      </c>
      <c r="AI16632" t="s">
        <v>49</v>
      </c>
      <c r="AJ16632" t="s">
        <v>49</v>
      </c>
    </row>
    <row r="16633" spans="1:36" x14ac:dyDescent="0.25">
      <c r="A16633" t="s">
        <v>164</v>
      </c>
      <c r="B16633" t="s">
        <v>165</v>
      </c>
      <c r="C16633" t="s">
        <v>24258</v>
      </c>
      <c r="D16633" t="s">
        <v>24259</v>
      </c>
      <c r="E16633">
        <v>62</v>
      </c>
      <c r="F16633">
        <v>47.268799999999999</v>
      </c>
      <c r="G16633">
        <v>-84.436400000000006</v>
      </c>
      <c r="H16633" t="s">
        <v>40</v>
      </c>
      <c r="M16633" t="s">
        <v>12999</v>
      </c>
      <c r="N16633" t="s">
        <v>169</v>
      </c>
      <c r="O16633" t="s">
        <v>20280</v>
      </c>
      <c r="P16633" t="s">
        <v>169</v>
      </c>
      <c r="Q16633">
        <v>21375</v>
      </c>
      <c r="R16633">
        <v>2017</v>
      </c>
      <c r="AA16633">
        <v>228.81</v>
      </c>
      <c r="AB16633">
        <v>228.81</v>
      </c>
      <c r="AC16633">
        <v>230.43</v>
      </c>
      <c r="AD16633">
        <v>230.05</v>
      </c>
      <c r="AE16633">
        <v>230.63</v>
      </c>
      <c r="AF16633" t="s">
        <v>49</v>
      </c>
      <c r="AG16633" t="s">
        <v>49</v>
      </c>
      <c r="AH16633" t="s">
        <v>49</v>
      </c>
      <c r="AI16633" t="s">
        <v>49</v>
      </c>
      <c r="AJ16633" t="s">
        <v>49</v>
      </c>
    </row>
    <row r="16634" spans="1:36" x14ac:dyDescent="0.25">
      <c r="A16634" t="s">
        <v>36</v>
      </c>
      <c r="B16634" t="s">
        <v>37</v>
      </c>
      <c r="C16634" t="s">
        <v>24260</v>
      </c>
      <c r="D16634" t="s">
        <v>24261</v>
      </c>
      <c r="E16634">
        <v>62</v>
      </c>
      <c r="F16634">
        <v>32.64</v>
      </c>
      <c r="G16634">
        <v>120.91</v>
      </c>
      <c r="H16634" t="s">
        <v>128</v>
      </c>
      <c r="N16634" t="s">
        <v>8613</v>
      </c>
      <c r="O16634" t="s">
        <v>12531</v>
      </c>
      <c r="AE16634">
        <v>115.04</v>
      </c>
      <c r="AF16634" t="s">
        <v>43</v>
      </c>
      <c r="AG16634" t="s">
        <v>43</v>
      </c>
      <c r="AH16634" t="s">
        <v>43</v>
      </c>
      <c r="AI16634" t="s">
        <v>43</v>
      </c>
      <c r="AJ16634" t="s">
        <v>44</v>
      </c>
    </row>
    <row r="16635" spans="1:36" x14ac:dyDescent="0.25">
      <c r="A16635" t="s">
        <v>1354</v>
      </c>
      <c r="B16635" t="s">
        <v>1355</v>
      </c>
      <c r="C16635" t="s">
        <v>24262</v>
      </c>
      <c r="D16635" t="s">
        <v>24263</v>
      </c>
      <c r="E16635">
        <v>62</v>
      </c>
      <c r="F16635">
        <v>36.625399999999999</v>
      </c>
      <c r="G16635">
        <v>42.817900000000002</v>
      </c>
      <c r="H16635" t="s">
        <v>40</v>
      </c>
      <c r="L16635">
        <v>1986</v>
      </c>
      <c r="M16635" t="s">
        <v>4207</v>
      </c>
      <c r="N16635" t="s">
        <v>4208</v>
      </c>
      <c r="O16635" t="s">
        <v>4209</v>
      </c>
      <c r="P16635" t="s">
        <v>98</v>
      </c>
      <c r="AA16635">
        <v>204.66</v>
      </c>
      <c r="AB16635">
        <v>135.31</v>
      </c>
      <c r="AC16635">
        <v>202.45</v>
      </c>
      <c r="AD16635">
        <v>206.97</v>
      </c>
      <c r="AE16635">
        <v>141.32</v>
      </c>
      <c r="AF16635" t="s">
        <v>49</v>
      </c>
      <c r="AG16635" t="s">
        <v>49</v>
      </c>
      <c r="AH16635" t="s">
        <v>49</v>
      </c>
      <c r="AI16635" t="s">
        <v>49</v>
      </c>
      <c r="AJ16635" t="s">
        <v>49</v>
      </c>
    </row>
    <row r="16636" spans="1:36" x14ac:dyDescent="0.25">
      <c r="A16636" t="s">
        <v>75</v>
      </c>
      <c r="B16636" t="s">
        <v>76</v>
      </c>
      <c r="C16636" t="s">
        <v>24264</v>
      </c>
      <c r="D16636" t="s">
        <v>24265</v>
      </c>
      <c r="E16636">
        <v>62</v>
      </c>
      <c r="F16636">
        <v>35.2121</v>
      </c>
      <c r="G16636">
        <v>138.22460000000001</v>
      </c>
      <c r="H16636" t="s">
        <v>40</v>
      </c>
      <c r="M16636" t="s">
        <v>238</v>
      </c>
      <c r="N16636" t="s">
        <v>5072</v>
      </c>
      <c r="O16636" t="s">
        <v>21351</v>
      </c>
      <c r="P16636" t="s">
        <v>98</v>
      </c>
      <c r="Q16636">
        <v>1012279</v>
      </c>
      <c r="AA16636">
        <v>170.79</v>
      </c>
      <c r="AB16636">
        <v>134.13</v>
      </c>
      <c r="AC16636">
        <v>226.25</v>
      </c>
      <c r="AD16636">
        <v>166.79</v>
      </c>
      <c r="AE16636">
        <v>134.13</v>
      </c>
      <c r="AF16636" t="s">
        <v>49</v>
      </c>
      <c r="AG16636" t="s">
        <v>49</v>
      </c>
      <c r="AH16636" t="s">
        <v>49</v>
      </c>
      <c r="AI16636" t="s">
        <v>49</v>
      </c>
      <c r="AJ16636" t="s">
        <v>49</v>
      </c>
    </row>
    <row r="16637" spans="1:36" x14ac:dyDescent="0.25">
      <c r="A16637" t="s">
        <v>2466</v>
      </c>
      <c r="B16637" t="s">
        <v>2467</v>
      </c>
      <c r="C16637" t="s">
        <v>24266</v>
      </c>
      <c r="D16637" t="s">
        <v>24267</v>
      </c>
      <c r="E16637">
        <v>62</v>
      </c>
      <c r="F16637">
        <v>59.276499999999999</v>
      </c>
      <c r="G16637">
        <v>11.1305</v>
      </c>
      <c r="H16637" t="s">
        <v>40</v>
      </c>
      <c r="N16637" t="s">
        <v>182</v>
      </c>
      <c r="O16637" t="s">
        <v>24268</v>
      </c>
      <c r="P16637" t="s">
        <v>98</v>
      </c>
      <c r="AA16637">
        <v>276.44</v>
      </c>
      <c r="AB16637">
        <v>280.04000000000002</v>
      </c>
      <c r="AC16637">
        <v>280.29000000000002</v>
      </c>
      <c r="AD16637">
        <v>250.91</v>
      </c>
      <c r="AE16637">
        <v>247.52</v>
      </c>
      <c r="AF16637" t="s">
        <v>49</v>
      </c>
      <c r="AG16637" t="s">
        <v>49</v>
      </c>
      <c r="AH16637" t="s">
        <v>49</v>
      </c>
      <c r="AI16637" t="s">
        <v>49</v>
      </c>
      <c r="AJ16637" t="s">
        <v>49</v>
      </c>
    </row>
    <row r="16638" spans="1:36" x14ac:dyDescent="0.25">
      <c r="A16638" t="s">
        <v>2466</v>
      </c>
      <c r="B16638" t="s">
        <v>2467</v>
      </c>
      <c r="C16638" t="s">
        <v>24269</v>
      </c>
      <c r="D16638" t="s">
        <v>24270</v>
      </c>
      <c r="E16638">
        <v>62</v>
      </c>
      <c r="F16638">
        <v>58.506599999999999</v>
      </c>
      <c r="G16638">
        <v>7.4195000000000002</v>
      </c>
      <c r="H16638" t="s">
        <v>40</v>
      </c>
      <c r="N16638" t="s">
        <v>182</v>
      </c>
      <c r="O16638" t="s">
        <v>24271</v>
      </c>
      <c r="P16638" t="s">
        <v>98</v>
      </c>
      <c r="Q16638">
        <v>1032966</v>
      </c>
      <c r="AA16638">
        <v>266.17</v>
      </c>
      <c r="AB16638">
        <v>271.8</v>
      </c>
      <c r="AC16638">
        <v>271.8</v>
      </c>
      <c r="AD16638">
        <v>261.18</v>
      </c>
      <c r="AE16638">
        <v>273.10000000000002</v>
      </c>
      <c r="AF16638" t="s">
        <v>49</v>
      </c>
      <c r="AG16638" t="s">
        <v>49</v>
      </c>
      <c r="AH16638" t="s">
        <v>49</v>
      </c>
      <c r="AI16638" t="s">
        <v>49</v>
      </c>
      <c r="AJ16638" t="s">
        <v>49</v>
      </c>
    </row>
    <row r="16639" spans="1:36" x14ac:dyDescent="0.25">
      <c r="A16639" t="s">
        <v>3040</v>
      </c>
      <c r="B16639" t="s">
        <v>3041</v>
      </c>
      <c r="C16639" t="s">
        <v>24272</v>
      </c>
      <c r="D16639" t="s">
        <v>24273</v>
      </c>
      <c r="E16639">
        <v>62</v>
      </c>
      <c r="F16639">
        <v>41.652900000000002</v>
      </c>
      <c r="G16639">
        <v>-8.2309000000000001</v>
      </c>
      <c r="H16639" t="s">
        <v>40</v>
      </c>
      <c r="L16639">
        <v>1954</v>
      </c>
      <c r="N16639" t="s">
        <v>12482</v>
      </c>
      <c r="O16639" t="s">
        <v>12483</v>
      </c>
      <c r="P16639" t="s">
        <v>12482</v>
      </c>
      <c r="Q16639">
        <v>1012705</v>
      </c>
      <c r="AA16639">
        <v>166.33</v>
      </c>
      <c r="AB16639">
        <v>166.33</v>
      </c>
      <c r="AC16639">
        <v>116.03</v>
      </c>
      <c r="AD16639">
        <v>197.14</v>
      </c>
      <c r="AE16639">
        <v>116.03</v>
      </c>
      <c r="AF16639" t="s">
        <v>49</v>
      </c>
      <c r="AG16639" t="s">
        <v>49</v>
      </c>
      <c r="AH16639" t="s">
        <v>49</v>
      </c>
      <c r="AI16639" t="s">
        <v>49</v>
      </c>
      <c r="AJ16639" t="s">
        <v>49</v>
      </c>
    </row>
    <row r="16640" spans="1:36" x14ac:dyDescent="0.25">
      <c r="A16640" t="s">
        <v>141</v>
      </c>
      <c r="B16640" t="s">
        <v>142</v>
      </c>
      <c r="C16640" t="s">
        <v>24274</v>
      </c>
      <c r="D16640" t="s">
        <v>24275</v>
      </c>
      <c r="E16640">
        <v>62</v>
      </c>
      <c r="F16640">
        <v>37.967199999999998</v>
      </c>
      <c r="G16640">
        <v>127.6699</v>
      </c>
      <c r="H16640" t="s">
        <v>40</v>
      </c>
      <c r="L16640">
        <v>1965</v>
      </c>
      <c r="M16640" t="s">
        <v>145</v>
      </c>
      <c r="N16640" t="s">
        <v>146</v>
      </c>
      <c r="O16640" t="s">
        <v>18063</v>
      </c>
      <c r="P16640" t="s">
        <v>98</v>
      </c>
      <c r="Q16640">
        <v>1021144</v>
      </c>
      <c r="AA16640">
        <v>195.15</v>
      </c>
      <c r="AB16640">
        <v>103.16</v>
      </c>
      <c r="AC16640">
        <v>101.69</v>
      </c>
      <c r="AD16640">
        <v>115.76</v>
      </c>
      <c r="AE16640">
        <v>122.27</v>
      </c>
      <c r="AF16640" t="s">
        <v>49</v>
      </c>
      <c r="AG16640" t="s">
        <v>49</v>
      </c>
      <c r="AH16640" t="s">
        <v>49</v>
      </c>
      <c r="AI16640" t="s">
        <v>49</v>
      </c>
      <c r="AJ16640" t="s">
        <v>49</v>
      </c>
    </row>
    <row r="16641" spans="1:36" x14ac:dyDescent="0.25">
      <c r="A16641" t="s">
        <v>3067</v>
      </c>
      <c r="B16641" t="s">
        <v>3068</v>
      </c>
      <c r="C16641" t="s">
        <v>24276</v>
      </c>
      <c r="D16641" t="s">
        <v>24277</v>
      </c>
      <c r="E16641">
        <v>62</v>
      </c>
      <c r="F16641">
        <v>46.708599999999997</v>
      </c>
      <c r="G16641">
        <v>8.2260000000000009</v>
      </c>
      <c r="H16641" t="s">
        <v>40</v>
      </c>
      <c r="L16641">
        <v>1967</v>
      </c>
      <c r="N16641" t="s">
        <v>3071</v>
      </c>
      <c r="O16641" t="s">
        <v>3072</v>
      </c>
      <c r="P16641" t="s">
        <v>62</v>
      </c>
      <c r="Q16641">
        <v>1021351</v>
      </c>
      <c r="AA16641">
        <v>159.15</v>
      </c>
      <c r="AB16641">
        <v>176.35</v>
      </c>
      <c r="AC16641">
        <v>176.35</v>
      </c>
      <c r="AD16641">
        <v>172.36</v>
      </c>
      <c r="AE16641">
        <v>202.16</v>
      </c>
      <c r="AF16641" t="s">
        <v>49</v>
      </c>
      <c r="AG16641" t="s">
        <v>49</v>
      </c>
      <c r="AH16641" t="s">
        <v>49</v>
      </c>
      <c r="AI16641" t="s">
        <v>49</v>
      </c>
      <c r="AJ16641" t="s">
        <v>49</v>
      </c>
    </row>
    <row r="16642" spans="1:36" x14ac:dyDescent="0.25">
      <c r="A16642" t="s">
        <v>1286</v>
      </c>
      <c r="B16642" t="s">
        <v>1287</v>
      </c>
      <c r="C16642" t="s">
        <v>24278</v>
      </c>
      <c r="D16642" t="s">
        <v>24279</v>
      </c>
      <c r="E16642">
        <v>62</v>
      </c>
      <c r="F16642">
        <v>54.645299999999999</v>
      </c>
      <c r="G16642">
        <v>-1.0954999999999999</v>
      </c>
      <c r="H16642" t="s">
        <v>128</v>
      </c>
      <c r="M16642" t="s">
        <v>24280</v>
      </c>
      <c r="N16642" t="s">
        <v>1617</v>
      </c>
      <c r="O16642" t="s">
        <v>1618</v>
      </c>
      <c r="P16642" t="s">
        <v>1617</v>
      </c>
      <c r="Q16642">
        <v>1084656</v>
      </c>
      <c r="AE16642">
        <v>156.29</v>
      </c>
      <c r="AF16642" t="s">
        <v>43</v>
      </c>
      <c r="AG16642" t="s">
        <v>43</v>
      </c>
      <c r="AH16642" t="s">
        <v>43</v>
      </c>
      <c r="AI16642" t="s">
        <v>43</v>
      </c>
      <c r="AJ16642" t="s">
        <v>44</v>
      </c>
    </row>
    <row r="16643" spans="1:36" x14ac:dyDescent="0.25">
      <c r="A16643" t="s">
        <v>1169</v>
      </c>
      <c r="B16643" t="s">
        <v>1170</v>
      </c>
      <c r="C16643" t="s">
        <v>24284</v>
      </c>
      <c r="D16643" t="s">
        <v>24285</v>
      </c>
      <c r="E16643">
        <v>62</v>
      </c>
      <c r="F16643">
        <v>15.4443</v>
      </c>
      <c r="G16643">
        <v>108.143</v>
      </c>
      <c r="H16643" t="s">
        <v>40</v>
      </c>
      <c r="L16643">
        <v>2013</v>
      </c>
      <c r="M16643" t="s">
        <v>24286</v>
      </c>
      <c r="N16643" t="s">
        <v>1174</v>
      </c>
      <c r="O16643" t="s">
        <v>24287</v>
      </c>
      <c r="P16643" t="s">
        <v>1174</v>
      </c>
      <c r="Q16643">
        <v>1053565</v>
      </c>
      <c r="V16643">
        <v>230</v>
      </c>
      <c r="Z16643" t="s">
        <v>1174</v>
      </c>
      <c r="AA16643">
        <v>259.74</v>
      </c>
      <c r="AB16643">
        <v>247.01</v>
      </c>
      <c r="AC16643">
        <v>225.83</v>
      </c>
      <c r="AD16643">
        <v>249.73</v>
      </c>
      <c r="AE16643">
        <v>187.66</v>
      </c>
      <c r="AF16643" t="s">
        <v>49</v>
      </c>
      <c r="AG16643" t="s">
        <v>49</v>
      </c>
      <c r="AH16643" t="s">
        <v>49</v>
      </c>
      <c r="AI16643" t="s">
        <v>49</v>
      </c>
      <c r="AJ16643" t="s">
        <v>49</v>
      </c>
    </row>
    <row r="16644" spans="1:36" x14ac:dyDescent="0.25">
      <c r="A16644" t="s">
        <v>1457</v>
      </c>
      <c r="B16644" t="s">
        <v>1458</v>
      </c>
      <c r="C16644" t="s">
        <v>24288</v>
      </c>
      <c r="D16644" t="s">
        <v>24289</v>
      </c>
      <c r="E16644">
        <v>61.95</v>
      </c>
      <c r="F16644">
        <v>40.415300000000002</v>
      </c>
      <c r="G16644">
        <v>-4.5015999999999998</v>
      </c>
      <c r="H16644" t="s">
        <v>40</v>
      </c>
      <c r="L16644">
        <v>1970</v>
      </c>
      <c r="M16644" t="s">
        <v>3223</v>
      </c>
      <c r="N16644" t="s">
        <v>1462</v>
      </c>
      <c r="O16644" t="s">
        <v>1463</v>
      </c>
      <c r="P16644" t="s">
        <v>431</v>
      </c>
      <c r="Q16644">
        <v>1032415</v>
      </c>
      <c r="AA16644">
        <v>180.63</v>
      </c>
      <c r="AB16644">
        <v>180.18</v>
      </c>
      <c r="AC16644">
        <v>46.92</v>
      </c>
      <c r="AD16644">
        <v>171.56</v>
      </c>
      <c r="AE16644">
        <v>67.67</v>
      </c>
      <c r="AF16644" t="s">
        <v>49</v>
      </c>
      <c r="AG16644" t="s">
        <v>49</v>
      </c>
      <c r="AH16644" t="s">
        <v>49</v>
      </c>
      <c r="AI16644" t="s">
        <v>49</v>
      </c>
      <c r="AJ16644" t="s">
        <v>49</v>
      </c>
    </row>
    <row r="16645" spans="1:36" x14ac:dyDescent="0.25">
      <c r="A16645" t="s">
        <v>1457</v>
      </c>
      <c r="B16645" t="s">
        <v>1458</v>
      </c>
      <c r="C16645" t="s">
        <v>24290</v>
      </c>
      <c r="D16645" t="s">
        <v>24291</v>
      </c>
      <c r="E16645">
        <v>61.94</v>
      </c>
      <c r="F16645">
        <v>43.389099999999999</v>
      </c>
      <c r="G16645">
        <v>-6.8231999999999999</v>
      </c>
      <c r="H16645" t="s">
        <v>40</v>
      </c>
      <c r="L16645">
        <v>1944</v>
      </c>
      <c r="M16645" t="s">
        <v>5373</v>
      </c>
      <c r="N16645" t="s">
        <v>1462</v>
      </c>
      <c r="O16645" t="s">
        <v>1463</v>
      </c>
      <c r="P16645" t="s">
        <v>62</v>
      </c>
      <c r="Q16645">
        <v>1014386</v>
      </c>
      <c r="AA16645">
        <v>200.38</v>
      </c>
      <c r="AB16645">
        <v>200.6</v>
      </c>
      <c r="AC16645">
        <v>126.23</v>
      </c>
      <c r="AD16645">
        <v>201.15</v>
      </c>
      <c r="AE16645">
        <v>97.39</v>
      </c>
      <c r="AF16645" t="s">
        <v>49</v>
      </c>
      <c r="AG16645" t="s">
        <v>49</v>
      </c>
      <c r="AH16645" t="s">
        <v>49</v>
      </c>
      <c r="AI16645" t="s">
        <v>49</v>
      </c>
      <c r="AJ16645" t="s">
        <v>49</v>
      </c>
    </row>
    <row r="16646" spans="1:36" x14ac:dyDescent="0.25">
      <c r="A16646" t="s">
        <v>1934</v>
      </c>
      <c r="B16646" t="s">
        <v>1935</v>
      </c>
      <c r="C16646" t="s">
        <v>24302</v>
      </c>
      <c r="D16646" t="s">
        <v>24303</v>
      </c>
      <c r="E16646">
        <v>61.5</v>
      </c>
      <c r="F16646">
        <v>61.2104</v>
      </c>
      <c r="G16646">
        <v>28.7834</v>
      </c>
      <c r="H16646" t="s">
        <v>40</v>
      </c>
      <c r="M16646" t="s">
        <v>8040</v>
      </c>
      <c r="N16646" t="s">
        <v>1939</v>
      </c>
      <c r="O16646" t="s">
        <v>1940</v>
      </c>
      <c r="P16646" t="s">
        <v>62</v>
      </c>
      <c r="Q16646">
        <v>1019403</v>
      </c>
      <c r="AA16646">
        <v>234.38</v>
      </c>
      <c r="AB16646">
        <v>242.61</v>
      </c>
      <c r="AC16646">
        <v>156.36000000000001</v>
      </c>
      <c r="AD16646">
        <v>156.79</v>
      </c>
      <c r="AE16646">
        <v>228.33</v>
      </c>
      <c r="AF16646" t="s">
        <v>49</v>
      </c>
      <c r="AG16646" t="s">
        <v>49</v>
      </c>
      <c r="AH16646" t="s">
        <v>49</v>
      </c>
      <c r="AI16646" t="s">
        <v>49</v>
      </c>
      <c r="AJ16646" t="s">
        <v>49</v>
      </c>
    </row>
    <row r="16647" spans="1:36" x14ac:dyDescent="0.25">
      <c r="A16647" t="s">
        <v>531</v>
      </c>
      <c r="B16647" t="s">
        <v>532</v>
      </c>
      <c r="C16647" t="s">
        <v>24304</v>
      </c>
      <c r="D16647" t="s">
        <v>24305</v>
      </c>
      <c r="E16647">
        <v>61.5</v>
      </c>
      <c r="F16647">
        <v>51.485500000000002</v>
      </c>
      <c r="G16647">
        <v>6.8343999999999996</v>
      </c>
      <c r="H16647" t="s">
        <v>2526</v>
      </c>
      <c r="M16647" t="s">
        <v>24306</v>
      </c>
      <c r="N16647" t="s">
        <v>536</v>
      </c>
      <c r="O16647" t="s">
        <v>537</v>
      </c>
      <c r="P16647" t="s">
        <v>536</v>
      </c>
      <c r="AE16647">
        <v>129.41</v>
      </c>
      <c r="AF16647" t="s">
        <v>43</v>
      </c>
      <c r="AG16647" t="s">
        <v>43</v>
      </c>
      <c r="AH16647" t="s">
        <v>43</v>
      </c>
      <c r="AI16647" t="s">
        <v>43</v>
      </c>
      <c r="AJ16647" t="s">
        <v>44</v>
      </c>
    </row>
    <row r="16648" spans="1:36" x14ac:dyDescent="0.25">
      <c r="A16648" t="s">
        <v>531</v>
      </c>
      <c r="B16648" t="s">
        <v>532</v>
      </c>
      <c r="C16648" t="s">
        <v>24307</v>
      </c>
      <c r="D16648" t="s">
        <v>24308</v>
      </c>
      <c r="E16648">
        <v>61.5</v>
      </c>
      <c r="F16648">
        <v>52.4328</v>
      </c>
      <c r="G16648">
        <v>10.786099999999999</v>
      </c>
      <c r="H16648" t="s">
        <v>87</v>
      </c>
      <c r="L16648">
        <v>2000</v>
      </c>
      <c r="M16648" t="s">
        <v>14116</v>
      </c>
      <c r="N16648" t="s">
        <v>536</v>
      </c>
      <c r="O16648" t="s">
        <v>537</v>
      </c>
      <c r="P16648" t="s">
        <v>536</v>
      </c>
      <c r="AE16648">
        <v>302.35000000000002</v>
      </c>
      <c r="AF16648" t="s">
        <v>43</v>
      </c>
      <c r="AG16648" t="s">
        <v>43</v>
      </c>
      <c r="AH16648" t="s">
        <v>43</v>
      </c>
      <c r="AI16648" t="s">
        <v>43</v>
      </c>
      <c r="AJ16648" t="s">
        <v>44</v>
      </c>
    </row>
    <row r="16649" spans="1:36" x14ac:dyDescent="0.25">
      <c r="A16649" t="s">
        <v>54</v>
      </c>
      <c r="B16649" t="s">
        <v>55</v>
      </c>
      <c r="C16649" t="s">
        <v>24309</v>
      </c>
      <c r="D16649" t="s">
        <v>24310</v>
      </c>
      <c r="E16649">
        <v>61.5</v>
      </c>
      <c r="F16649">
        <v>53.017000000000003</v>
      </c>
      <c r="G16649">
        <v>49.814</v>
      </c>
      <c r="H16649" t="s">
        <v>1049</v>
      </c>
      <c r="N16649" t="s">
        <v>4342</v>
      </c>
      <c r="O16649" t="s">
        <v>4343</v>
      </c>
      <c r="P16649" t="s">
        <v>4342</v>
      </c>
      <c r="AA16649">
        <v>91.13</v>
      </c>
      <c r="AB16649">
        <v>91.98</v>
      </c>
      <c r="AC16649">
        <v>91.98</v>
      </c>
      <c r="AD16649">
        <v>92.24</v>
      </c>
      <c r="AE16649">
        <v>91.98</v>
      </c>
      <c r="AF16649" t="s">
        <v>4344</v>
      </c>
      <c r="AG16649" t="s">
        <v>4344</v>
      </c>
      <c r="AH16649" t="s">
        <v>4344</v>
      </c>
      <c r="AI16649" t="s">
        <v>4344</v>
      </c>
      <c r="AJ16649" t="s">
        <v>4344</v>
      </c>
    </row>
    <row r="16650" spans="1:36" x14ac:dyDescent="0.25">
      <c r="A16650" t="s">
        <v>327</v>
      </c>
      <c r="B16650" t="s">
        <v>328</v>
      </c>
      <c r="C16650" t="s">
        <v>24311</v>
      </c>
      <c r="D16650" t="s">
        <v>24312</v>
      </c>
      <c r="E16650">
        <v>61.5</v>
      </c>
      <c r="F16650">
        <v>-33.676299999999998</v>
      </c>
      <c r="G16650">
        <v>25.602900000000002</v>
      </c>
      <c r="H16650" t="s">
        <v>128</v>
      </c>
      <c r="L16650">
        <v>2015</v>
      </c>
      <c r="M16650" t="s">
        <v>24313</v>
      </c>
      <c r="N16650" t="s">
        <v>24314</v>
      </c>
      <c r="O16650" t="s">
        <v>24315</v>
      </c>
      <c r="P16650" t="s">
        <v>98</v>
      </c>
      <c r="Q16650">
        <v>1097981</v>
      </c>
      <c r="AD16650">
        <v>187.58</v>
      </c>
      <c r="AE16650">
        <v>192.8</v>
      </c>
      <c r="AF16650" t="s">
        <v>43</v>
      </c>
      <c r="AG16650" t="s">
        <v>43</v>
      </c>
      <c r="AH16650" t="s">
        <v>43</v>
      </c>
      <c r="AI16650" t="s">
        <v>5977</v>
      </c>
      <c r="AJ16650" t="s">
        <v>5977</v>
      </c>
    </row>
    <row r="16651" spans="1:36" x14ac:dyDescent="0.25">
      <c r="A16651" t="s">
        <v>141</v>
      </c>
      <c r="B16651" t="s">
        <v>142</v>
      </c>
      <c r="C16651" t="s">
        <v>24316</v>
      </c>
      <c r="D16651" t="s">
        <v>24317</v>
      </c>
      <c r="E16651">
        <v>61.5</v>
      </c>
      <c r="F16651">
        <v>36.569200000000002</v>
      </c>
      <c r="G16651">
        <v>129.2363</v>
      </c>
      <c r="H16651" t="s">
        <v>128</v>
      </c>
      <c r="N16651" t="s">
        <v>2532</v>
      </c>
      <c r="O16651" t="s">
        <v>24318</v>
      </c>
      <c r="P16651" t="s">
        <v>62</v>
      </c>
      <c r="AE16651">
        <v>109.78</v>
      </c>
      <c r="AF16651" t="s">
        <v>43</v>
      </c>
      <c r="AG16651" t="s">
        <v>43</v>
      </c>
      <c r="AH16651" t="s">
        <v>43</v>
      </c>
      <c r="AI16651" t="s">
        <v>43</v>
      </c>
      <c r="AJ16651" t="s">
        <v>44</v>
      </c>
    </row>
    <row r="16652" spans="1:36" x14ac:dyDescent="0.25">
      <c r="A16652" t="s">
        <v>1286</v>
      </c>
      <c r="B16652" t="s">
        <v>1287</v>
      </c>
      <c r="C16652" t="s">
        <v>24319</v>
      </c>
      <c r="D16652" t="s">
        <v>24320</v>
      </c>
      <c r="E16652">
        <v>61.5</v>
      </c>
      <c r="F16652">
        <v>55.292200000000001</v>
      </c>
      <c r="G16652">
        <v>-4.2031000000000001</v>
      </c>
      <c r="H16652" t="s">
        <v>128</v>
      </c>
      <c r="M16652" t="s">
        <v>16894</v>
      </c>
      <c r="N16652" t="s">
        <v>1617</v>
      </c>
      <c r="O16652" t="s">
        <v>1618</v>
      </c>
      <c r="P16652" t="s">
        <v>1617</v>
      </c>
      <c r="AE16652">
        <v>155.03</v>
      </c>
      <c r="AF16652" t="s">
        <v>43</v>
      </c>
      <c r="AG16652" t="s">
        <v>43</v>
      </c>
      <c r="AH16652" t="s">
        <v>43</v>
      </c>
      <c r="AI16652" t="s">
        <v>43</v>
      </c>
      <c r="AJ16652" t="s">
        <v>44</v>
      </c>
    </row>
    <row r="16653" spans="1:36" x14ac:dyDescent="0.25">
      <c r="A16653" t="s">
        <v>1457</v>
      </c>
      <c r="B16653" t="s">
        <v>1458</v>
      </c>
      <c r="C16653" t="s">
        <v>24331</v>
      </c>
      <c r="D16653" t="s">
        <v>24332</v>
      </c>
      <c r="E16653">
        <v>61.4</v>
      </c>
      <c r="F16653">
        <v>42.628999999999998</v>
      </c>
      <c r="G16653">
        <v>-0.32140000000000002</v>
      </c>
      <c r="H16653" t="s">
        <v>40</v>
      </c>
      <c r="L16653">
        <v>1969</v>
      </c>
      <c r="M16653" t="s">
        <v>21216</v>
      </c>
      <c r="N16653" t="s">
        <v>1462</v>
      </c>
      <c r="O16653" t="s">
        <v>1463</v>
      </c>
      <c r="P16653" t="s">
        <v>431</v>
      </c>
      <c r="Q16653">
        <v>1095025</v>
      </c>
      <c r="AA16653">
        <v>200.21</v>
      </c>
      <c r="AB16653">
        <v>200.21</v>
      </c>
      <c r="AC16653">
        <v>127.55</v>
      </c>
      <c r="AD16653">
        <v>200.75</v>
      </c>
      <c r="AE16653">
        <v>120.42</v>
      </c>
      <c r="AF16653" t="s">
        <v>49</v>
      </c>
      <c r="AG16653" t="s">
        <v>49</v>
      </c>
      <c r="AH16653" t="s">
        <v>49</v>
      </c>
      <c r="AI16653" t="s">
        <v>49</v>
      </c>
      <c r="AJ16653" t="s">
        <v>49</v>
      </c>
    </row>
    <row r="16654" spans="1:36" x14ac:dyDescent="0.25">
      <c r="A16654" t="s">
        <v>164</v>
      </c>
      <c r="B16654" t="s">
        <v>165</v>
      </c>
      <c r="C16654" t="s">
        <v>24336</v>
      </c>
      <c r="D16654" t="s">
        <v>24337</v>
      </c>
      <c r="E16654">
        <v>61.2</v>
      </c>
      <c r="F16654">
        <v>48.451999999999998</v>
      </c>
      <c r="G16654">
        <v>-71.213200000000001</v>
      </c>
      <c r="H16654" t="s">
        <v>40</v>
      </c>
      <c r="M16654" t="s">
        <v>24160</v>
      </c>
      <c r="N16654" t="s">
        <v>169</v>
      </c>
      <c r="O16654" t="s">
        <v>20280</v>
      </c>
      <c r="P16654" t="s">
        <v>169</v>
      </c>
      <c r="Q16654">
        <v>24352</v>
      </c>
      <c r="R16654">
        <v>2017</v>
      </c>
      <c r="AA16654">
        <v>226.37</v>
      </c>
      <c r="AB16654">
        <v>227.65</v>
      </c>
      <c r="AC16654">
        <v>225.83</v>
      </c>
      <c r="AD16654">
        <v>226.99</v>
      </c>
      <c r="AE16654">
        <v>242.39</v>
      </c>
      <c r="AF16654" t="s">
        <v>49</v>
      </c>
      <c r="AG16654" t="s">
        <v>49</v>
      </c>
      <c r="AH16654" t="s">
        <v>49</v>
      </c>
      <c r="AI16654" t="s">
        <v>49</v>
      </c>
      <c r="AJ16654" t="s">
        <v>49</v>
      </c>
    </row>
    <row r="16655" spans="1:36" x14ac:dyDescent="0.25">
      <c r="A16655" t="s">
        <v>21747</v>
      </c>
      <c r="B16655" t="s">
        <v>21748</v>
      </c>
      <c r="C16655" t="s">
        <v>24338</v>
      </c>
      <c r="D16655" t="s">
        <v>24339</v>
      </c>
      <c r="E16655">
        <v>61.2</v>
      </c>
      <c r="F16655">
        <v>12.0144</v>
      </c>
      <c r="G16655">
        <v>-86.085999999999999</v>
      </c>
      <c r="H16655" t="s">
        <v>110</v>
      </c>
      <c r="N16655" t="s">
        <v>62</v>
      </c>
      <c r="O16655" t="s">
        <v>730</v>
      </c>
      <c r="P16655" t="s">
        <v>62</v>
      </c>
      <c r="R16655">
        <v>2017</v>
      </c>
      <c r="AE16655">
        <v>157.63</v>
      </c>
      <c r="AF16655" t="s">
        <v>43</v>
      </c>
      <c r="AG16655" t="s">
        <v>43</v>
      </c>
      <c r="AH16655" t="s">
        <v>43</v>
      </c>
      <c r="AI16655" t="s">
        <v>43</v>
      </c>
      <c r="AJ16655" t="s">
        <v>44</v>
      </c>
    </row>
    <row r="16656" spans="1:36" x14ac:dyDescent="0.25">
      <c r="A16656" t="s">
        <v>1286</v>
      </c>
      <c r="B16656" t="s">
        <v>1287</v>
      </c>
      <c r="C16656" t="s">
        <v>24340</v>
      </c>
      <c r="D16656" t="s">
        <v>24341</v>
      </c>
      <c r="E16656">
        <v>61.2</v>
      </c>
      <c r="F16656">
        <v>57.55</v>
      </c>
      <c r="G16656">
        <v>-2.6166999999999998</v>
      </c>
      <c r="H16656" t="s">
        <v>40</v>
      </c>
      <c r="M16656" t="s">
        <v>24342</v>
      </c>
      <c r="N16656" t="s">
        <v>1291</v>
      </c>
      <c r="O16656" t="s">
        <v>1292</v>
      </c>
      <c r="P16656" t="s">
        <v>431</v>
      </c>
      <c r="Q16656">
        <v>1028294</v>
      </c>
      <c r="AA16656">
        <v>221.29</v>
      </c>
      <c r="AB16656">
        <v>119.75</v>
      </c>
      <c r="AC16656">
        <v>281.41000000000003</v>
      </c>
      <c r="AD16656">
        <v>202.13</v>
      </c>
      <c r="AE16656">
        <v>204.26</v>
      </c>
      <c r="AF16656" t="s">
        <v>49</v>
      </c>
      <c r="AG16656" t="s">
        <v>49</v>
      </c>
      <c r="AH16656" t="s">
        <v>49</v>
      </c>
      <c r="AI16656" t="s">
        <v>49</v>
      </c>
      <c r="AJ16656" t="s">
        <v>49</v>
      </c>
    </row>
    <row r="16657" spans="1:36" x14ac:dyDescent="0.25">
      <c r="A16657" t="s">
        <v>1457</v>
      </c>
      <c r="B16657" t="s">
        <v>1458</v>
      </c>
      <c r="C16657" t="s">
        <v>24347</v>
      </c>
      <c r="D16657" t="s">
        <v>24348</v>
      </c>
      <c r="E16657">
        <v>61.15</v>
      </c>
      <c r="F16657">
        <v>43.125799999999998</v>
      </c>
      <c r="G16657">
        <v>-4.0566000000000004</v>
      </c>
      <c r="H16657" t="s">
        <v>40</v>
      </c>
      <c r="L16657">
        <v>1959</v>
      </c>
      <c r="M16657" t="s">
        <v>1594</v>
      </c>
      <c r="N16657" t="s">
        <v>1462</v>
      </c>
      <c r="O16657" t="s">
        <v>1463</v>
      </c>
      <c r="P16657" t="s">
        <v>431</v>
      </c>
      <c r="AA16657">
        <v>185.2</v>
      </c>
      <c r="AB16657">
        <v>163.9</v>
      </c>
      <c r="AC16657">
        <v>75.48</v>
      </c>
      <c r="AD16657">
        <v>164.35</v>
      </c>
      <c r="AE16657">
        <v>59.6</v>
      </c>
      <c r="AF16657" t="s">
        <v>49</v>
      </c>
      <c r="AG16657" t="s">
        <v>49</v>
      </c>
      <c r="AH16657" t="s">
        <v>49</v>
      </c>
      <c r="AI16657" t="s">
        <v>49</v>
      </c>
      <c r="AJ16657" t="s">
        <v>49</v>
      </c>
    </row>
    <row r="16658" spans="1:36" x14ac:dyDescent="0.25">
      <c r="A16658" t="s">
        <v>164</v>
      </c>
      <c r="B16658" t="s">
        <v>165</v>
      </c>
      <c r="C16658" t="s">
        <v>24353</v>
      </c>
      <c r="D16658" t="s">
        <v>24354</v>
      </c>
      <c r="E16658">
        <v>61</v>
      </c>
      <c r="F16658">
        <v>52.997</v>
      </c>
      <c r="G16658">
        <v>-122.4853</v>
      </c>
      <c r="H16658" t="s">
        <v>1615</v>
      </c>
      <c r="M16658" t="s">
        <v>24355</v>
      </c>
      <c r="N16658" t="s">
        <v>169</v>
      </c>
      <c r="O16658" t="s">
        <v>20280</v>
      </c>
      <c r="P16658" t="s">
        <v>169</v>
      </c>
      <c r="R16658">
        <v>2017</v>
      </c>
      <c r="AF16658" t="s">
        <v>43</v>
      </c>
      <c r="AG16658" t="s">
        <v>43</v>
      </c>
      <c r="AH16658" t="s">
        <v>43</v>
      </c>
      <c r="AI16658" t="s">
        <v>43</v>
      </c>
      <c r="AJ16658" t="s">
        <v>43</v>
      </c>
    </row>
    <row r="16659" spans="1:36" x14ac:dyDescent="0.25">
      <c r="A16659" t="s">
        <v>5417</v>
      </c>
      <c r="B16659" t="s">
        <v>5418</v>
      </c>
      <c r="C16659" t="s">
        <v>24356</v>
      </c>
      <c r="D16659" t="s">
        <v>24357</v>
      </c>
      <c r="E16659">
        <v>61</v>
      </c>
      <c r="F16659">
        <v>55.649299999999997</v>
      </c>
      <c r="G16659">
        <v>11.070499999999999</v>
      </c>
      <c r="H16659" t="s">
        <v>1049</v>
      </c>
      <c r="L16659">
        <v>2016</v>
      </c>
      <c r="M16659" t="s">
        <v>24358</v>
      </c>
      <c r="N16659" t="s">
        <v>24359</v>
      </c>
      <c r="O16659" t="s">
        <v>24360</v>
      </c>
      <c r="P16659" t="s">
        <v>98</v>
      </c>
      <c r="Q16659">
        <v>1109116</v>
      </c>
      <c r="AE16659">
        <v>82.91</v>
      </c>
      <c r="AF16659" t="s">
        <v>43</v>
      </c>
      <c r="AG16659" t="s">
        <v>43</v>
      </c>
      <c r="AH16659" t="s">
        <v>43</v>
      </c>
      <c r="AI16659" t="s">
        <v>43</v>
      </c>
      <c r="AJ16659" t="s">
        <v>7927</v>
      </c>
    </row>
    <row r="16660" spans="1:36" x14ac:dyDescent="0.25">
      <c r="A16660" t="s">
        <v>10239</v>
      </c>
      <c r="B16660" t="s">
        <v>10240</v>
      </c>
      <c r="C16660" t="s">
        <v>24361</v>
      </c>
      <c r="D16660" t="s">
        <v>24362</v>
      </c>
      <c r="E16660">
        <v>61</v>
      </c>
      <c r="F16660">
        <v>13.2273</v>
      </c>
      <c r="G16660">
        <v>-87.209599999999995</v>
      </c>
      <c r="H16660" t="s">
        <v>1049</v>
      </c>
      <c r="L16660">
        <v>2015</v>
      </c>
      <c r="M16660" t="s">
        <v>24363</v>
      </c>
      <c r="N16660" t="s">
        <v>24363</v>
      </c>
      <c r="O16660" t="s">
        <v>24364</v>
      </c>
      <c r="P16660" t="s">
        <v>98</v>
      </c>
      <c r="AD16660">
        <v>143.05000000000001</v>
      </c>
      <c r="AE16660">
        <v>149.63999999999999</v>
      </c>
      <c r="AF16660" t="s">
        <v>43</v>
      </c>
      <c r="AG16660" t="s">
        <v>43</v>
      </c>
      <c r="AH16660" t="s">
        <v>43</v>
      </c>
      <c r="AI16660" t="s">
        <v>7927</v>
      </c>
      <c r="AJ16660" t="s">
        <v>7927</v>
      </c>
    </row>
    <row r="16661" spans="1:36" x14ac:dyDescent="0.25">
      <c r="A16661" t="s">
        <v>75</v>
      </c>
      <c r="B16661" t="s">
        <v>76</v>
      </c>
      <c r="C16661" t="s">
        <v>24365</v>
      </c>
      <c r="D16661" t="s">
        <v>24366</v>
      </c>
      <c r="E16661">
        <v>61</v>
      </c>
      <c r="F16661">
        <v>35.240400000000001</v>
      </c>
      <c r="G16661">
        <v>137.3913</v>
      </c>
      <c r="H16661" t="s">
        <v>40</v>
      </c>
      <c r="M16661" t="s">
        <v>238</v>
      </c>
      <c r="N16661" t="s">
        <v>5072</v>
      </c>
      <c r="O16661" t="s">
        <v>21351</v>
      </c>
      <c r="P16661" t="s">
        <v>98</v>
      </c>
      <c r="Q16661">
        <v>1012359</v>
      </c>
      <c r="AA16661">
        <v>176.24</v>
      </c>
      <c r="AB16661">
        <v>139.22</v>
      </c>
      <c r="AC16661">
        <v>272.89</v>
      </c>
      <c r="AD16661">
        <v>165.94</v>
      </c>
      <c r="AE16661">
        <v>140.72</v>
      </c>
      <c r="AF16661" t="s">
        <v>49</v>
      </c>
      <c r="AG16661" t="s">
        <v>49</v>
      </c>
      <c r="AH16661" t="s">
        <v>49</v>
      </c>
      <c r="AI16661" t="s">
        <v>49</v>
      </c>
      <c r="AJ16661" t="s">
        <v>49</v>
      </c>
    </row>
    <row r="16662" spans="1:36" x14ac:dyDescent="0.25">
      <c r="A16662" t="s">
        <v>2466</v>
      </c>
      <c r="B16662" t="s">
        <v>2467</v>
      </c>
      <c r="C16662" t="s">
        <v>24367</v>
      </c>
      <c r="D16662" t="s">
        <v>24368</v>
      </c>
      <c r="E16662">
        <v>61</v>
      </c>
      <c r="F16662">
        <v>63.1783</v>
      </c>
      <c r="G16662">
        <v>9.7707999999999995</v>
      </c>
      <c r="H16662" t="s">
        <v>40</v>
      </c>
      <c r="N16662" t="s">
        <v>182</v>
      </c>
      <c r="O16662" t="s">
        <v>24369</v>
      </c>
      <c r="P16662" t="s">
        <v>98</v>
      </c>
      <c r="Q16662">
        <v>1030313</v>
      </c>
      <c r="AA16662">
        <v>265.35000000000002</v>
      </c>
      <c r="AB16662">
        <v>263.7</v>
      </c>
      <c r="AC16662">
        <v>255.11</v>
      </c>
      <c r="AD16662">
        <v>256.55</v>
      </c>
      <c r="AE16662">
        <v>254.4</v>
      </c>
      <c r="AF16662" t="s">
        <v>49</v>
      </c>
      <c r="AG16662" t="s">
        <v>49</v>
      </c>
      <c r="AH16662" t="s">
        <v>49</v>
      </c>
      <c r="AI16662" t="s">
        <v>49</v>
      </c>
      <c r="AJ16662" t="s">
        <v>49</v>
      </c>
    </row>
    <row r="16663" spans="1:36" x14ac:dyDescent="0.25">
      <c r="A16663" t="s">
        <v>177</v>
      </c>
      <c r="B16663" t="s">
        <v>178</v>
      </c>
      <c r="C16663" t="s">
        <v>24370</v>
      </c>
      <c r="D16663" t="s">
        <v>24371</v>
      </c>
      <c r="E16663">
        <v>61</v>
      </c>
      <c r="F16663">
        <v>53.047400000000003</v>
      </c>
      <c r="G16663">
        <v>19.901499999999999</v>
      </c>
      <c r="H16663" t="s">
        <v>128</v>
      </c>
      <c r="L16663">
        <v>2012</v>
      </c>
      <c r="M16663" t="s">
        <v>6141</v>
      </c>
      <c r="N16663" t="s">
        <v>20680</v>
      </c>
      <c r="O16663" t="s">
        <v>24372</v>
      </c>
      <c r="P16663" t="s">
        <v>184</v>
      </c>
      <c r="AA16663">
        <v>174.81</v>
      </c>
      <c r="AB16663">
        <v>180.85</v>
      </c>
      <c r="AC16663">
        <v>167.41</v>
      </c>
      <c r="AD16663">
        <v>160.4</v>
      </c>
      <c r="AE16663">
        <v>173.86</v>
      </c>
      <c r="AF16663" t="s">
        <v>5977</v>
      </c>
      <c r="AG16663" t="s">
        <v>5977</v>
      </c>
      <c r="AH16663" t="s">
        <v>5977</v>
      </c>
      <c r="AI16663" t="s">
        <v>5977</v>
      </c>
      <c r="AJ16663" t="s">
        <v>5977</v>
      </c>
    </row>
    <row r="16664" spans="1:36" x14ac:dyDescent="0.25">
      <c r="A16664" t="s">
        <v>54</v>
      </c>
      <c r="B16664" t="s">
        <v>55</v>
      </c>
      <c r="C16664" t="s">
        <v>24373</v>
      </c>
      <c r="D16664" t="s">
        <v>24374</v>
      </c>
      <c r="E16664">
        <v>61</v>
      </c>
      <c r="F16664">
        <v>51.542499999999997</v>
      </c>
      <c r="G16664">
        <v>81.208600000000004</v>
      </c>
      <c r="H16664" t="s">
        <v>87</v>
      </c>
      <c r="L16664">
        <v>1943</v>
      </c>
      <c r="M16664" t="s">
        <v>24375</v>
      </c>
      <c r="N16664" t="s">
        <v>60</v>
      </c>
      <c r="O16664" t="s">
        <v>24376</v>
      </c>
      <c r="P16664" t="s">
        <v>60</v>
      </c>
      <c r="AE16664">
        <v>210.71</v>
      </c>
      <c r="AF16664" t="s">
        <v>43</v>
      </c>
      <c r="AG16664" t="s">
        <v>43</v>
      </c>
      <c r="AH16664" t="s">
        <v>43</v>
      </c>
      <c r="AI16664" t="s">
        <v>43</v>
      </c>
      <c r="AJ16664" t="s">
        <v>44</v>
      </c>
    </row>
    <row r="16665" spans="1:36" x14ac:dyDescent="0.25">
      <c r="A16665" t="s">
        <v>54</v>
      </c>
      <c r="B16665" t="s">
        <v>55</v>
      </c>
      <c r="C16665" t="s">
        <v>24377</v>
      </c>
      <c r="D16665" t="s">
        <v>24378</v>
      </c>
      <c r="E16665">
        <v>61</v>
      </c>
      <c r="F16665">
        <v>53.145000000000003</v>
      </c>
      <c r="G16665">
        <v>50.056399999999996</v>
      </c>
      <c r="H16665" t="s">
        <v>58</v>
      </c>
      <c r="L16665">
        <v>1900</v>
      </c>
      <c r="M16665" t="s">
        <v>3823</v>
      </c>
      <c r="N16665" t="s">
        <v>60</v>
      </c>
      <c r="O16665" t="s">
        <v>24379</v>
      </c>
      <c r="P16665" t="s">
        <v>431</v>
      </c>
      <c r="Q16665">
        <v>1027922</v>
      </c>
      <c r="AE16665">
        <v>267.58999999999997</v>
      </c>
      <c r="AF16665" t="s">
        <v>43</v>
      </c>
      <c r="AG16665" t="s">
        <v>43</v>
      </c>
      <c r="AH16665" t="s">
        <v>43</v>
      </c>
      <c r="AI16665" t="s">
        <v>43</v>
      </c>
      <c r="AJ16665" t="s">
        <v>44</v>
      </c>
    </row>
    <row r="16666" spans="1:36" x14ac:dyDescent="0.25">
      <c r="A16666" t="s">
        <v>422</v>
      </c>
      <c r="B16666" t="s">
        <v>423</v>
      </c>
      <c r="C16666" t="s">
        <v>24380</v>
      </c>
      <c r="D16666" t="s">
        <v>24381</v>
      </c>
      <c r="E16666">
        <v>61</v>
      </c>
      <c r="F16666">
        <v>64.216700000000003</v>
      </c>
      <c r="G16666">
        <v>20.316700000000001</v>
      </c>
      <c r="H16666" t="s">
        <v>40</v>
      </c>
      <c r="L16666">
        <v>1944</v>
      </c>
      <c r="M16666" t="s">
        <v>24382</v>
      </c>
      <c r="N16666" t="s">
        <v>11788</v>
      </c>
      <c r="O16666" t="s">
        <v>24383</v>
      </c>
      <c r="P16666" t="s">
        <v>431</v>
      </c>
      <c r="Q16666">
        <v>1028975</v>
      </c>
      <c r="AA16666">
        <v>227.89</v>
      </c>
      <c r="AB16666">
        <v>272.85000000000002</v>
      </c>
      <c r="AC16666">
        <v>222.43</v>
      </c>
      <c r="AD16666">
        <v>231.4</v>
      </c>
      <c r="AE16666">
        <v>272.85000000000002</v>
      </c>
      <c r="AF16666" t="s">
        <v>49</v>
      </c>
      <c r="AG16666" t="s">
        <v>49</v>
      </c>
      <c r="AH16666" t="s">
        <v>49</v>
      </c>
      <c r="AI16666" t="s">
        <v>49</v>
      </c>
      <c r="AJ16666" t="s">
        <v>49</v>
      </c>
    </row>
    <row r="16667" spans="1:36" x14ac:dyDescent="0.25">
      <c r="A16667" t="s">
        <v>63</v>
      </c>
      <c r="B16667" t="s">
        <v>64</v>
      </c>
      <c r="C16667" t="s">
        <v>24391</v>
      </c>
      <c r="D16667" t="s">
        <v>24392</v>
      </c>
      <c r="E16667">
        <v>61</v>
      </c>
      <c r="F16667">
        <v>11.695600000000001</v>
      </c>
      <c r="G16667">
        <v>-70.199600000000004</v>
      </c>
      <c r="H16667" t="s">
        <v>58</v>
      </c>
      <c r="N16667" t="s">
        <v>67</v>
      </c>
      <c r="O16667" t="s">
        <v>68</v>
      </c>
      <c r="P16667" t="s">
        <v>431</v>
      </c>
      <c r="S16667">
        <v>434</v>
      </c>
      <c r="Z16667" t="s">
        <v>67</v>
      </c>
      <c r="AE16667">
        <v>149.81</v>
      </c>
      <c r="AF16667" t="s">
        <v>43</v>
      </c>
      <c r="AG16667" t="s">
        <v>43</v>
      </c>
      <c r="AH16667" t="s">
        <v>43</v>
      </c>
      <c r="AI16667" t="s">
        <v>43</v>
      </c>
      <c r="AJ16667" t="s">
        <v>44</v>
      </c>
    </row>
    <row r="16668" spans="1:36" x14ac:dyDescent="0.25">
      <c r="A16668" t="s">
        <v>1286</v>
      </c>
      <c r="B16668" t="s">
        <v>1287</v>
      </c>
      <c r="C16668" t="s">
        <v>24393</v>
      </c>
      <c r="D16668" t="s">
        <v>24394</v>
      </c>
      <c r="E16668">
        <v>60.8</v>
      </c>
      <c r="F16668">
        <v>55.917200000000001</v>
      </c>
      <c r="G16668">
        <v>-2.4901</v>
      </c>
      <c r="H16668" t="s">
        <v>128</v>
      </c>
      <c r="M16668" t="s">
        <v>24395</v>
      </c>
      <c r="N16668" t="s">
        <v>1617</v>
      </c>
      <c r="O16668" t="s">
        <v>1618</v>
      </c>
      <c r="P16668" t="s">
        <v>1617</v>
      </c>
      <c r="AE16668">
        <v>153.27000000000001</v>
      </c>
      <c r="AF16668" t="s">
        <v>43</v>
      </c>
      <c r="AG16668" t="s">
        <v>43</v>
      </c>
      <c r="AH16668" t="s">
        <v>43</v>
      </c>
      <c r="AI16668" t="s">
        <v>43</v>
      </c>
      <c r="AJ16668" t="s">
        <v>44</v>
      </c>
    </row>
    <row r="16669" spans="1:36" x14ac:dyDescent="0.25">
      <c r="A16669" t="s">
        <v>4399</v>
      </c>
      <c r="B16669" t="s">
        <v>4400</v>
      </c>
      <c r="C16669" t="s">
        <v>24402</v>
      </c>
      <c r="D16669" t="s">
        <v>24403</v>
      </c>
      <c r="E16669">
        <v>60.6</v>
      </c>
      <c r="F16669">
        <v>-30.863099999999999</v>
      </c>
      <c r="G16669">
        <v>-71.598399999999998</v>
      </c>
      <c r="H16669" t="s">
        <v>128</v>
      </c>
      <c r="M16669" t="s">
        <v>24404</v>
      </c>
      <c r="N16669" t="s">
        <v>4404</v>
      </c>
      <c r="O16669" t="s">
        <v>4405</v>
      </c>
      <c r="P16669" t="s">
        <v>4404</v>
      </c>
      <c r="Q16669">
        <v>1107101</v>
      </c>
      <c r="R16669">
        <v>2016</v>
      </c>
      <c r="AE16669">
        <v>168.28</v>
      </c>
      <c r="AF16669" t="s">
        <v>43</v>
      </c>
      <c r="AG16669" t="s">
        <v>43</v>
      </c>
      <c r="AH16669" t="s">
        <v>43</v>
      </c>
      <c r="AI16669" t="s">
        <v>43</v>
      </c>
      <c r="AJ16669" t="s">
        <v>44</v>
      </c>
    </row>
    <row r="16670" spans="1:36" x14ac:dyDescent="0.25">
      <c r="A16670" t="s">
        <v>1448</v>
      </c>
      <c r="B16670" t="s">
        <v>1449</v>
      </c>
      <c r="C16670" t="s">
        <v>24434</v>
      </c>
      <c r="D16670" t="s">
        <v>24435</v>
      </c>
      <c r="E16670">
        <v>60.35</v>
      </c>
      <c r="F16670">
        <v>31.4086</v>
      </c>
      <c r="G16670">
        <v>-9.7967999999999993</v>
      </c>
      <c r="H16670" t="s">
        <v>128</v>
      </c>
      <c r="L16670">
        <v>2007</v>
      </c>
      <c r="M16670" t="s">
        <v>5583</v>
      </c>
      <c r="N16670" t="s">
        <v>13913</v>
      </c>
      <c r="O16670" t="s">
        <v>24436</v>
      </c>
      <c r="P16670" t="s">
        <v>4598</v>
      </c>
      <c r="AA16670">
        <v>204.37</v>
      </c>
      <c r="AB16670">
        <v>183.59</v>
      </c>
      <c r="AC16670">
        <v>212.08</v>
      </c>
      <c r="AD16670">
        <v>197.69</v>
      </c>
      <c r="AE16670">
        <v>175.16</v>
      </c>
      <c r="AF16670" t="s">
        <v>5977</v>
      </c>
      <c r="AG16670" t="s">
        <v>5977</v>
      </c>
      <c r="AH16670" t="s">
        <v>5977</v>
      </c>
      <c r="AI16670" t="s">
        <v>5977</v>
      </c>
      <c r="AJ16670" t="s">
        <v>5977</v>
      </c>
    </row>
    <row r="16671" spans="1:36" x14ac:dyDescent="0.25">
      <c r="A16671" t="s">
        <v>106</v>
      </c>
      <c r="B16671" t="s">
        <v>107</v>
      </c>
      <c r="C16671" t="s">
        <v>24437</v>
      </c>
      <c r="D16671" t="s">
        <v>24438</v>
      </c>
      <c r="E16671">
        <v>60.2</v>
      </c>
      <c r="F16671">
        <v>24.53</v>
      </c>
      <c r="G16671">
        <v>39.676000000000002</v>
      </c>
      <c r="H16671" t="s">
        <v>110</v>
      </c>
      <c r="L16671">
        <v>2015</v>
      </c>
      <c r="M16671" t="s">
        <v>111</v>
      </c>
      <c r="N16671" t="s">
        <v>112</v>
      </c>
      <c r="O16671" t="s">
        <v>113</v>
      </c>
      <c r="P16671" t="s">
        <v>98</v>
      </c>
      <c r="Q16671">
        <v>1028204</v>
      </c>
      <c r="AE16671">
        <v>162.03</v>
      </c>
      <c r="AF16671" t="s">
        <v>43</v>
      </c>
      <c r="AG16671" t="s">
        <v>43</v>
      </c>
      <c r="AH16671" t="s">
        <v>43</v>
      </c>
      <c r="AI16671" t="s">
        <v>43</v>
      </c>
      <c r="AJ16671" t="s">
        <v>44</v>
      </c>
    </row>
    <row r="16672" spans="1:36" x14ac:dyDescent="0.25">
      <c r="A16672" t="s">
        <v>69</v>
      </c>
      <c r="B16672" t="s">
        <v>70</v>
      </c>
      <c r="C16672" t="s">
        <v>24439</v>
      </c>
      <c r="D16672" t="s">
        <v>24440</v>
      </c>
      <c r="E16672">
        <v>60.12</v>
      </c>
      <c r="F16672">
        <v>-5.1189999999999998</v>
      </c>
      <c r="G16672">
        <v>-36.163200000000003</v>
      </c>
      <c r="H16672" t="s">
        <v>128</v>
      </c>
      <c r="L16672">
        <v>2014</v>
      </c>
      <c r="N16672" t="s">
        <v>73</v>
      </c>
      <c r="O16672" t="s">
        <v>74</v>
      </c>
      <c r="P16672" t="s">
        <v>73</v>
      </c>
      <c r="Q16672">
        <v>1070268</v>
      </c>
      <c r="R16672">
        <v>2017</v>
      </c>
      <c r="AC16672">
        <v>260.73</v>
      </c>
      <c r="AD16672">
        <v>252.89</v>
      </c>
      <c r="AE16672">
        <v>221.31</v>
      </c>
      <c r="AF16672" t="s">
        <v>43</v>
      </c>
      <c r="AG16672" t="s">
        <v>43</v>
      </c>
      <c r="AH16672" t="s">
        <v>5977</v>
      </c>
      <c r="AI16672" t="s">
        <v>5977</v>
      </c>
      <c r="AJ16672" t="s">
        <v>5977</v>
      </c>
    </row>
    <row r="16673" spans="1:36" x14ac:dyDescent="0.25">
      <c r="A16673" t="s">
        <v>531</v>
      </c>
      <c r="B16673" t="s">
        <v>532</v>
      </c>
      <c r="C16673" t="s">
        <v>24441</v>
      </c>
      <c r="D16673" t="s">
        <v>24442</v>
      </c>
      <c r="E16673">
        <v>60.1</v>
      </c>
      <c r="F16673">
        <v>48.020200000000003</v>
      </c>
      <c r="G16673">
        <v>7.8452000000000002</v>
      </c>
      <c r="H16673" t="s">
        <v>58</v>
      </c>
      <c r="L16673">
        <v>1998</v>
      </c>
      <c r="M16673" t="s">
        <v>24443</v>
      </c>
      <c r="N16673" t="s">
        <v>536</v>
      </c>
      <c r="O16673" t="s">
        <v>537</v>
      </c>
      <c r="P16673" t="s">
        <v>536</v>
      </c>
      <c r="AE16673">
        <v>232.91</v>
      </c>
      <c r="AF16673" t="s">
        <v>43</v>
      </c>
      <c r="AG16673" t="s">
        <v>43</v>
      </c>
      <c r="AH16673" t="s">
        <v>43</v>
      </c>
      <c r="AI16673" t="s">
        <v>43</v>
      </c>
      <c r="AJ16673" t="s">
        <v>44</v>
      </c>
    </row>
    <row r="16674" spans="1:36" x14ac:dyDescent="0.25">
      <c r="A16674" t="s">
        <v>3388</v>
      </c>
      <c r="B16674" t="s">
        <v>3389</v>
      </c>
      <c r="C16674" t="s">
        <v>24444</v>
      </c>
      <c r="D16674" t="s">
        <v>24445</v>
      </c>
      <c r="E16674">
        <v>60</v>
      </c>
      <c r="F16674">
        <v>33.726999999999997</v>
      </c>
      <c r="G16674">
        <v>2.8109999999999999</v>
      </c>
      <c r="H16674" t="s">
        <v>1049</v>
      </c>
      <c r="N16674" t="s">
        <v>4342</v>
      </c>
      <c r="O16674" t="s">
        <v>4343</v>
      </c>
      <c r="P16674" t="s">
        <v>4342</v>
      </c>
      <c r="AB16674">
        <v>96.03</v>
      </c>
      <c r="AC16674">
        <v>95.17</v>
      </c>
      <c r="AD16674">
        <v>93.44</v>
      </c>
      <c r="AE16674">
        <v>95.16</v>
      </c>
      <c r="AF16674" t="s">
        <v>43</v>
      </c>
      <c r="AG16674" t="s">
        <v>4344</v>
      </c>
      <c r="AH16674" t="s">
        <v>4344</v>
      </c>
      <c r="AI16674" t="s">
        <v>4344</v>
      </c>
      <c r="AJ16674" t="s">
        <v>4344</v>
      </c>
    </row>
    <row r="16675" spans="1:36" x14ac:dyDescent="0.25">
      <c r="A16675" t="s">
        <v>1595</v>
      </c>
      <c r="B16675" t="s">
        <v>1596</v>
      </c>
      <c r="C16675" t="s">
        <v>24446</v>
      </c>
      <c r="D16675" t="s">
        <v>24447</v>
      </c>
      <c r="E16675">
        <v>60</v>
      </c>
      <c r="F16675">
        <v>-38.214300000000001</v>
      </c>
      <c r="G16675">
        <v>-67.190799999999996</v>
      </c>
      <c r="H16675" t="s">
        <v>40</v>
      </c>
      <c r="L16675">
        <v>1996</v>
      </c>
      <c r="M16675" t="s">
        <v>24448</v>
      </c>
      <c r="N16675" t="s">
        <v>1600</v>
      </c>
      <c r="O16675" t="s">
        <v>1601</v>
      </c>
      <c r="P16675" t="s">
        <v>1600</v>
      </c>
      <c r="Q16675">
        <v>1016560</v>
      </c>
      <c r="R16675">
        <v>2015</v>
      </c>
      <c r="AA16675">
        <v>195.69</v>
      </c>
      <c r="AB16675">
        <v>200.87</v>
      </c>
      <c r="AC16675">
        <v>228.48</v>
      </c>
      <c r="AD16675">
        <v>222</v>
      </c>
      <c r="AE16675">
        <v>206.48</v>
      </c>
      <c r="AF16675" t="s">
        <v>49</v>
      </c>
      <c r="AG16675" t="s">
        <v>49</v>
      </c>
      <c r="AH16675" t="s">
        <v>49</v>
      </c>
      <c r="AI16675" t="s">
        <v>49</v>
      </c>
      <c r="AJ16675" t="s">
        <v>49</v>
      </c>
    </row>
    <row r="16676" spans="1:36" x14ac:dyDescent="0.25">
      <c r="A16676" t="s">
        <v>1595</v>
      </c>
      <c r="B16676" t="s">
        <v>1596</v>
      </c>
      <c r="C16676" t="s">
        <v>24449</v>
      </c>
      <c r="D16676" t="s">
        <v>24450</v>
      </c>
      <c r="E16676">
        <v>60</v>
      </c>
      <c r="F16676">
        <v>-43.699599999999997</v>
      </c>
      <c r="G16676">
        <v>-66.481499999999997</v>
      </c>
      <c r="H16676" t="s">
        <v>40</v>
      </c>
      <c r="L16676">
        <v>1963</v>
      </c>
      <c r="M16676" t="s">
        <v>24451</v>
      </c>
      <c r="N16676" t="s">
        <v>1600</v>
      </c>
      <c r="O16676" t="s">
        <v>1601</v>
      </c>
      <c r="P16676" t="s">
        <v>1600</v>
      </c>
      <c r="Q16676">
        <v>1018421</v>
      </c>
      <c r="R16676">
        <v>2015</v>
      </c>
      <c r="AA16676">
        <v>196.56</v>
      </c>
      <c r="AB16676">
        <v>185.78</v>
      </c>
      <c r="AC16676">
        <v>236.03</v>
      </c>
      <c r="AD16676">
        <v>213.26</v>
      </c>
      <c r="AE16676">
        <v>185.17</v>
      </c>
      <c r="AF16676" t="s">
        <v>49</v>
      </c>
      <c r="AG16676" t="s">
        <v>49</v>
      </c>
      <c r="AH16676" t="s">
        <v>49</v>
      </c>
      <c r="AI16676" t="s">
        <v>49</v>
      </c>
      <c r="AJ16676" t="s">
        <v>49</v>
      </c>
    </row>
    <row r="16677" spans="1:36" x14ac:dyDescent="0.25">
      <c r="A16677" t="s">
        <v>1595</v>
      </c>
      <c r="B16677" t="s">
        <v>1596</v>
      </c>
      <c r="C16677" t="s">
        <v>24452</v>
      </c>
      <c r="D16677" t="s">
        <v>24453</v>
      </c>
      <c r="E16677">
        <v>60</v>
      </c>
      <c r="F16677">
        <v>-28.607199999999999</v>
      </c>
      <c r="G16677">
        <v>-65.122799999999998</v>
      </c>
      <c r="H16677" t="s">
        <v>58</v>
      </c>
      <c r="L16677">
        <v>2015</v>
      </c>
      <c r="M16677" t="s">
        <v>24454</v>
      </c>
      <c r="N16677" t="s">
        <v>1600</v>
      </c>
      <c r="O16677" t="s">
        <v>1601</v>
      </c>
      <c r="P16677" t="s">
        <v>1600</v>
      </c>
      <c r="Q16677">
        <v>1009869</v>
      </c>
      <c r="R16677">
        <v>2015</v>
      </c>
      <c r="AE16677">
        <v>336.06</v>
      </c>
      <c r="AF16677" t="s">
        <v>43</v>
      </c>
      <c r="AG16677" t="s">
        <v>43</v>
      </c>
      <c r="AH16677" t="s">
        <v>43</v>
      </c>
      <c r="AI16677" t="s">
        <v>43</v>
      </c>
      <c r="AJ16677" t="s">
        <v>44</v>
      </c>
    </row>
    <row r="16678" spans="1:36" x14ac:dyDescent="0.25">
      <c r="A16678" t="s">
        <v>813</v>
      </c>
      <c r="B16678" t="s">
        <v>814</v>
      </c>
      <c r="C16678" t="s">
        <v>24455</v>
      </c>
      <c r="D16678" t="s">
        <v>24456</v>
      </c>
      <c r="E16678">
        <v>60</v>
      </c>
      <c r="F16678">
        <v>-16.850200000000001</v>
      </c>
      <c r="G16678">
        <v>145.6465</v>
      </c>
      <c r="H16678" t="s">
        <v>40</v>
      </c>
      <c r="M16678" t="s">
        <v>2443</v>
      </c>
      <c r="N16678" t="s">
        <v>818</v>
      </c>
      <c r="O16678" t="s">
        <v>819</v>
      </c>
      <c r="P16678" t="s">
        <v>818</v>
      </c>
      <c r="Q16678">
        <v>1010507</v>
      </c>
      <c r="S16678">
        <v>180.46361110000001</v>
      </c>
      <c r="T16678">
        <v>202.74611110000001</v>
      </c>
      <c r="U16678">
        <v>173.72666670000001</v>
      </c>
      <c r="V16678">
        <v>106.8838889</v>
      </c>
      <c r="W16678">
        <v>127.7702778</v>
      </c>
      <c r="X16678">
        <v>153.89833329999999</v>
      </c>
      <c r="Z16678" t="s">
        <v>820</v>
      </c>
      <c r="AA16678">
        <v>147.07</v>
      </c>
      <c r="AB16678">
        <v>166.85</v>
      </c>
      <c r="AC16678">
        <v>98.41</v>
      </c>
      <c r="AD16678">
        <v>87.8</v>
      </c>
      <c r="AE16678">
        <v>194.56</v>
      </c>
      <c r="AF16678" t="s">
        <v>49</v>
      </c>
      <c r="AG16678" t="s">
        <v>49</v>
      </c>
      <c r="AH16678" t="s">
        <v>49</v>
      </c>
      <c r="AI16678" t="s">
        <v>49</v>
      </c>
      <c r="AJ16678" t="s">
        <v>49</v>
      </c>
    </row>
    <row r="16679" spans="1:36" x14ac:dyDescent="0.25">
      <c r="A16679" t="s">
        <v>813</v>
      </c>
      <c r="B16679" t="s">
        <v>814</v>
      </c>
      <c r="C16679" t="s">
        <v>24457</v>
      </c>
      <c r="D16679" t="s">
        <v>24458</v>
      </c>
      <c r="E16679">
        <v>60</v>
      </c>
      <c r="F16679">
        <v>-41.350499999999997</v>
      </c>
      <c r="G16679">
        <v>146.26320000000001</v>
      </c>
      <c r="H16679" t="s">
        <v>40</v>
      </c>
      <c r="M16679" t="s">
        <v>9403</v>
      </c>
      <c r="N16679" t="s">
        <v>818</v>
      </c>
      <c r="O16679" t="s">
        <v>819</v>
      </c>
      <c r="P16679" t="s">
        <v>818</v>
      </c>
      <c r="Q16679">
        <v>1019012</v>
      </c>
      <c r="S16679">
        <v>247.81472220000001</v>
      </c>
      <c r="T16679">
        <v>319.42111110000002</v>
      </c>
      <c r="U16679">
        <v>261.6947222</v>
      </c>
      <c r="V16679">
        <v>226.2113889</v>
      </c>
      <c r="W16679">
        <v>287.21638890000003</v>
      </c>
      <c r="X16679">
        <v>297.1863889</v>
      </c>
      <c r="Z16679" t="s">
        <v>820</v>
      </c>
      <c r="AA16679">
        <v>187.66</v>
      </c>
      <c r="AB16679">
        <v>177.92</v>
      </c>
      <c r="AC16679">
        <v>115.28</v>
      </c>
      <c r="AD16679">
        <v>120.26</v>
      </c>
      <c r="AE16679">
        <v>208.17</v>
      </c>
      <c r="AF16679" t="s">
        <v>49</v>
      </c>
      <c r="AG16679" t="s">
        <v>49</v>
      </c>
      <c r="AH16679" t="s">
        <v>49</v>
      </c>
      <c r="AI16679" t="s">
        <v>49</v>
      </c>
      <c r="AJ16679" t="s">
        <v>49</v>
      </c>
    </row>
    <row r="16680" spans="1:36" x14ac:dyDescent="0.25">
      <c r="A16680" t="s">
        <v>813</v>
      </c>
      <c r="B16680" t="s">
        <v>814</v>
      </c>
      <c r="C16680" t="s">
        <v>24459</v>
      </c>
      <c r="D16680" t="s">
        <v>24460</v>
      </c>
      <c r="E16680">
        <v>60</v>
      </c>
      <c r="F16680">
        <v>-35.676200000000001</v>
      </c>
      <c r="G16680">
        <v>143.45529999999999</v>
      </c>
      <c r="H16680" t="s">
        <v>1049</v>
      </c>
      <c r="M16680" t="s">
        <v>24461</v>
      </c>
      <c r="N16680" t="s">
        <v>818</v>
      </c>
      <c r="O16680" t="s">
        <v>819</v>
      </c>
      <c r="P16680" t="s">
        <v>818</v>
      </c>
      <c r="AA16680">
        <v>109.02</v>
      </c>
      <c r="AB16680">
        <v>111.72</v>
      </c>
      <c r="AC16680">
        <v>112.97</v>
      </c>
      <c r="AD16680">
        <v>110.75</v>
      </c>
      <c r="AE16680">
        <v>111.93</v>
      </c>
      <c r="AF16680" t="s">
        <v>4344</v>
      </c>
      <c r="AG16680" t="s">
        <v>4344</v>
      </c>
      <c r="AH16680" t="s">
        <v>4344</v>
      </c>
      <c r="AI16680" t="s">
        <v>4344</v>
      </c>
      <c r="AJ16680" t="s">
        <v>4344</v>
      </c>
    </row>
    <row r="16681" spans="1:36" x14ac:dyDescent="0.25">
      <c r="A16681" t="s">
        <v>813</v>
      </c>
      <c r="B16681" t="s">
        <v>814</v>
      </c>
      <c r="C16681" t="s">
        <v>24462</v>
      </c>
      <c r="D16681" t="s">
        <v>24463</v>
      </c>
      <c r="E16681">
        <v>60</v>
      </c>
      <c r="F16681">
        <v>-20.7835</v>
      </c>
      <c r="G16681">
        <v>139.4864</v>
      </c>
      <c r="H16681" t="s">
        <v>58</v>
      </c>
      <c r="M16681" t="s">
        <v>12813</v>
      </c>
      <c r="N16681" t="s">
        <v>818</v>
      </c>
      <c r="O16681" t="s">
        <v>819</v>
      </c>
      <c r="P16681" t="s">
        <v>818</v>
      </c>
      <c r="Q16681">
        <v>1095884</v>
      </c>
      <c r="AE16681">
        <v>166.4</v>
      </c>
      <c r="AF16681" t="s">
        <v>43</v>
      </c>
      <c r="AG16681" t="s">
        <v>43</v>
      </c>
      <c r="AH16681" t="s">
        <v>43</v>
      </c>
      <c r="AI16681" t="s">
        <v>43</v>
      </c>
      <c r="AJ16681" t="s">
        <v>44</v>
      </c>
    </row>
    <row r="16682" spans="1:36" x14ac:dyDescent="0.25">
      <c r="A16682" t="s">
        <v>813</v>
      </c>
      <c r="B16682" t="s">
        <v>814</v>
      </c>
      <c r="C16682" t="s">
        <v>24464</v>
      </c>
      <c r="D16682" t="s">
        <v>24465</v>
      </c>
      <c r="E16682">
        <v>60</v>
      </c>
      <c r="F16682">
        <v>-29.572199999999999</v>
      </c>
      <c r="G16682">
        <v>149.86689999999999</v>
      </c>
      <c r="H16682" t="s">
        <v>1049</v>
      </c>
      <c r="M16682" t="s">
        <v>17264</v>
      </c>
      <c r="N16682" t="s">
        <v>818</v>
      </c>
      <c r="O16682" t="s">
        <v>819</v>
      </c>
      <c r="P16682" t="s">
        <v>818</v>
      </c>
      <c r="V16682">
        <v>34.069444439999998</v>
      </c>
      <c r="W16682">
        <v>143.22499999999999</v>
      </c>
      <c r="X16682">
        <v>154.935</v>
      </c>
      <c r="Z16682" t="s">
        <v>820</v>
      </c>
      <c r="AA16682">
        <v>134.26</v>
      </c>
      <c r="AB16682">
        <v>138.82</v>
      </c>
      <c r="AC16682">
        <v>138.6</v>
      </c>
      <c r="AD16682">
        <v>143.99</v>
      </c>
      <c r="AE16682">
        <v>137.94</v>
      </c>
      <c r="AF16682" t="s">
        <v>4344</v>
      </c>
      <c r="AG16682" t="s">
        <v>4344</v>
      </c>
      <c r="AH16682" t="s">
        <v>4344</v>
      </c>
      <c r="AI16682" t="s">
        <v>4344</v>
      </c>
      <c r="AJ16682" t="s">
        <v>4344</v>
      </c>
    </row>
    <row r="16683" spans="1:36" x14ac:dyDescent="0.25">
      <c r="A16683" t="s">
        <v>813</v>
      </c>
      <c r="B16683" t="s">
        <v>814</v>
      </c>
      <c r="C16683" t="s">
        <v>24466</v>
      </c>
      <c r="D16683" t="s">
        <v>24467</v>
      </c>
      <c r="E16683">
        <v>60</v>
      </c>
      <c r="F16683">
        <v>-30.7806</v>
      </c>
      <c r="G16683">
        <v>121.4234</v>
      </c>
      <c r="H16683" t="s">
        <v>110</v>
      </c>
      <c r="M16683" t="s">
        <v>7973</v>
      </c>
      <c r="N16683" t="s">
        <v>818</v>
      </c>
      <c r="O16683" t="s">
        <v>819</v>
      </c>
      <c r="P16683" t="s">
        <v>818</v>
      </c>
      <c r="Q16683">
        <v>1030200</v>
      </c>
      <c r="AE16683">
        <v>115.88</v>
      </c>
      <c r="AF16683" t="s">
        <v>43</v>
      </c>
      <c r="AG16683" t="s">
        <v>43</v>
      </c>
      <c r="AH16683" t="s">
        <v>43</v>
      </c>
      <c r="AI16683" t="s">
        <v>43</v>
      </c>
      <c r="AJ16683" t="s">
        <v>44</v>
      </c>
    </row>
    <row r="16684" spans="1:36" x14ac:dyDescent="0.25">
      <c r="A16684" t="s">
        <v>3111</v>
      </c>
      <c r="B16684" t="s">
        <v>3112</v>
      </c>
      <c r="C16684" t="s">
        <v>24468</v>
      </c>
      <c r="D16684" t="s">
        <v>24469</v>
      </c>
      <c r="E16684">
        <v>60</v>
      </c>
      <c r="F16684">
        <v>46.8142</v>
      </c>
      <c r="G16684">
        <v>12.761799999999999</v>
      </c>
      <c r="H16684" t="s">
        <v>40</v>
      </c>
      <c r="L16684">
        <v>1989</v>
      </c>
      <c r="M16684" t="s">
        <v>8603</v>
      </c>
      <c r="N16684" t="s">
        <v>536</v>
      </c>
      <c r="O16684" t="s">
        <v>537</v>
      </c>
      <c r="P16684" t="s">
        <v>536</v>
      </c>
      <c r="Q16684">
        <v>1046734</v>
      </c>
      <c r="AA16684">
        <v>195.22</v>
      </c>
      <c r="AB16684">
        <v>281.49</v>
      </c>
      <c r="AC16684">
        <v>175.51</v>
      </c>
      <c r="AD16684">
        <v>174.72</v>
      </c>
      <c r="AE16684">
        <v>157.69</v>
      </c>
      <c r="AF16684" t="s">
        <v>49</v>
      </c>
      <c r="AG16684" t="s">
        <v>49</v>
      </c>
      <c r="AH16684" t="s">
        <v>49</v>
      </c>
      <c r="AI16684" t="s">
        <v>49</v>
      </c>
      <c r="AJ16684" t="s">
        <v>49</v>
      </c>
    </row>
    <row r="16685" spans="1:36" x14ac:dyDescent="0.25">
      <c r="A16685" t="s">
        <v>3111</v>
      </c>
      <c r="B16685" t="s">
        <v>3112</v>
      </c>
      <c r="C16685" t="s">
        <v>24470</v>
      </c>
      <c r="D16685" t="s">
        <v>24471</v>
      </c>
      <c r="E16685">
        <v>60</v>
      </c>
      <c r="F16685">
        <v>47.641300000000001</v>
      </c>
      <c r="G16685">
        <v>12.1989</v>
      </c>
      <c r="H16685" t="s">
        <v>40</v>
      </c>
      <c r="L16685">
        <v>1992</v>
      </c>
      <c r="M16685" t="s">
        <v>6017</v>
      </c>
      <c r="N16685" t="s">
        <v>6017</v>
      </c>
      <c r="O16685" t="s">
        <v>6018</v>
      </c>
      <c r="P16685" t="s">
        <v>98</v>
      </c>
      <c r="AA16685">
        <v>219.59</v>
      </c>
      <c r="AB16685">
        <v>246.12</v>
      </c>
      <c r="AC16685">
        <v>192.22</v>
      </c>
      <c r="AD16685">
        <v>192.43</v>
      </c>
      <c r="AE16685">
        <v>192.76</v>
      </c>
      <c r="AF16685" t="s">
        <v>49</v>
      </c>
      <c r="AG16685" t="s">
        <v>49</v>
      </c>
      <c r="AH16685" t="s">
        <v>49</v>
      </c>
      <c r="AI16685" t="s">
        <v>49</v>
      </c>
      <c r="AJ16685" t="s">
        <v>49</v>
      </c>
    </row>
    <row r="16686" spans="1:36" x14ac:dyDescent="0.25">
      <c r="A16686" t="s">
        <v>4345</v>
      </c>
      <c r="B16686" t="s">
        <v>4346</v>
      </c>
      <c r="C16686" t="s">
        <v>24472</v>
      </c>
      <c r="D16686" t="s">
        <v>24473</v>
      </c>
      <c r="E16686">
        <v>60</v>
      </c>
      <c r="F16686">
        <v>27.216200000000001</v>
      </c>
      <c r="G16686">
        <v>91.203500000000005</v>
      </c>
      <c r="H16686" t="s">
        <v>40</v>
      </c>
      <c r="N16686" t="s">
        <v>62</v>
      </c>
      <c r="O16686" t="s">
        <v>730</v>
      </c>
      <c r="P16686" t="s">
        <v>62</v>
      </c>
      <c r="Q16686">
        <v>1011076</v>
      </c>
      <c r="R16686">
        <v>2017</v>
      </c>
      <c r="AA16686">
        <v>246.88</v>
      </c>
      <c r="AB16686">
        <v>245.76</v>
      </c>
      <c r="AC16686">
        <v>246.88</v>
      </c>
      <c r="AD16686">
        <v>245.55</v>
      </c>
      <c r="AE16686">
        <v>240.38</v>
      </c>
      <c r="AF16686" t="s">
        <v>49</v>
      </c>
      <c r="AG16686" t="s">
        <v>49</v>
      </c>
      <c r="AH16686" t="s">
        <v>49</v>
      </c>
      <c r="AI16686" t="s">
        <v>49</v>
      </c>
      <c r="AJ16686" t="s">
        <v>49</v>
      </c>
    </row>
    <row r="16687" spans="1:36" x14ac:dyDescent="0.25">
      <c r="A16687" t="s">
        <v>6019</v>
      </c>
      <c r="B16687" t="s">
        <v>6020</v>
      </c>
      <c r="C16687" t="s">
        <v>24474</v>
      </c>
      <c r="D16687" t="s">
        <v>24475</v>
      </c>
      <c r="E16687">
        <v>60</v>
      </c>
      <c r="F16687">
        <v>43.298900000000003</v>
      </c>
      <c r="G16687">
        <v>17.794</v>
      </c>
      <c r="H16687" t="s">
        <v>40</v>
      </c>
      <c r="N16687" t="s">
        <v>62</v>
      </c>
      <c r="O16687" t="s">
        <v>730</v>
      </c>
      <c r="P16687" t="s">
        <v>62</v>
      </c>
      <c r="Q16687">
        <v>1052891</v>
      </c>
      <c r="R16687">
        <v>2017</v>
      </c>
      <c r="AA16687">
        <v>249.34</v>
      </c>
      <c r="AB16687">
        <v>179.88</v>
      </c>
      <c r="AC16687">
        <v>212.07</v>
      </c>
      <c r="AD16687">
        <v>212.65</v>
      </c>
      <c r="AE16687">
        <v>204.86</v>
      </c>
      <c r="AF16687" t="s">
        <v>49</v>
      </c>
      <c r="AG16687" t="s">
        <v>49</v>
      </c>
      <c r="AH16687" t="s">
        <v>49</v>
      </c>
      <c r="AI16687" t="s">
        <v>49</v>
      </c>
      <c r="AJ16687" t="s">
        <v>49</v>
      </c>
    </row>
    <row r="16688" spans="1:36" x14ac:dyDescent="0.25">
      <c r="A16688" t="s">
        <v>69</v>
      </c>
      <c r="B16688" t="s">
        <v>70</v>
      </c>
      <c r="C16688" t="s">
        <v>24476</v>
      </c>
      <c r="D16688" t="s">
        <v>24477</v>
      </c>
      <c r="E16688">
        <v>60</v>
      </c>
      <c r="F16688">
        <v>-20.450299999999999</v>
      </c>
      <c r="G16688">
        <v>-50.1965</v>
      </c>
      <c r="H16688" t="s">
        <v>1615</v>
      </c>
      <c r="L16688">
        <v>2012</v>
      </c>
      <c r="N16688" t="s">
        <v>73</v>
      </c>
      <c r="O16688" t="s">
        <v>74</v>
      </c>
      <c r="P16688" t="s">
        <v>73</v>
      </c>
      <c r="R16688">
        <v>2017</v>
      </c>
      <c r="AF16688" t="s">
        <v>43</v>
      </c>
      <c r="AG16688" t="s">
        <v>43</v>
      </c>
      <c r="AH16688" t="s">
        <v>43</v>
      </c>
      <c r="AI16688" t="s">
        <v>43</v>
      </c>
      <c r="AJ16688" t="s">
        <v>43</v>
      </c>
    </row>
    <row r="16689" spans="1:36" x14ac:dyDescent="0.25">
      <c r="A16689" t="s">
        <v>69</v>
      </c>
      <c r="B16689" t="s">
        <v>70</v>
      </c>
      <c r="C16689" t="s">
        <v>24478</v>
      </c>
      <c r="D16689" t="s">
        <v>24479</v>
      </c>
      <c r="E16689">
        <v>60</v>
      </c>
      <c r="F16689">
        <v>-20.581</v>
      </c>
      <c r="G16689">
        <v>-49.942399999999999</v>
      </c>
      <c r="H16689" t="s">
        <v>1615</v>
      </c>
      <c r="L16689">
        <v>2009</v>
      </c>
      <c r="N16689" t="s">
        <v>73</v>
      </c>
      <c r="O16689" t="s">
        <v>74</v>
      </c>
      <c r="P16689" t="s">
        <v>73</v>
      </c>
      <c r="R16689">
        <v>2017</v>
      </c>
      <c r="AF16689" t="s">
        <v>43</v>
      </c>
      <c r="AG16689" t="s">
        <v>43</v>
      </c>
      <c r="AH16689" t="s">
        <v>43</v>
      </c>
      <c r="AI16689" t="s">
        <v>43</v>
      </c>
      <c r="AJ16689" t="s">
        <v>43</v>
      </c>
    </row>
    <row r="16690" spans="1:36" x14ac:dyDescent="0.25">
      <c r="A16690" t="s">
        <v>69</v>
      </c>
      <c r="B16690" t="s">
        <v>70</v>
      </c>
      <c r="C16690" t="s">
        <v>24480</v>
      </c>
      <c r="D16690" t="s">
        <v>24481</v>
      </c>
      <c r="E16690">
        <v>60</v>
      </c>
      <c r="F16690">
        <v>-22.546299999999999</v>
      </c>
      <c r="G16690">
        <v>-51.818899999999999</v>
      </c>
      <c r="H16690" t="s">
        <v>1615</v>
      </c>
      <c r="L16690">
        <v>2012</v>
      </c>
      <c r="N16690" t="s">
        <v>73</v>
      </c>
      <c r="O16690" t="s">
        <v>74</v>
      </c>
      <c r="P16690" t="s">
        <v>73</v>
      </c>
      <c r="R16690">
        <v>2017</v>
      </c>
      <c r="AF16690" t="s">
        <v>43</v>
      </c>
      <c r="AG16690" t="s">
        <v>43</v>
      </c>
      <c r="AH16690" t="s">
        <v>43</v>
      </c>
      <c r="AI16690" t="s">
        <v>43</v>
      </c>
      <c r="AJ16690" t="s">
        <v>43</v>
      </c>
    </row>
    <row r="16691" spans="1:36" x14ac:dyDescent="0.25">
      <c r="A16691" t="s">
        <v>69</v>
      </c>
      <c r="B16691" t="s">
        <v>70</v>
      </c>
      <c r="C16691" t="s">
        <v>24482</v>
      </c>
      <c r="D16691" t="s">
        <v>24483</v>
      </c>
      <c r="E16691">
        <v>60</v>
      </c>
      <c r="F16691">
        <v>-23.0578</v>
      </c>
      <c r="G16691">
        <v>-49.116900000000001</v>
      </c>
      <c r="H16691" t="s">
        <v>1615</v>
      </c>
      <c r="L16691">
        <v>2009</v>
      </c>
      <c r="N16691" t="s">
        <v>73</v>
      </c>
      <c r="O16691" t="s">
        <v>74</v>
      </c>
      <c r="P16691" t="s">
        <v>73</v>
      </c>
      <c r="Q16691">
        <v>1104255</v>
      </c>
      <c r="R16691">
        <v>2017</v>
      </c>
      <c r="AF16691" t="s">
        <v>43</v>
      </c>
      <c r="AG16691" t="s">
        <v>43</v>
      </c>
      <c r="AH16691" t="s">
        <v>43</v>
      </c>
      <c r="AI16691" t="s">
        <v>43</v>
      </c>
      <c r="AJ16691" t="s">
        <v>43</v>
      </c>
    </row>
    <row r="16692" spans="1:36" x14ac:dyDescent="0.25">
      <c r="A16692" t="s">
        <v>69</v>
      </c>
      <c r="B16692" t="s">
        <v>70</v>
      </c>
      <c r="C16692" t="s">
        <v>17819</v>
      </c>
      <c r="D16692" t="s">
        <v>24484</v>
      </c>
      <c r="E16692">
        <v>60</v>
      </c>
      <c r="F16692">
        <v>-17.8508</v>
      </c>
      <c r="G16692">
        <v>-40.310600000000001</v>
      </c>
      <c r="H16692" t="s">
        <v>40</v>
      </c>
      <c r="L16692">
        <v>2002</v>
      </c>
      <c r="N16692" t="s">
        <v>73</v>
      </c>
      <c r="O16692" t="s">
        <v>74</v>
      </c>
      <c r="P16692" t="s">
        <v>73</v>
      </c>
      <c r="R16692">
        <v>2017</v>
      </c>
      <c r="AA16692">
        <v>207.23</v>
      </c>
      <c r="AB16692">
        <v>239.15</v>
      </c>
      <c r="AC16692">
        <v>217.67</v>
      </c>
      <c r="AD16692">
        <v>230.11</v>
      </c>
      <c r="AE16692">
        <v>200.85</v>
      </c>
      <c r="AF16692" t="s">
        <v>49</v>
      </c>
      <c r="AG16692" t="s">
        <v>49</v>
      </c>
      <c r="AH16692" t="s">
        <v>49</v>
      </c>
      <c r="AI16692" t="s">
        <v>49</v>
      </c>
      <c r="AJ16692" t="s">
        <v>49</v>
      </c>
    </row>
    <row r="16693" spans="1:36" x14ac:dyDescent="0.25">
      <c r="A16693" t="s">
        <v>69</v>
      </c>
      <c r="B16693" t="s">
        <v>70</v>
      </c>
      <c r="C16693" t="s">
        <v>24485</v>
      </c>
      <c r="D16693" t="s">
        <v>24486</v>
      </c>
      <c r="E16693">
        <v>60</v>
      </c>
      <c r="F16693">
        <v>-21.94</v>
      </c>
      <c r="G16693">
        <v>-43.37</v>
      </c>
      <c r="H16693" t="s">
        <v>40</v>
      </c>
      <c r="L16693">
        <v>1998</v>
      </c>
      <c r="N16693" t="s">
        <v>73</v>
      </c>
      <c r="O16693" t="s">
        <v>74</v>
      </c>
      <c r="P16693" t="s">
        <v>73</v>
      </c>
      <c r="Q16693">
        <v>1034725</v>
      </c>
      <c r="R16693">
        <v>2017</v>
      </c>
      <c r="AA16693">
        <v>198.49</v>
      </c>
      <c r="AB16693">
        <v>243.51</v>
      </c>
      <c r="AC16693">
        <v>238.82</v>
      </c>
      <c r="AD16693">
        <v>242.36</v>
      </c>
      <c r="AE16693">
        <v>209.02</v>
      </c>
      <c r="AF16693" t="s">
        <v>49</v>
      </c>
      <c r="AG16693" t="s">
        <v>49</v>
      </c>
      <c r="AH16693" t="s">
        <v>49</v>
      </c>
      <c r="AI16693" t="s">
        <v>49</v>
      </c>
      <c r="AJ16693" t="s">
        <v>49</v>
      </c>
    </row>
    <row r="16694" spans="1:36" x14ac:dyDescent="0.25">
      <c r="A16694" t="s">
        <v>69</v>
      </c>
      <c r="B16694" t="s">
        <v>70</v>
      </c>
      <c r="C16694" t="s">
        <v>24487</v>
      </c>
      <c r="D16694" t="s">
        <v>24488</v>
      </c>
      <c r="E16694">
        <v>60</v>
      </c>
      <c r="F16694">
        <v>-23.489100000000001</v>
      </c>
      <c r="G16694">
        <v>-48.124699999999997</v>
      </c>
      <c r="H16694" t="s">
        <v>1615</v>
      </c>
      <c r="L16694">
        <v>2010</v>
      </c>
      <c r="N16694" t="s">
        <v>73</v>
      </c>
      <c r="O16694" t="s">
        <v>74</v>
      </c>
      <c r="P16694" t="s">
        <v>73</v>
      </c>
      <c r="Q16694">
        <v>1081265</v>
      </c>
      <c r="R16694">
        <v>2017</v>
      </c>
      <c r="AF16694" t="s">
        <v>43</v>
      </c>
      <c r="AG16694" t="s">
        <v>43</v>
      </c>
      <c r="AH16694" t="s">
        <v>43</v>
      </c>
      <c r="AI16694" t="s">
        <v>43</v>
      </c>
      <c r="AJ16694" t="s">
        <v>43</v>
      </c>
    </row>
    <row r="16695" spans="1:36" x14ac:dyDescent="0.25">
      <c r="A16695" t="s">
        <v>69</v>
      </c>
      <c r="B16695" t="s">
        <v>70</v>
      </c>
      <c r="C16695" t="s">
        <v>24489</v>
      </c>
      <c r="D16695" t="s">
        <v>24490</v>
      </c>
      <c r="E16695">
        <v>60</v>
      </c>
      <c r="F16695">
        <v>-21.7301</v>
      </c>
      <c r="G16695">
        <v>-55.502200000000002</v>
      </c>
      <c r="H16695" t="s">
        <v>1615</v>
      </c>
      <c r="L16695">
        <v>2009</v>
      </c>
      <c r="N16695" t="s">
        <v>73</v>
      </c>
      <c r="O16695" t="s">
        <v>74</v>
      </c>
      <c r="P16695" t="s">
        <v>73</v>
      </c>
      <c r="R16695">
        <v>2017</v>
      </c>
      <c r="AF16695" t="s">
        <v>43</v>
      </c>
      <c r="AG16695" t="s">
        <v>43</v>
      </c>
      <c r="AH16695" t="s">
        <v>43</v>
      </c>
      <c r="AI16695" t="s">
        <v>43</v>
      </c>
      <c r="AJ16695" t="s">
        <v>43</v>
      </c>
    </row>
    <row r="16696" spans="1:36" x14ac:dyDescent="0.25">
      <c r="A16696" t="s">
        <v>164</v>
      </c>
      <c r="B16696" t="s">
        <v>165</v>
      </c>
      <c r="C16696" t="s">
        <v>24491</v>
      </c>
      <c r="D16696" t="s">
        <v>24492</v>
      </c>
      <c r="E16696">
        <v>60</v>
      </c>
      <c r="F16696">
        <v>45.935499999999998</v>
      </c>
      <c r="G16696">
        <v>-81.983500000000006</v>
      </c>
      <c r="H16696" t="s">
        <v>128</v>
      </c>
      <c r="M16696" t="s">
        <v>24493</v>
      </c>
      <c r="N16696" t="s">
        <v>169</v>
      </c>
      <c r="O16696" t="s">
        <v>20280</v>
      </c>
      <c r="P16696" t="s">
        <v>169</v>
      </c>
      <c r="Q16696">
        <v>63104</v>
      </c>
      <c r="R16696">
        <v>2016</v>
      </c>
      <c r="AE16696">
        <v>139.19999999999999</v>
      </c>
      <c r="AF16696" t="s">
        <v>43</v>
      </c>
      <c r="AG16696" t="s">
        <v>43</v>
      </c>
      <c r="AH16696" t="s">
        <v>43</v>
      </c>
      <c r="AI16696" t="s">
        <v>43</v>
      </c>
      <c r="AJ16696" t="s">
        <v>44</v>
      </c>
    </row>
    <row r="16697" spans="1:36" x14ac:dyDescent="0.25">
      <c r="A16697" t="s">
        <v>164</v>
      </c>
      <c r="B16697" t="s">
        <v>165</v>
      </c>
      <c r="C16697" t="s">
        <v>24494</v>
      </c>
      <c r="D16697" t="s">
        <v>24495</v>
      </c>
      <c r="E16697">
        <v>60</v>
      </c>
      <c r="F16697">
        <v>45.598199999999999</v>
      </c>
      <c r="G16697">
        <v>-61.360100000000003</v>
      </c>
      <c r="H16697" t="s">
        <v>1615</v>
      </c>
      <c r="M16697" t="s">
        <v>24496</v>
      </c>
      <c r="N16697" t="s">
        <v>169</v>
      </c>
      <c r="O16697" t="s">
        <v>20280</v>
      </c>
      <c r="P16697" t="s">
        <v>169</v>
      </c>
      <c r="Q16697">
        <v>33762</v>
      </c>
      <c r="R16697">
        <v>2017</v>
      </c>
      <c r="AF16697" t="s">
        <v>43</v>
      </c>
      <c r="AG16697" t="s">
        <v>43</v>
      </c>
      <c r="AH16697" t="s">
        <v>43</v>
      </c>
      <c r="AI16697" t="s">
        <v>43</v>
      </c>
      <c r="AJ16697" t="s">
        <v>43</v>
      </c>
    </row>
    <row r="16698" spans="1:36" x14ac:dyDescent="0.25">
      <c r="A16698" t="s">
        <v>164</v>
      </c>
      <c r="B16698" t="s">
        <v>165</v>
      </c>
      <c r="C16698" t="s">
        <v>24497</v>
      </c>
      <c r="D16698" t="s">
        <v>24498</v>
      </c>
      <c r="E16698">
        <v>60</v>
      </c>
      <c r="F16698">
        <v>53.921799999999998</v>
      </c>
      <c r="G16698">
        <v>-122.68510000000001</v>
      </c>
      <c r="H16698" t="s">
        <v>1615</v>
      </c>
      <c r="M16698" t="s">
        <v>24499</v>
      </c>
      <c r="N16698" t="s">
        <v>169</v>
      </c>
      <c r="O16698" t="s">
        <v>20280</v>
      </c>
      <c r="P16698" t="s">
        <v>169</v>
      </c>
      <c r="R16698">
        <v>2017</v>
      </c>
      <c r="AF16698" t="s">
        <v>43</v>
      </c>
      <c r="AG16698" t="s">
        <v>43</v>
      </c>
      <c r="AH16698" t="s">
        <v>43</v>
      </c>
      <c r="AI16698" t="s">
        <v>43</v>
      </c>
      <c r="AJ16698" t="s">
        <v>43</v>
      </c>
    </row>
    <row r="16699" spans="1:36" x14ac:dyDescent="0.25">
      <c r="A16699" t="s">
        <v>164</v>
      </c>
      <c r="B16699" t="s">
        <v>165</v>
      </c>
      <c r="C16699" t="s">
        <v>24500</v>
      </c>
      <c r="D16699" t="s">
        <v>24501</v>
      </c>
      <c r="E16699">
        <v>60</v>
      </c>
      <c r="F16699">
        <v>42.949800000000003</v>
      </c>
      <c r="G16699">
        <v>-82.319900000000004</v>
      </c>
      <c r="H16699" t="s">
        <v>1049</v>
      </c>
      <c r="M16699" t="s">
        <v>23526</v>
      </c>
      <c r="N16699" t="s">
        <v>169</v>
      </c>
      <c r="O16699" t="s">
        <v>20280</v>
      </c>
      <c r="P16699" t="s">
        <v>169</v>
      </c>
      <c r="Q16699">
        <v>57181</v>
      </c>
      <c r="R16699">
        <v>2015</v>
      </c>
      <c r="AA16699">
        <v>83.54</v>
      </c>
      <c r="AB16699">
        <v>87.12</v>
      </c>
      <c r="AC16699">
        <v>83.47</v>
      </c>
      <c r="AD16699">
        <v>87.75</v>
      </c>
      <c r="AE16699">
        <v>85.54</v>
      </c>
      <c r="AF16699" t="s">
        <v>4344</v>
      </c>
      <c r="AG16699" t="s">
        <v>4344</v>
      </c>
      <c r="AH16699" t="s">
        <v>4344</v>
      </c>
      <c r="AI16699" t="s">
        <v>4344</v>
      </c>
      <c r="AJ16699" t="s">
        <v>4344</v>
      </c>
    </row>
    <row r="16700" spans="1:36" x14ac:dyDescent="0.25">
      <c r="A16700" t="s">
        <v>4399</v>
      </c>
      <c r="B16700" t="s">
        <v>4400</v>
      </c>
      <c r="C16700" t="s">
        <v>24502</v>
      </c>
      <c r="D16700" t="s">
        <v>24503</v>
      </c>
      <c r="E16700">
        <v>60</v>
      </c>
      <c r="F16700">
        <v>-31.313600000000001</v>
      </c>
      <c r="G16700">
        <v>-71.601100000000002</v>
      </c>
      <c r="H16700" t="s">
        <v>128</v>
      </c>
      <c r="M16700" t="s">
        <v>24504</v>
      </c>
      <c r="N16700" t="s">
        <v>4404</v>
      </c>
      <c r="O16700" t="s">
        <v>4405</v>
      </c>
      <c r="P16700" t="s">
        <v>4404</v>
      </c>
      <c r="R16700">
        <v>2016</v>
      </c>
      <c r="AE16700">
        <v>166.62</v>
      </c>
      <c r="AF16700" t="s">
        <v>43</v>
      </c>
      <c r="AG16700" t="s">
        <v>43</v>
      </c>
      <c r="AH16700" t="s">
        <v>43</v>
      </c>
      <c r="AI16700" t="s">
        <v>43</v>
      </c>
      <c r="AJ16700" t="s">
        <v>44</v>
      </c>
    </row>
    <row r="16701" spans="1:36" x14ac:dyDescent="0.25">
      <c r="A16701" t="s">
        <v>4399</v>
      </c>
      <c r="B16701" t="s">
        <v>4400</v>
      </c>
      <c r="C16701" t="s">
        <v>24505</v>
      </c>
      <c r="D16701" t="s">
        <v>24506</v>
      </c>
      <c r="E16701">
        <v>60</v>
      </c>
      <c r="F16701">
        <v>-40.619100000000003</v>
      </c>
      <c r="G16701">
        <v>-72.703800000000001</v>
      </c>
      <c r="H16701" t="s">
        <v>40</v>
      </c>
      <c r="M16701" t="s">
        <v>24507</v>
      </c>
      <c r="N16701" t="s">
        <v>4404</v>
      </c>
      <c r="O16701" t="s">
        <v>4405</v>
      </c>
      <c r="P16701" t="s">
        <v>4404</v>
      </c>
      <c r="Q16701">
        <v>1025543</v>
      </c>
      <c r="R16701">
        <v>2016</v>
      </c>
      <c r="AA16701">
        <v>229.22</v>
      </c>
      <c r="AB16701">
        <v>196.14</v>
      </c>
      <c r="AC16701">
        <v>234.05</v>
      </c>
      <c r="AD16701">
        <v>181.68</v>
      </c>
      <c r="AE16701">
        <v>228.59</v>
      </c>
      <c r="AF16701" t="s">
        <v>49</v>
      </c>
      <c r="AG16701" t="s">
        <v>49</v>
      </c>
      <c r="AH16701" t="s">
        <v>49</v>
      </c>
      <c r="AI16701" t="s">
        <v>49</v>
      </c>
      <c r="AJ16701" t="s">
        <v>49</v>
      </c>
    </row>
    <row r="16702" spans="1:36" x14ac:dyDescent="0.25">
      <c r="A16702" t="s">
        <v>4399</v>
      </c>
      <c r="B16702" t="s">
        <v>4400</v>
      </c>
      <c r="C16702" t="s">
        <v>24508</v>
      </c>
      <c r="D16702" t="s">
        <v>24509</v>
      </c>
      <c r="E16702">
        <v>60</v>
      </c>
      <c r="F16702">
        <v>-28.155000000000001</v>
      </c>
      <c r="G16702">
        <v>-70.685000000000002</v>
      </c>
      <c r="H16702" t="s">
        <v>1049</v>
      </c>
      <c r="N16702" t="s">
        <v>4342</v>
      </c>
      <c r="O16702" t="s">
        <v>4343</v>
      </c>
      <c r="P16702" t="s">
        <v>4342</v>
      </c>
      <c r="AA16702">
        <v>131.22</v>
      </c>
      <c r="AB16702">
        <v>151.85</v>
      </c>
      <c r="AC16702">
        <v>152.61000000000001</v>
      </c>
      <c r="AD16702">
        <v>154.75</v>
      </c>
      <c r="AE16702">
        <v>152.54</v>
      </c>
      <c r="AF16702" t="s">
        <v>4344</v>
      </c>
      <c r="AG16702" t="s">
        <v>4344</v>
      </c>
      <c r="AH16702" t="s">
        <v>4344</v>
      </c>
      <c r="AI16702" t="s">
        <v>4344</v>
      </c>
      <c r="AJ16702" t="s">
        <v>4344</v>
      </c>
    </row>
    <row r="16703" spans="1:36" x14ac:dyDescent="0.25">
      <c r="A16703" t="s">
        <v>36</v>
      </c>
      <c r="B16703" t="s">
        <v>37</v>
      </c>
      <c r="C16703" t="s">
        <v>24510</v>
      </c>
      <c r="D16703" t="s">
        <v>24511</v>
      </c>
      <c r="E16703">
        <v>60</v>
      </c>
      <c r="F16703">
        <v>34.372999999999998</v>
      </c>
      <c r="G16703">
        <v>120.072</v>
      </c>
      <c r="H16703" t="s">
        <v>1049</v>
      </c>
      <c r="N16703" t="s">
        <v>4342</v>
      </c>
      <c r="O16703" t="s">
        <v>4343</v>
      </c>
      <c r="P16703" t="s">
        <v>4342</v>
      </c>
      <c r="AA16703">
        <v>96.2</v>
      </c>
      <c r="AB16703">
        <v>98.51</v>
      </c>
      <c r="AC16703">
        <v>94.64</v>
      </c>
      <c r="AD16703">
        <v>95.99</v>
      </c>
      <c r="AE16703">
        <v>100.29</v>
      </c>
      <c r="AF16703" t="s">
        <v>4344</v>
      </c>
      <c r="AG16703" t="s">
        <v>4344</v>
      </c>
      <c r="AH16703" t="s">
        <v>4344</v>
      </c>
      <c r="AI16703" t="s">
        <v>4344</v>
      </c>
      <c r="AJ16703" t="s">
        <v>4344</v>
      </c>
    </row>
    <row r="16704" spans="1:36" x14ac:dyDescent="0.25">
      <c r="A16704" t="s">
        <v>36</v>
      </c>
      <c r="B16704" t="s">
        <v>37</v>
      </c>
      <c r="C16704" t="s">
        <v>24512</v>
      </c>
      <c r="D16704" t="s">
        <v>24513</v>
      </c>
      <c r="E16704">
        <v>60</v>
      </c>
      <c r="F16704">
        <v>24.835000000000001</v>
      </c>
      <c r="G16704">
        <v>103.41200000000001</v>
      </c>
      <c r="H16704" t="s">
        <v>1049</v>
      </c>
      <c r="N16704" t="s">
        <v>4342</v>
      </c>
      <c r="O16704" t="s">
        <v>4343</v>
      </c>
      <c r="P16704" t="s">
        <v>4342</v>
      </c>
      <c r="AA16704">
        <v>126.95</v>
      </c>
      <c r="AB16704">
        <v>129.72999999999999</v>
      </c>
      <c r="AC16704">
        <v>132.22</v>
      </c>
      <c r="AD16704">
        <v>124.59</v>
      </c>
      <c r="AE16704">
        <v>129.1</v>
      </c>
      <c r="AF16704" t="s">
        <v>4344</v>
      </c>
      <c r="AG16704" t="s">
        <v>4344</v>
      </c>
      <c r="AH16704" t="s">
        <v>4344</v>
      </c>
      <c r="AI16704" t="s">
        <v>4344</v>
      </c>
      <c r="AJ16704" t="s">
        <v>4344</v>
      </c>
    </row>
    <row r="16705" spans="1:36" x14ac:dyDescent="0.25">
      <c r="A16705" t="s">
        <v>36</v>
      </c>
      <c r="B16705" t="s">
        <v>37</v>
      </c>
      <c r="C16705" t="s">
        <v>24514</v>
      </c>
      <c r="D16705" t="s">
        <v>24515</v>
      </c>
      <c r="E16705">
        <v>60</v>
      </c>
      <c r="F16705">
        <v>32.256</v>
      </c>
      <c r="G16705">
        <v>117.152</v>
      </c>
      <c r="H16705" t="s">
        <v>1049</v>
      </c>
      <c r="N16705" t="s">
        <v>4342</v>
      </c>
      <c r="O16705" t="s">
        <v>4343</v>
      </c>
      <c r="P16705" t="s">
        <v>4342</v>
      </c>
      <c r="AA16705">
        <v>92.73</v>
      </c>
      <c r="AB16705">
        <v>99.47</v>
      </c>
      <c r="AC16705">
        <v>100.79</v>
      </c>
      <c r="AD16705">
        <v>97.04</v>
      </c>
      <c r="AE16705">
        <v>100.66</v>
      </c>
      <c r="AF16705" t="s">
        <v>4344</v>
      </c>
      <c r="AG16705" t="s">
        <v>4344</v>
      </c>
      <c r="AH16705" t="s">
        <v>4344</v>
      </c>
      <c r="AI16705" t="s">
        <v>4344</v>
      </c>
      <c r="AJ16705" t="s">
        <v>4344</v>
      </c>
    </row>
    <row r="16706" spans="1:36" x14ac:dyDescent="0.25">
      <c r="A16706" t="s">
        <v>36</v>
      </c>
      <c r="B16706" t="s">
        <v>37</v>
      </c>
      <c r="C16706" t="s">
        <v>24516</v>
      </c>
      <c r="D16706" t="s">
        <v>24517</v>
      </c>
      <c r="E16706">
        <v>60</v>
      </c>
      <c r="F16706">
        <v>37.356000000000002</v>
      </c>
      <c r="G16706">
        <v>97.238</v>
      </c>
      <c r="H16706" t="s">
        <v>1049</v>
      </c>
      <c r="N16706" t="s">
        <v>4342</v>
      </c>
      <c r="O16706" t="s">
        <v>4343</v>
      </c>
      <c r="P16706" t="s">
        <v>4342</v>
      </c>
      <c r="AA16706">
        <v>109.04</v>
      </c>
      <c r="AB16706">
        <v>104.68</v>
      </c>
      <c r="AC16706">
        <v>104.56</v>
      </c>
      <c r="AD16706">
        <v>106.91</v>
      </c>
      <c r="AE16706">
        <v>105.88</v>
      </c>
      <c r="AF16706" t="s">
        <v>4344</v>
      </c>
      <c r="AG16706" t="s">
        <v>4344</v>
      </c>
      <c r="AH16706" t="s">
        <v>4344</v>
      </c>
      <c r="AI16706" t="s">
        <v>4344</v>
      </c>
      <c r="AJ16706" t="s">
        <v>4344</v>
      </c>
    </row>
    <row r="16707" spans="1:36" x14ac:dyDescent="0.25">
      <c r="A16707" t="s">
        <v>36</v>
      </c>
      <c r="B16707" t="s">
        <v>37</v>
      </c>
      <c r="C16707" t="s">
        <v>24518</v>
      </c>
      <c r="D16707" t="s">
        <v>24519</v>
      </c>
      <c r="E16707">
        <v>60</v>
      </c>
      <c r="F16707">
        <v>36.489699999999999</v>
      </c>
      <c r="G16707">
        <v>113.0475</v>
      </c>
      <c r="H16707" t="s">
        <v>87</v>
      </c>
      <c r="M16707" t="s">
        <v>24520</v>
      </c>
      <c r="N16707" t="s">
        <v>89</v>
      </c>
      <c r="O16707" t="s">
        <v>90</v>
      </c>
      <c r="P16707" t="s">
        <v>89</v>
      </c>
      <c r="AE16707">
        <v>292.36</v>
      </c>
      <c r="AF16707" t="s">
        <v>43</v>
      </c>
      <c r="AG16707" t="s">
        <v>43</v>
      </c>
      <c r="AH16707" t="s">
        <v>43</v>
      </c>
      <c r="AI16707" t="s">
        <v>43</v>
      </c>
      <c r="AJ16707" t="s">
        <v>44</v>
      </c>
    </row>
    <row r="16708" spans="1:36" x14ac:dyDescent="0.25">
      <c r="A16708" t="s">
        <v>36</v>
      </c>
      <c r="B16708" t="s">
        <v>37</v>
      </c>
      <c r="C16708" t="s">
        <v>24521</v>
      </c>
      <c r="D16708" t="s">
        <v>24522</v>
      </c>
      <c r="E16708">
        <v>60</v>
      </c>
      <c r="F16708">
        <v>31.062999999999999</v>
      </c>
      <c r="G16708">
        <v>118.337</v>
      </c>
      <c r="H16708" t="s">
        <v>1049</v>
      </c>
      <c r="N16708" t="s">
        <v>4342</v>
      </c>
      <c r="O16708" t="s">
        <v>4343</v>
      </c>
      <c r="P16708" t="s">
        <v>4342</v>
      </c>
      <c r="AA16708">
        <v>92.56</v>
      </c>
      <c r="AB16708">
        <v>94.18</v>
      </c>
      <c r="AC16708">
        <v>100.48</v>
      </c>
      <c r="AD16708">
        <v>96.14</v>
      </c>
      <c r="AE16708">
        <v>95.96</v>
      </c>
      <c r="AF16708" t="s">
        <v>4344</v>
      </c>
      <c r="AG16708" t="s">
        <v>4344</v>
      </c>
      <c r="AH16708" t="s">
        <v>4344</v>
      </c>
      <c r="AI16708" t="s">
        <v>4344</v>
      </c>
      <c r="AJ16708" t="s">
        <v>4344</v>
      </c>
    </row>
    <row r="16709" spans="1:36" x14ac:dyDescent="0.25">
      <c r="A16709" t="s">
        <v>36</v>
      </c>
      <c r="B16709" t="s">
        <v>37</v>
      </c>
      <c r="C16709" t="s">
        <v>24523</v>
      </c>
      <c r="D16709" t="s">
        <v>24524</v>
      </c>
      <c r="E16709">
        <v>60</v>
      </c>
      <c r="F16709">
        <v>38.106000000000002</v>
      </c>
      <c r="G16709">
        <v>102.349</v>
      </c>
      <c r="H16709" t="s">
        <v>1049</v>
      </c>
      <c r="N16709" t="s">
        <v>4342</v>
      </c>
      <c r="O16709" t="s">
        <v>4343</v>
      </c>
      <c r="P16709" t="s">
        <v>4342</v>
      </c>
      <c r="AA16709">
        <v>96</v>
      </c>
      <c r="AB16709">
        <v>89.36</v>
      </c>
      <c r="AC16709">
        <v>90.1</v>
      </c>
      <c r="AD16709">
        <v>87.13</v>
      </c>
      <c r="AE16709">
        <v>90.69</v>
      </c>
      <c r="AF16709" t="s">
        <v>4344</v>
      </c>
      <c r="AG16709" t="s">
        <v>4344</v>
      </c>
      <c r="AH16709" t="s">
        <v>4344</v>
      </c>
      <c r="AI16709" t="s">
        <v>4344</v>
      </c>
      <c r="AJ16709" t="s">
        <v>4344</v>
      </c>
    </row>
    <row r="16710" spans="1:36" x14ac:dyDescent="0.25">
      <c r="A16710" t="s">
        <v>36</v>
      </c>
      <c r="B16710" t="s">
        <v>37</v>
      </c>
      <c r="C16710" t="s">
        <v>24525</v>
      </c>
      <c r="D16710" t="s">
        <v>24526</v>
      </c>
      <c r="E16710">
        <v>60</v>
      </c>
      <c r="F16710">
        <v>26.41</v>
      </c>
      <c r="G16710">
        <v>118.1</v>
      </c>
      <c r="H16710" t="s">
        <v>40</v>
      </c>
      <c r="N16710" t="s">
        <v>4904</v>
      </c>
      <c r="O16710" t="s">
        <v>24527</v>
      </c>
      <c r="P16710" t="s">
        <v>4904</v>
      </c>
      <c r="Q16710">
        <v>1079872</v>
      </c>
      <c r="AA16710">
        <v>163.28</v>
      </c>
      <c r="AB16710">
        <v>216.9</v>
      </c>
      <c r="AC16710">
        <v>221.53</v>
      </c>
      <c r="AD16710">
        <v>248.99</v>
      </c>
      <c r="AE16710">
        <v>212.43</v>
      </c>
      <c r="AF16710" t="s">
        <v>49</v>
      </c>
      <c r="AG16710" t="s">
        <v>49</v>
      </c>
      <c r="AH16710" t="s">
        <v>49</v>
      </c>
      <c r="AI16710" t="s">
        <v>49</v>
      </c>
      <c r="AJ16710" t="s">
        <v>49</v>
      </c>
    </row>
    <row r="16711" spans="1:36" x14ac:dyDescent="0.25">
      <c r="A16711" t="s">
        <v>36</v>
      </c>
      <c r="B16711" t="s">
        <v>37</v>
      </c>
      <c r="C16711" t="s">
        <v>24528</v>
      </c>
      <c r="D16711" t="s">
        <v>24529</v>
      </c>
      <c r="E16711">
        <v>60</v>
      </c>
      <c r="F16711">
        <v>36.389000000000003</v>
      </c>
      <c r="G16711">
        <v>95.111000000000004</v>
      </c>
      <c r="H16711" t="s">
        <v>1049</v>
      </c>
      <c r="N16711" t="s">
        <v>4342</v>
      </c>
      <c r="O16711" t="s">
        <v>4343</v>
      </c>
      <c r="P16711" t="s">
        <v>4342</v>
      </c>
      <c r="AA16711">
        <v>108.41</v>
      </c>
      <c r="AB16711">
        <v>105.17</v>
      </c>
      <c r="AC16711">
        <v>106.56</v>
      </c>
      <c r="AD16711">
        <v>113.01</v>
      </c>
      <c r="AE16711">
        <v>108.91</v>
      </c>
      <c r="AF16711" t="s">
        <v>4344</v>
      </c>
      <c r="AG16711" t="s">
        <v>4344</v>
      </c>
      <c r="AH16711" t="s">
        <v>4344</v>
      </c>
      <c r="AI16711" t="s">
        <v>4344</v>
      </c>
      <c r="AJ16711" t="s">
        <v>4344</v>
      </c>
    </row>
    <row r="16712" spans="1:36" x14ac:dyDescent="0.25">
      <c r="A16712" t="s">
        <v>36</v>
      </c>
      <c r="B16712" t="s">
        <v>37</v>
      </c>
      <c r="C16712" t="s">
        <v>24530</v>
      </c>
      <c r="D16712" t="s">
        <v>24531</v>
      </c>
      <c r="E16712">
        <v>60</v>
      </c>
      <c r="F16712">
        <v>36.380000000000003</v>
      </c>
      <c r="G16712">
        <v>95.126999999999995</v>
      </c>
      <c r="H16712" t="s">
        <v>1049</v>
      </c>
      <c r="N16712" t="s">
        <v>4342</v>
      </c>
      <c r="O16712" t="s">
        <v>4343</v>
      </c>
      <c r="P16712" t="s">
        <v>4342</v>
      </c>
      <c r="AA16712">
        <v>108.41</v>
      </c>
      <c r="AB16712">
        <v>105.21</v>
      </c>
      <c r="AC16712">
        <v>105.71</v>
      </c>
      <c r="AD16712">
        <v>112.95</v>
      </c>
      <c r="AE16712">
        <v>109.26</v>
      </c>
      <c r="AF16712" t="s">
        <v>4344</v>
      </c>
      <c r="AG16712" t="s">
        <v>4344</v>
      </c>
      <c r="AH16712" t="s">
        <v>4344</v>
      </c>
      <c r="AI16712" t="s">
        <v>4344</v>
      </c>
      <c r="AJ16712" t="s">
        <v>4344</v>
      </c>
    </row>
    <row r="16713" spans="1:36" x14ac:dyDescent="0.25">
      <c r="A16713" t="s">
        <v>36</v>
      </c>
      <c r="B16713" t="s">
        <v>37</v>
      </c>
      <c r="C16713" t="s">
        <v>24532</v>
      </c>
      <c r="D16713" t="s">
        <v>24533</v>
      </c>
      <c r="E16713">
        <v>60</v>
      </c>
      <c r="F16713">
        <v>36.328000000000003</v>
      </c>
      <c r="G16713">
        <v>94.802000000000007</v>
      </c>
      <c r="H16713" t="s">
        <v>1049</v>
      </c>
      <c r="N16713" t="s">
        <v>4342</v>
      </c>
      <c r="O16713" t="s">
        <v>4343</v>
      </c>
      <c r="P16713" t="s">
        <v>4342</v>
      </c>
      <c r="AA16713">
        <v>108.68</v>
      </c>
      <c r="AB16713">
        <v>104.47</v>
      </c>
      <c r="AC16713">
        <v>106.98</v>
      </c>
      <c r="AD16713">
        <v>113.33</v>
      </c>
      <c r="AE16713">
        <v>109.09</v>
      </c>
      <c r="AF16713" t="s">
        <v>4344</v>
      </c>
      <c r="AG16713" t="s">
        <v>4344</v>
      </c>
      <c r="AH16713" t="s">
        <v>4344</v>
      </c>
      <c r="AI16713" t="s">
        <v>4344</v>
      </c>
      <c r="AJ16713" t="s">
        <v>4344</v>
      </c>
    </row>
    <row r="16714" spans="1:36" x14ac:dyDescent="0.25">
      <c r="A16714" t="s">
        <v>36</v>
      </c>
      <c r="B16714" t="s">
        <v>37</v>
      </c>
      <c r="C16714" t="s">
        <v>24534</v>
      </c>
      <c r="D16714" t="s">
        <v>24535</v>
      </c>
      <c r="E16714">
        <v>60</v>
      </c>
      <c r="F16714">
        <v>34.239699999999999</v>
      </c>
      <c r="G16714">
        <v>111.27760000000001</v>
      </c>
      <c r="H16714" t="s">
        <v>40</v>
      </c>
      <c r="L16714">
        <v>1993</v>
      </c>
      <c r="N16714" t="s">
        <v>47</v>
      </c>
      <c r="O16714" t="s">
        <v>24536</v>
      </c>
      <c r="P16714" t="s">
        <v>47</v>
      </c>
      <c r="Q16714">
        <v>1045360</v>
      </c>
      <c r="AA16714">
        <v>155.41999999999999</v>
      </c>
      <c r="AB16714">
        <v>184.14</v>
      </c>
      <c r="AC16714">
        <v>206.02</v>
      </c>
      <c r="AD16714">
        <v>213.63</v>
      </c>
      <c r="AE16714">
        <v>205.11</v>
      </c>
      <c r="AF16714" t="s">
        <v>49</v>
      </c>
      <c r="AG16714" t="s">
        <v>49</v>
      </c>
      <c r="AH16714" t="s">
        <v>49</v>
      </c>
      <c r="AI16714" t="s">
        <v>49</v>
      </c>
      <c r="AJ16714" t="s">
        <v>49</v>
      </c>
    </row>
    <row r="16715" spans="1:36" x14ac:dyDescent="0.25">
      <c r="A16715" t="s">
        <v>36</v>
      </c>
      <c r="B16715" t="s">
        <v>37</v>
      </c>
      <c r="C16715" t="s">
        <v>24537</v>
      </c>
      <c r="D16715" t="s">
        <v>24538</v>
      </c>
      <c r="E16715">
        <v>60</v>
      </c>
      <c r="F16715">
        <v>44.419600000000003</v>
      </c>
      <c r="G16715">
        <v>126.9663</v>
      </c>
      <c r="H16715" t="s">
        <v>87</v>
      </c>
      <c r="L16715">
        <v>2017</v>
      </c>
      <c r="M16715" t="s">
        <v>24539</v>
      </c>
      <c r="N16715" t="s">
        <v>89</v>
      </c>
      <c r="O16715" t="s">
        <v>90</v>
      </c>
      <c r="P16715" t="s">
        <v>89</v>
      </c>
      <c r="AE16715">
        <v>292.36</v>
      </c>
      <c r="AF16715" t="s">
        <v>43</v>
      </c>
      <c r="AG16715" t="s">
        <v>43</v>
      </c>
      <c r="AH16715" t="s">
        <v>43</v>
      </c>
      <c r="AI16715" t="s">
        <v>43</v>
      </c>
      <c r="AJ16715" t="s">
        <v>44</v>
      </c>
    </row>
    <row r="16716" spans="1:36" x14ac:dyDescent="0.25">
      <c r="A16716" t="s">
        <v>36</v>
      </c>
      <c r="B16716" t="s">
        <v>37</v>
      </c>
      <c r="C16716" t="s">
        <v>24540</v>
      </c>
      <c r="D16716" t="s">
        <v>24541</v>
      </c>
      <c r="E16716">
        <v>60</v>
      </c>
      <c r="F16716">
        <v>43.939</v>
      </c>
      <c r="G16716">
        <v>122.764</v>
      </c>
      <c r="H16716" t="s">
        <v>1049</v>
      </c>
      <c r="N16716" t="s">
        <v>4342</v>
      </c>
      <c r="O16716" t="s">
        <v>4343</v>
      </c>
      <c r="P16716" t="s">
        <v>4342</v>
      </c>
      <c r="AA16716">
        <v>88.17</v>
      </c>
      <c r="AB16716">
        <v>87.58</v>
      </c>
      <c r="AC16716">
        <v>87.93</v>
      </c>
      <c r="AD16716">
        <v>87.01</v>
      </c>
      <c r="AE16716">
        <v>90.56</v>
      </c>
      <c r="AF16716" t="s">
        <v>4344</v>
      </c>
      <c r="AG16716" t="s">
        <v>4344</v>
      </c>
      <c r="AH16716" t="s">
        <v>4344</v>
      </c>
      <c r="AI16716" t="s">
        <v>4344</v>
      </c>
      <c r="AJ16716" t="s">
        <v>4344</v>
      </c>
    </row>
    <row r="16717" spans="1:36" x14ac:dyDescent="0.25">
      <c r="A16717" t="s">
        <v>36</v>
      </c>
      <c r="B16717" t="s">
        <v>37</v>
      </c>
      <c r="C16717" t="s">
        <v>24542</v>
      </c>
      <c r="D16717" t="s">
        <v>24543</v>
      </c>
      <c r="E16717">
        <v>60</v>
      </c>
      <c r="F16717">
        <v>31.987400000000001</v>
      </c>
      <c r="G16717">
        <v>111.1003</v>
      </c>
      <c r="H16717" t="s">
        <v>40</v>
      </c>
      <c r="N16717" t="s">
        <v>4904</v>
      </c>
      <c r="O16717" t="s">
        <v>24544</v>
      </c>
      <c r="P16717" t="s">
        <v>4904</v>
      </c>
      <c r="AA16717">
        <v>144.13999999999999</v>
      </c>
      <c r="AB16717">
        <v>212.13</v>
      </c>
      <c r="AC16717">
        <v>211.51</v>
      </c>
      <c r="AD16717">
        <v>210.23</v>
      </c>
      <c r="AE16717">
        <v>236.1</v>
      </c>
      <c r="AF16717" t="s">
        <v>49</v>
      </c>
      <c r="AG16717" t="s">
        <v>49</v>
      </c>
      <c r="AH16717" t="s">
        <v>49</v>
      </c>
      <c r="AI16717" t="s">
        <v>49</v>
      </c>
      <c r="AJ16717" t="s">
        <v>49</v>
      </c>
    </row>
    <row r="16718" spans="1:36" x14ac:dyDescent="0.25">
      <c r="A16718" t="s">
        <v>36</v>
      </c>
      <c r="B16718" t="s">
        <v>37</v>
      </c>
      <c r="C16718" t="s">
        <v>24545</v>
      </c>
      <c r="D16718" t="s">
        <v>24546</v>
      </c>
      <c r="E16718">
        <v>60</v>
      </c>
      <c r="F16718">
        <v>41.31</v>
      </c>
      <c r="G16718">
        <v>111.44</v>
      </c>
      <c r="H16718" t="s">
        <v>1049</v>
      </c>
      <c r="N16718" t="s">
        <v>2232</v>
      </c>
      <c r="O16718" t="s">
        <v>24547</v>
      </c>
      <c r="AA16718">
        <v>90.5</v>
      </c>
      <c r="AB16718">
        <v>90.81</v>
      </c>
      <c r="AC16718">
        <v>91.31</v>
      </c>
      <c r="AD16718">
        <v>90.68</v>
      </c>
      <c r="AE16718">
        <v>92.34</v>
      </c>
      <c r="AF16718" t="s">
        <v>4344</v>
      </c>
      <c r="AG16718" t="s">
        <v>4344</v>
      </c>
      <c r="AH16718" t="s">
        <v>4344</v>
      </c>
      <c r="AI16718" t="s">
        <v>4344</v>
      </c>
      <c r="AJ16718" t="s">
        <v>4344</v>
      </c>
    </row>
    <row r="16719" spans="1:36" x14ac:dyDescent="0.25">
      <c r="A16719" t="s">
        <v>36</v>
      </c>
      <c r="B16719" t="s">
        <v>37</v>
      </c>
      <c r="C16719" t="s">
        <v>24548</v>
      </c>
      <c r="D16719" t="s">
        <v>24549</v>
      </c>
      <c r="E16719">
        <v>60</v>
      </c>
      <c r="F16719">
        <v>33.5214</v>
      </c>
      <c r="G16719">
        <v>119.11320000000001</v>
      </c>
      <c r="H16719" t="s">
        <v>87</v>
      </c>
      <c r="L16719">
        <v>2008</v>
      </c>
      <c r="M16719" t="s">
        <v>24550</v>
      </c>
      <c r="N16719" t="s">
        <v>89</v>
      </c>
      <c r="O16719" t="s">
        <v>90</v>
      </c>
      <c r="P16719" t="s">
        <v>89</v>
      </c>
      <c r="AE16719">
        <v>292.36</v>
      </c>
      <c r="AF16719" t="s">
        <v>43</v>
      </c>
      <c r="AG16719" t="s">
        <v>43</v>
      </c>
      <c r="AH16719" t="s">
        <v>43</v>
      </c>
      <c r="AI16719" t="s">
        <v>43</v>
      </c>
      <c r="AJ16719" t="s">
        <v>44</v>
      </c>
    </row>
    <row r="16720" spans="1:36" x14ac:dyDescent="0.25">
      <c r="A16720" t="s">
        <v>36</v>
      </c>
      <c r="B16720" t="s">
        <v>37</v>
      </c>
      <c r="C16720" t="s">
        <v>24551</v>
      </c>
      <c r="D16720" t="s">
        <v>24552</v>
      </c>
      <c r="E16720">
        <v>60</v>
      </c>
      <c r="F16720">
        <v>38.46</v>
      </c>
      <c r="G16720">
        <v>102.4</v>
      </c>
      <c r="H16720" t="s">
        <v>1049</v>
      </c>
      <c r="N16720" t="s">
        <v>4342</v>
      </c>
      <c r="O16720" t="s">
        <v>4343</v>
      </c>
      <c r="P16720" t="s">
        <v>4342</v>
      </c>
      <c r="AA16720">
        <v>93.25</v>
      </c>
      <c r="AB16720">
        <v>91.73</v>
      </c>
      <c r="AC16720">
        <v>93.24</v>
      </c>
      <c r="AD16720">
        <v>94.55</v>
      </c>
      <c r="AE16720">
        <v>94.72</v>
      </c>
      <c r="AF16720" t="s">
        <v>4344</v>
      </c>
      <c r="AG16720" t="s">
        <v>4344</v>
      </c>
      <c r="AH16720" t="s">
        <v>4344</v>
      </c>
      <c r="AI16720" t="s">
        <v>4344</v>
      </c>
      <c r="AJ16720" t="s">
        <v>4344</v>
      </c>
    </row>
    <row r="16721" spans="1:36" x14ac:dyDescent="0.25">
      <c r="A16721" t="s">
        <v>36</v>
      </c>
      <c r="B16721" t="s">
        <v>37</v>
      </c>
      <c r="C16721" t="s">
        <v>24553</v>
      </c>
      <c r="D16721" t="s">
        <v>24554</v>
      </c>
      <c r="E16721">
        <v>60</v>
      </c>
      <c r="F16721">
        <v>31.507000000000001</v>
      </c>
      <c r="G16721">
        <v>118.383</v>
      </c>
      <c r="H16721" t="s">
        <v>1049</v>
      </c>
      <c r="N16721" t="s">
        <v>4342</v>
      </c>
      <c r="O16721" t="s">
        <v>4343</v>
      </c>
      <c r="P16721" t="s">
        <v>4342</v>
      </c>
      <c r="AA16721">
        <v>90.99</v>
      </c>
      <c r="AB16721">
        <v>92.99</v>
      </c>
      <c r="AC16721">
        <v>99.05</v>
      </c>
      <c r="AD16721">
        <v>97.73</v>
      </c>
      <c r="AE16721">
        <v>95.73</v>
      </c>
      <c r="AF16721" t="s">
        <v>4344</v>
      </c>
      <c r="AG16721" t="s">
        <v>4344</v>
      </c>
      <c r="AH16721" t="s">
        <v>4344</v>
      </c>
      <c r="AI16721" t="s">
        <v>4344</v>
      </c>
      <c r="AJ16721" t="s">
        <v>4344</v>
      </c>
    </row>
    <row r="16722" spans="1:36" x14ac:dyDescent="0.25">
      <c r="A16722" t="s">
        <v>36</v>
      </c>
      <c r="B16722" t="s">
        <v>37</v>
      </c>
      <c r="C16722" t="s">
        <v>24555</v>
      </c>
      <c r="D16722" t="s">
        <v>24556</v>
      </c>
      <c r="E16722">
        <v>60</v>
      </c>
      <c r="F16722">
        <v>40.6</v>
      </c>
      <c r="G16722">
        <v>79.662999999999997</v>
      </c>
      <c r="H16722" t="s">
        <v>1049</v>
      </c>
      <c r="N16722" t="s">
        <v>4342</v>
      </c>
      <c r="O16722" t="s">
        <v>4343</v>
      </c>
      <c r="P16722" t="s">
        <v>4342</v>
      </c>
      <c r="AA16722">
        <v>91.17</v>
      </c>
      <c r="AB16722">
        <v>90.53</v>
      </c>
      <c r="AC16722">
        <v>96.37</v>
      </c>
      <c r="AD16722">
        <v>94.3</v>
      </c>
      <c r="AE16722">
        <v>90.06</v>
      </c>
      <c r="AF16722" t="s">
        <v>4344</v>
      </c>
      <c r="AG16722" t="s">
        <v>4344</v>
      </c>
      <c r="AH16722" t="s">
        <v>4344</v>
      </c>
      <c r="AI16722" t="s">
        <v>4344</v>
      </c>
      <c r="AJ16722" t="s">
        <v>4344</v>
      </c>
    </row>
    <row r="16723" spans="1:36" x14ac:dyDescent="0.25">
      <c r="A16723" t="s">
        <v>36</v>
      </c>
      <c r="B16723" t="s">
        <v>37</v>
      </c>
      <c r="C16723" t="s">
        <v>24557</v>
      </c>
      <c r="D16723" t="s">
        <v>24558</v>
      </c>
      <c r="E16723">
        <v>60</v>
      </c>
      <c r="F16723">
        <v>40.593000000000004</v>
      </c>
      <c r="G16723">
        <v>79.641999999999996</v>
      </c>
      <c r="H16723" t="s">
        <v>1049</v>
      </c>
      <c r="N16723" t="s">
        <v>4342</v>
      </c>
      <c r="O16723" t="s">
        <v>4343</v>
      </c>
      <c r="P16723" t="s">
        <v>4342</v>
      </c>
      <c r="AA16723">
        <v>91.17</v>
      </c>
      <c r="AB16723">
        <v>90.53</v>
      </c>
      <c r="AC16723">
        <v>95.78</v>
      </c>
      <c r="AD16723">
        <v>94.33</v>
      </c>
      <c r="AE16723">
        <v>90.06</v>
      </c>
      <c r="AF16723" t="s">
        <v>4344</v>
      </c>
      <c r="AG16723" t="s">
        <v>4344</v>
      </c>
      <c r="AH16723" t="s">
        <v>4344</v>
      </c>
      <c r="AI16723" t="s">
        <v>4344</v>
      </c>
      <c r="AJ16723" t="s">
        <v>4344</v>
      </c>
    </row>
    <row r="16724" spans="1:36" x14ac:dyDescent="0.25">
      <c r="A16724" t="s">
        <v>36</v>
      </c>
      <c r="B16724" t="s">
        <v>37</v>
      </c>
      <c r="C16724" t="s">
        <v>24559</v>
      </c>
      <c r="D16724" t="s">
        <v>24560</v>
      </c>
      <c r="E16724">
        <v>60</v>
      </c>
      <c r="F16724">
        <v>40.579000000000001</v>
      </c>
      <c r="G16724">
        <v>79.606999999999999</v>
      </c>
      <c r="H16724" t="s">
        <v>1049</v>
      </c>
      <c r="N16724" t="s">
        <v>4342</v>
      </c>
      <c r="O16724" t="s">
        <v>4343</v>
      </c>
      <c r="P16724" t="s">
        <v>4342</v>
      </c>
      <c r="AA16724">
        <v>91.17</v>
      </c>
      <c r="AB16724">
        <v>90.53</v>
      </c>
      <c r="AC16724">
        <v>95.78</v>
      </c>
      <c r="AD16724">
        <v>94.33</v>
      </c>
      <c r="AE16724">
        <v>90.06</v>
      </c>
      <c r="AF16724" t="s">
        <v>4344</v>
      </c>
      <c r="AG16724" t="s">
        <v>4344</v>
      </c>
      <c r="AH16724" t="s">
        <v>4344</v>
      </c>
      <c r="AI16724" t="s">
        <v>4344</v>
      </c>
      <c r="AJ16724" t="s">
        <v>4344</v>
      </c>
    </row>
    <row r="16725" spans="1:36" x14ac:dyDescent="0.25">
      <c r="A16725" t="s">
        <v>36</v>
      </c>
      <c r="B16725" t="s">
        <v>37</v>
      </c>
      <c r="C16725" t="s">
        <v>24561</v>
      </c>
      <c r="D16725" t="s">
        <v>24562</v>
      </c>
      <c r="E16725">
        <v>60</v>
      </c>
      <c r="F16725">
        <v>36.093000000000004</v>
      </c>
      <c r="G16725">
        <v>114.002</v>
      </c>
      <c r="H16725" t="s">
        <v>1049</v>
      </c>
      <c r="N16725" t="s">
        <v>4342</v>
      </c>
      <c r="O16725" t="s">
        <v>4343</v>
      </c>
      <c r="P16725" t="s">
        <v>4342</v>
      </c>
      <c r="AA16725">
        <v>92.45</v>
      </c>
      <c r="AB16725">
        <v>91.68</v>
      </c>
      <c r="AC16725">
        <v>91.56</v>
      </c>
      <c r="AD16725">
        <v>91.48</v>
      </c>
      <c r="AE16725">
        <v>93.89</v>
      </c>
      <c r="AF16725" t="s">
        <v>4344</v>
      </c>
      <c r="AG16725" t="s">
        <v>4344</v>
      </c>
      <c r="AH16725" t="s">
        <v>4344</v>
      </c>
      <c r="AI16725" t="s">
        <v>4344</v>
      </c>
      <c r="AJ16725" t="s">
        <v>4344</v>
      </c>
    </row>
    <row r="16726" spans="1:36" x14ac:dyDescent="0.25">
      <c r="A16726" t="s">
        <v>36</v>
      </c>
      <c r="B16726" t="s">
        <v>37</v>
      </c>
      <c r="C16726" t="s">
        <v>24563</v>
      </c>
      <c r="D16726" t="s">
        <v>24564</v>
      </c>
      <c r="E16726">
        <v>60</v>
      </c>
      <c r="F16726">
        <v>43.133000000000003</v>
      </c>
      <c r="G16726">
        <v>92.914000000000001</v>
      </c>
      <c r="H16726" t="s">
        <v>1049</v>
      </c>
      <c r="N16726" t="s">
        <v>4342</v>
      </c>
      <c r="O16726" t="s">
        <v>4343</v>
      </c>
      <c r="P16726" t="s">
        <v>4342</v>
      </c>
      <c r="AA16726">
        <v>91.78</v>
      </c>
      <c r="AB16726">
        <v>95.55</v>
      </c>
      <c r="AC16726">
        <v>91.95</v>
      </c>
      <c r="AD16726">
        <v>91.55</v>
      </c>
      <c r="AE16726">
        <v>93.34</v>
      </c>
      <c r="AF16726" t="s">
        <v>4344</v>
      </c>
      <c r="AG16726" t="s">
        <v>4344</v>
      </c>
      <c r="AH16726" t="s">
        <v>4344</v>
      </c>
      <c r="AI16726" t="s">
        <v>4344</v>
      </c>
      <c r="AJ16726" t="s">
        <v>4344</v>
      </c>
    </row>
    <row r="16727" spans="1:36" x14ac:dyDescent="0.25">
      <c r="A16727" t="s">
        <v>36</v>
      </c>
      <c r="B16727" t="s">
        <v>37</v>
      </c>
      <c r="C16727" t="s">
        <v>24565</v>
      </c>
      <c r="D16727" t="s">
        <v>24566</v>
      </c>
      <c r="E16727">
        <v>60</v>
      </c>
      <c r="F16727">
        <v>43.517499999999998</v>
      </c>
      <c r="G16727">
        <v>124.86</v>
      </c>
      <c r="H16727" t="s">
        <v>87</v>
      </c>
      <c r="L16727">
        <v>2017</v>
      </c>
      <c r="M16727" t="s">
        <v>24567</v>
      </c>
      <c r="N16727" t="s">
        <v>89</v>
      </c>
      <c r="O16727" t="s">
        <v>90</v>
      </c>
      <c r="P16727" t="s">
        <v>89</v>
      </c>
      <c r="AE16727">
        <v>292.36</v>
      </c>
      <c r="AF16727" t="s">
        <v>43</v>
      </c>
      <c r="AG16727" t="s">
        <v>43</v>
      </c>
      <c r="AH16727" t="s">
        <v>43</v>
      </c>
      <c r="AI16727" t="s">
        <v>43</v>
      </c>
      <c r="AJ16727" t="s">
        <v>44</v>
      </c>
    </row>
    <row r="16728" spans="1:36" x14ac:dyDescent="0.25">
      <c r="A16728" t="s">
        <v>36</v>
      </c>
      <c r="B16728" t="s">
        <v>37</v>
      </c>
      <c r="C16728" t="s">
        <v>24568</v>
      </c>
      <c r="D16728" t="s">
        <v>24569</v>
      </c>
      <c r="E16728">
        <v>60</v>
      </c>
      <c r="F16728">
        <v>37.012</v>
      </c>
      <c r="G16728">
        <v>80.27</v>
      </c>
      <c r="H16728" t="s">
        <v>1049</v>
      </c>
      <c r="N16728" t="s">
        <v>4342</v>
      </c>
      <c r="O16728" t="s">
        <v>4343</v>
      </c>
      <c r="P16728" t="s">
        <v>4342</v>
      </c>
      <c r="AA16728">
        <v>92.7</v>
      </c>
      <c r="AB16728">
        <v>92.09</v>
      </c>
      <c r="AC16728">
        <v>92.32</v>
      </c>
      <c r="AD16728">
        <v>91.41</v>
      </c>
      <c r="AE16728">
        <v>92.53</v>
      </c>
      <c r="AF16728" t="s">
        <v>4344</v>
      </c>
      <c r="AG16728" t="s">
        <v>4344</v>
      </c>
      <c r="AH16728" t="s">
        <v>4344</v>
      </c>
      <c r="AI16728" t="s">
        <v>4344</v>
      </c>
      <c r="AJ16728" t="s">
        <v>4344</v>
      </c>
    </row>
    <row r="16729" spans="1:36" x14ac:dyDescent="0.25">
      <c r="A16729" t="s">
        <v>36</v>
      </c>
      <c r="B16729" t="s">
        <v>37</v>
      </c>
      <c r="C16729" t="s">
        <v>24570</v>
      </c>
      <c r="D16729" t="s">
        <v>24571</v>
      </c>
      <c r="E16729">
        <v>60</v>
      </c>
      <c r="F16729">
        <v>37.771000000000001</v>
      </c>
      <c r="G16729">
        <v>106.732</v>
      </c>
      <c r="H16729" t="s">
        <v>1049</v>
      </c>
      <c r="N16729" t="s">
        <v>4342</v>
      </c>
      <c r="O16729" t="s">
        <v>4343</v>
      </c>
      <c r="P16729" t="s">
        <v>4342</v>
      </c>
      <c r="AA16729">
        <v>90.04</v>
      </c>
      <c r="AB16729">
        <v>92.62</v>
      </c>
      <c r="AC16729">
        <v>91.92</v>
      </c>
      <c r="AD16729">
        <v>93.55</v>
      </c>
      <c r="AE16729">
        <v>93.22</v>
      </c>
      <c r="AF16729" t="s">
        <v>4344</v>
      </c>
      <c r="AG16729" t="s">
        <v>4344</v>
      </c>
      <c r="AH16729" t="s">
        <v>4344</v>
      </c>
      <c r="AI16729" t="s">
        <v>4344</v>
      </c>
      <c r="AJ16729" t="s">
        <v>4344</v>
      </c>
    </row>
    <row r="16730" spans="1:36" x14ac:dyDescent="0.25">
      <c r="A16730" t="s">
        <v>36</v>
      </c>
      <c r="B16730" t="s">
        <v>37</v>
      </c>
      <c r="C16730" t="s">
        <v>24572</v>
      </c>
      <c r="D16730" t="s">
        <v>24573</v>
      </c>
      <c r="E16730">
        <v>60</v>
      </c>
      <c r="F16730">
        <v>41.2</v>
      </c>
      <c r="G16730">
        <v>122.00579999999999</v>
      </c>
      <c r="H16730" t="s">
        <v>87</v>
      </c>
      <c r="L16730">
        <v>2008</v>
      </c>
      <c r="M16730" t="s">
        <v>24574</v>
      </c>
      <c r="N16730" t="s">
        <v>89</v>
      </c>
      <c r="O16730" t="s">
        <v>90</v>
      </c>
      <c r="P16730" t="s">
        <v>89</v>
      </c>
      <c r="AE16730">
        <v>292.36</v>
      </c>
      <c r="AF16730" t="s">
        <v>43</v>
      </c>
      <c r="AG16730" t="s">
        <v>43</v>
      </c>
      <c r="AH16730" t="s">
        <v>43</v>
      </c>
      <c r="AI16730" t="s">
        <v>43</v>
      </c>
      <c r="AJ16730" t="s">
        <v>44</v>
      </c>
    </row>
    <row r="16731" spans="1:36" x14ac:dyDescent="0.25">
      <c r="A16731" t="s">
        <v>36</v>
      </c>
      <c r="B16731" t="s">
        <v>37</v>
      </c>
      <c r="C16731" t="s">
        <v>24575</v>
      </c>
      <c r="D16731" t="s">
        <v>24576</v>
      </c>
      <c r="E16731">
        <v>60</v>
      </c>
      <c r="F16731">
        <v>46.45</v>
      </c>
      <c r="G16731">
        <v>125.40600000000001</v>
      </c>
      <c r="H16731" t="s">
        <v>1049</v>
      </c>
      <c r="N16731" t="s">
        <v>4342</v>
      </c>
      <c r="O16731" t="s">
        <v>4343</v>
      </c>
      <c r="P16731" t="s">
        <v>4342</v>
      </c>
      <c r="AA16731">
        <v>88.17</v>
      </c>
      <c r="AB16731">
        <v>88.73</v>
      </c>
      <c r="AC16731">
        <v>89.56</v>
      </c>
      <c r="AD16731">
        <v>88.97</v>
      </c>
      <c r="AE16731">
        <v>90.41</v>
      </c>
      <c r="AF16731" t="s">
        <v>4344</v>
      </c>
      <c r="AG16731" t="s">
        <v>4344</v>
      </c>
      <c r="AH16731" t="s">
        <v>4344</v>
      </c>
      <c r="AI16731" t="s">
        <v>4344</v>
      </c>
      <c r="AJ16731" t="s">
        <v>4344</v>
      </c>
    </row>
    <row r="16732" spans="1:36" x14ac:dyDescent="0.25">
      <c r="A16732" t="s">
        <v>36</v>
      </c>
      <c r="B16732" t="s">
        <v>37</v>
      </c>
      <c r="C16732" t="s">
        <v>24577</v>
      </c>
      <c r="D16732" t="s">
        <v>24578</v>
      </c>
      <c r="E16732">
        <v>60</v>
      </c>
      <c r="F16732">
        <v>25.6311</v>
      </c>
      <c r="G16732">
        <v>106.5489</v>
      </c>
      <c r="H16732" t="s">
        <v>40</v>
      </c>
      <c r="N16732" t="s">
        <v>4904</v>
      </c>
      <c r="O16732" t="s">
        <v>24579</v>
      </c>
      <c r="P16732" t="s">
        <v>4904</v>
      </c>
      <c r="Q16732">
        <v>1104681</v>
      </c>
      <c r="AA16732">
        <v>171.6</v>
      </c>
      <c r="AB16732">
        <v>223.21</v>
      </c>
      <c r="AC16732">
        <v>229.46</v>
      </c>
      <c r="AD16732">
        <v>268.45999999999998</v>
      </c>
      <c r="AE16732">
        <v>232.65</v>
      </c>
      <c r="AF16732" t="s">
        <v>49</v>
      </c>
      <c r="AG16732" t="s">
        <v>49</v>
      </c>
      <c r="AH16732" t="s">
        <v>49</v>
      </c>
      <c r="AI16732" t="s">
        <v>49</v>
      </c>
      <c r="AJ16732" t="s">
        <v>49</v>
      </c>
    </row>
    <row r="16733" spans="1:36" x14ac:dyDescent="0.25">
      <c r="A16733" t="s">
        <v>36</v>
      </c>
      <c r="B16733" t="s">
        <v>37</v>
      </c>
      <c r="C16733" t="s">
        <v>24580</v>
      </c>
      <c r="D16733" t="s">
        <v>24581</v>
      </c>
      <c r="E16733">
        <v>60</v>
      </c>
      <c r="F16733">
        <v>39.325000000000003</v>
      </c>
      <c r="G16733">
        <v>112.545</v>
      </c>
      <c r="H16733" t="s">
        <v>1049</v>
      </c>
      <c r="N16733" t="s">
        <v>4342</v>
      </c>
      <c r="O16733" t="s">
        <v>4343</v>
      </c>
      <c r="P16733" t="s">
        <v>4342</v>
      </c>
      <c r="AA16733">
        <v>97.48</v>
      </c>
      <c r="AB16733">
        <v>89.3</v>
      </c>
      <c r="AC16733">
        <v>88.33</v>
      </c>
      <c r="AD16733">
        <v>89.42</v>
      </c>
      <c r="AE16733">
        <v>89.9</v>
      </c>
      <c r="AF16733" t="s">
        <v>4344</v>
      </c>
      <c r="AG16733" t="s">
        <v>4344</v>
      </c>
      <c r="AH16733" t="s">
        <v>4344</v>
      </c>
      <c r="AI16733" t="s">
        <v>4344</v>
      </c>
      <c r="AJ16733" t="s">
        <v>4344</v>
      </c>
    </row>
    <row r="16734" spans="1:36" x14ac:dyDescent="0.25">
      <c r="A16734" t="s">
        <v>36</v>
      </c>
      <c r="B16734" t="s">
        <v>37</v>
      </c>
      <c r="C16734" t="s">
        <v>24582</v>
      </c>
      <c r="D16734" t="s">
        <v>24583</v>
      </c>
      <c r="E16734">
        <v>60</v>
      </c>
      <c r="F16734">
        <v>22.8386</v>
      </c>
      <c r="G16734">
        <v>113.85469999999999</v>
      </c>
      <c r="H16734" t="s">
        <v>58</v>
      </c>
      <c r="N16734" t="s">
        <v>4904</v>
      </c>
      <c r="O16734" t="s">
        <v>24584</v>
      </c>
      <c r="P16734" t="s">
        <v>4904</v>
      </c>
      <c r="Q16734">
        <v>1085090</v>
      </c>
      <c r="AE16734">
        <v>181.83</v>
      </c>
      <c r="AF16734" t="s">
        <v>43</v>
      </c>
      <c r="AG16734" t="s">
        <v>43</v>
      </c>
      <c r="AH16734" t="s">
        <v>43</v>
      </c>
      <c r="AI16734" t="s">
        <v>43</v>
      </c>
      <c r="AJ16734" t="s">
        <v>44</v>
      </c>
    </row>
    <row r="16735" spans="1:36" x14ac:dyDescent="0.25">
      <c r="A16735" t="s">
        <v>36</v>
      </c>
      <c r="B16735" t="s">
        <v>37</v>
      </c>
      <c r="C16735" t="s">
        <v>24585</v>
      </c>
      <c r="D16735" t="s">
        <v>24586</v>
      </c>
      <c r="E16735">
        <v>60</v>
      </c>
      <c r="F16735">
        <v>41.369</v>
      </c>
      <c r="G16735">
        <v>114.681</v>
      </c>
      <c r="H16735" t="s">
        <v>1049</v>
      </c>
      <c r="N16735" t="s">
        <v>4342</v>
      </c>
      <c r="O16735" t="s">
        <v>4343</v>
      </c>
      <c r="P16735" t="s">
        <v>4342</v>
      </c>
      <c r="AA16735">
        <v>90</v>
      </c>
      <c r="AB16735">
        <v>90.79</v>
      </c>
      <c r="AC16735">
        <v>90.89</v>
      </c>
      <c r="AD16735">
        <v>91.08</v>
      </c>
      <c r="AE16735">
        <v>92.65</v>
      </c>
      <c r="AF16735" t="s">
        <v>4344</v>
      </c>
      <c r="AG16735" t="s">
        <v>4344</v>
      </c>
      <c r="AH16735" t="s">
        <v>4344</v>
      </c>
      <c r="AI16735" t="s">
        <v>4344</v>
      </c>
      <c r="AJ16735" t="s">
        <v>4344</v>
      </c>
    </row>
    <row r="16736" spans="1:36" x14ac:dyDescent="0.25">
      <c r="A16736" t="s">
        <v>36</v>
      </c>
      <c r="B16736" t="s">
        <v>37</v>
      </c>
      <c r="C16736" t="s">
        <v>24587</v>
      </c>
      <c r="D16736" t="s">
        <v>24588</v>
      </c>
      <c r="E16736">
        <v>60</v>
      </c>
      <c r="F16736">
        <v>39.576000000000001</v>
      </c>
      <c r="G16736">
        <v>98.587999999999994</v>
      </c>
      <c r="H16736" t="s">
        <v>1049</v>
      </c>
      <c r="N16736" t="s">
        <v>4342</v>
      </c>
      <c r="O16736" t="s">
        <v>4343</v>
      </c>
      <c r="P16736" t="s">
        <v>4342</v>
      </c>
      <c r="AA16736">
        <v>101.86</v>
      </c>
      <c r="AB16736">
        <v>89.97</v>
      </c>
      <c r="AC16736">
        <v>92.64</v>
      </c>
      <c r="AD16736">
        <v>91.8</v>
      </c>
      <c r="AE16736">
        <v>92.93</v>
      </c>
      <c r="AF16736" t="s">
        <v>4344</v>
      </c>
      <c r="AG16736" t="s">
        <v>4344</v>
      </c>
      <c r="AH16736" t="s">
        <v>4344</v>
      </c>
      <c r="AI16736" t="s">
        <v>4344</v>
      </c>
      <c r="AJ16736" t="s">
        <v>4344</v>
      </c>
    </row>
    <row r="16737" spans="1:36" x14ac:dyDescent="0.25">
      <c r="A16737" t="s">
        <v>36</v>
      </c>
      <c r="B16737" t="s">
        <v>37</v>
      </c>
      <c r="C16737" t="s">
        <v>24589</v>
      </c>
      <c r="D16737" t="s">
        <v>24590</v>
      </c>
      <c r="E16737">
        <v>60</v>
      </c>
      <c r="F16737">
        <v>37.542000000000002</v>
      </c>
      <c r="G16737">
        <v>105.029</v>
      </c>
      <c r="H16737" t="s">
        <v>1049</v>
      </c>
      <c r="N16737" t="s">
        <v>4342</v>
      </c>
      <c r="O16737" t="s">
        <v>4343</v>
      </c>
      <c r="P16737" t="s">
        <v>4342</v>
      </c>
      <c r="AA16737">
        <v>90.55</v>
      </c>
      <c r="AB16737">
        <v>91.27</v>
      </c>
      <c r="AC16737">
        <v>91.04</v>
      </c>
      <c r="AD16737">
        <v>91.63</v>
      </c>
      <c r="AE16737">
        <v>92.93</v>
      </c>
      <c r="AF16737" t="s">
        <v>4344</v>
      </c>
      <c r="AG16737" t="s">
        <v>4344</v>
      </c>
      <c r="AH16737" t="s">
        <v>4344</v>
      </c>
      <c r="AI16737" t="s">
        <v>4344</v>
      </c>
      <c r="AJ16737" t="s">
        <v>4344</v>
      </c>
    </row>
    <row r="16738" spans="1:36" x14ac:dyDescent="0.25">
      <c r="A16738" t="s">
        <v>36</v>
      </c>
      <c r="B16738" t="s">
        <v>37</v>
      </c>
      <c r="C16738" t="s">
        <v>24591</v>
      </c>
      <c r="D16738" t="s">
        <v>24592</v>
      </c>
      <c r="E16738">
        <v>60</v>
      </c>
      <c r="F16738">
        <v>37.542000000000002</v>
      </c>
      <c r="G16738">
        <v>105.07299999999999</v>
      </c>
      <c r="H16738" t="s">
        <v>1049</v>
      </c>
      <c r="N16738" t="s">
        <v>4342</v>
      </c>
      <c r="O16738" t="s">
        <v>4343</v>
      </c>
      <c r="P16738" t="s">
        <v>4342</v>
      </c>
      <c r="AA16738">
        <v>90.99</v>
      </c>
      <c r="AB16738">
        <v>92.06</v>
      </c>
      <c r="AC16738">
        <v>91.84</v>
      </c>
      <c r="AD16738">
        <v>91.63</v>
      </c>
      <c r="AE16738">
        <v>92.93</v>
      </c>
      <c r="AF16738" t="s">
        <v>4344</v>
      </c>
      <c r="AG16738" t="s">
        <v>4344</v>
      </c>
      <c r="AH16738" t="s">
        <v>4344</v>
      </c>
      <c r="AI16738" t="s">
        <v>4344</v>
      </c>
      <c r="AJ16738" t="s">
        <v>4344</v>
      </c>
    </row>
    <row r="16739" spans="1:36" x14ac:dyDescent="0.25">
      <c r="A16739" t="s">
        <v>36</v>
      </c>
      <c r="B16739" t="s">
        <v>37</v>
      </c>
      <c r="C16739" t="s">
        <v>24593</v>
      </c>
      <c r="D16739" t="s">
        <v>24594</v>
      </c>
      <c r="E16739">
        <v>60</v>
      </c>
      <c r="F16739">
        <v>37.558</v>
      </c>
      <c r="G16739">
        <v>105.069</v>
      </c>
      <c r="H16739" t="s">
        <v>1049</v>
      </c>
      <c r="N16739" t="s">
        <v>4342</v>
      </c>
      <c r="O16739" t="s">
        <v>4343</v>
      </c>
      <c r="P16739" t="s">
        <v>4342</v>
      </c>
      <c r="AA16739">
        <v>90.99</v>
      </c>
      <c r="AB16739">
        <v>91.81</v>
      </c>
      <c r="AC16739">
        <v>91.84</v>
      </c>
      <c r="AD16739">
        <v>91.63</v>
      </c>
      <c r="AE16739">
        <v>92.88</v>
      </c>
      <c r="AF16739" t="s">
        <v>4344</v>
      </c>
      <c r="AG16739" t="s">
        <v>4344</v>
      </c>
      <c r="AH16739" t="s">
        <v>4344</v>
      </c>
      <c r="AI16739" t="s">
        <v>4344</v>
      </c>
      <c r="AJ16739" t="s">
        <v>4344</v>
      </c>
    </row>
    <row r="16740" spans="1:36" x14ac:dyDescent="0.25">
      <c r="A16740" t="s">
        <v>36</v>
      </c>
      <c r="B16740" t="s">
        <v>37</v>
      </c>
      <c r="C16740" t="s">
        <v>24595</v>
      </c>
      <c r="D16740" t="s">
        <v>24596</v>
      </c>
      <c r="E16740">
        <v>60</v>
      </c>
      <c r="F16740">
        <v>37.042999999999999</v>
      </c>
      <c r="G16740">
        <v>105.928</v>
      </c>
      <c r="H16740" t="s">
        <v>1049</v>
      </c>
      <c r="N16740" t="s">
        <v>4342</v>
      </c>
      <c r="O16740" t="s">
        <v>4343</v>
      </c>
      <c r="P16740" t="s">
        <v>4342</v>
      </c>
      <c r="AA16740">
        <v>92.69</v>
      </c>
      <c r="AB16740">
        <v>94.15</v>
      </c>
      <c r="AC16740">
        <v>93.37</v>
      </c>
      <c r="AD16740">
        <v>92.25</v>
      </c>
      <c r="AE16740">
        <v>94.44</v>
      </c>
      <c r="AF16740" t="s">
        <v>4344</v>
      </c>
      <c r="AG16740" t="s">
        <v>4344</v>
      </c>
      <c r="AH16740" t="s">
        <v>4344</v>
      </c>
      <c r="AI16740" t="s">
        <v>4344</v>
      </c>
      <c r="AJ16740" t="s">
        <v>4344</v>
      </c>
    </row>
    <row r="16741" spans="1:36" x14ac:dyDescent="0.25">
      <c r="A16741" t="s">
        <v>36</v>
      </c>
      <c r="B16741" t="s">
        <v>37</v>
      </c>
      <c r="C16741" t="s">
        <v>24597</v>
      </c>
      <c r="D16741" t="s">
        <v>24598</v>
      </c>
      <c r="E16741">
        <v>60</v>
      </c>
      <c r="F16741">
        <v>37.040999999999997</v>
      </c>
      <c r="G16741">
        <v>105.953</v>
      </c>
      <c r="H16741" t="s">
        <v>1049</v>
      </c>
      <c r="N16741" t="s">
        <v>4342</v>
      </c>
      <c r="O16741" t="s">
        <v>4343</v>
      </c>
      <c r="P16741" t="s">
        <v>4342</v>
      </c>
      <c r="AA16741">
        <v>93.04</v>
      </c>
      <c r="AB16741">
        <v>94.23</v>
      </c>
      <c r="AC16741">
        <v>93.53</v>
      </c>
      <c r="AD16741">
        <v>93.8</v>
      </c>
      <c r="AE16741">
        <v>94.72</v>
      </c>
      <c r="AF16741" t="s">
        <v>4344</v>
      </c>
      <c r="AG16741" t="s">
        <v>4344</v>
      </c>
      <c r="AH16741" t="s">
        <v>4344</v>
      </c>
      <c r="AI16741" t="s">
        <v>4344</v>
      </c>
      <c r="AJ16741" t="s">
        <v>4344</v>
      </c>
    </row>
    <row r="16742" spans="1:36" x14ac:dyDescent="0.25">
      <c r="A16742" t="s">
        <v>36</v>
      </c>
      <c r="B16742" t="s">
        <v>37</v>
      </c>
      <c r="C16742" t="s">
        <v>24599</v>
      </c>
      <c r="D16742" t="s">
        <v>24600</v>
      </c>
      <c r="E16742">
        <v>60</v>
      </c>
      <c r="F16742">
        <v>37.067</v>
      </c>
      <c r="G16742">
        <v>105.916</v>
      </c>
      <c r="H16742" t="s">
        <v>1049</v>
      </c>
      <c r="N16742" t="s">
        <v>4342</v>
      </c>
      <c r="O16742" t="s">
        <v>4343</v>
      </c>
      <c r="P16742" t="s">
        <v>4342</v>
      </c>
      <c r="AA16742">
        <v>92.69</v>
      </c>
      <c r="AB16742">
        <v>94.15</v>
      </c>
      <c r="AC16742">
        <v>93.37</v>
      </c>
      <c r="AD16742">
        <v>92.25</v>
      </c>
      <c r="AE16742">
        <v>94.44</v>
      </c>
      <c r="AF16742" t="s">
        <v>4344</v>
      </c>
      <c r="AG16742" t="s">
        <v>4344</v>
      </c>
      <c r="AH16742" t="s">
        <v>4344</v>
      </c>
      <c r="AI16742" t="s">
        <v>4344</v>
      </c>
      <c r="AJ16742" t="s">
        <v>4344</v>
      </c>
    </row>
    <row r="16743" spans="1:36" x14ac:dyDescent="0.25">
      <c r="A16743" t="s">
        <v>36</v>
      </c>
      <c r="B16743" t="s">
        <v>37</v>
      </c>
      <c r="C16743" t="s">
        <v>24601</v>
      </c>
      <c r="D16743" t="s">
        <v>24602</v>
      </c>
      <c r="E16743">
        <v>60</v>
      </c>
      <c r="F16743">
        <v>41.576999999999998</v>
      </c>
      <c r="G16743">
        <v>107.09699999999999</v>
      </c>
      <c r="H16743" t="s">
        <v>1049</v>
      </c>
      <c r="N16743" t="s">
        <v>4342</v>
      </c>
      <c r="O16743" t="s">
        <v>4343</v>
      </c>
      <c r="P16743" t="s">
        <v>4342</v>
      </c>
      <c r="AA16743">
        <v>85.8</v>
      </c>
      <c r="AB16743">
        <v>85.38</v>
      </c>
      <c r="AC16743">
        <v>89.1</v>
      </c>
      <c r="AD16743">
        <v>88.31</v>
      </c>
      <c r="AE16743">
        <v>86.98</v>
      </c>
      <c r="AF16743" t="s">
        <v>4344</v>
      </c>
      <c r="AG16743" t="s">
        <v>4344</v>
      </c>
      <c r="AH16743" t="s">
        <v>4344</v>
      </c>
      <c r="AI16743" t="s">
        <v>4344</v>
      </c>
      <c r="AJ16743" t="s">
        <v>4344</v>
      </c>
    </row>
    <row r="16744" spans="1:36" x14ac:dyDescent="0.25">
      <c r="A16744" t="s">
        <v>36</v>
      </c>
      <c r="B16744" t="s">
        <v>37</v>
      </c>
      <c r="C16744" t="s">
        <v>24603</v>
      </c>
      <c r="D16744" t="s">
        <v>24604</v>
      </c>
      <c r="E16744">
        <v>60</v>
      </c>
      <c r="F16744">
        <v>43.272799999999997</v>
      </c>
      <c r="G16744">
        <v>87.1708</v>
      </c>
      <c r="H16744" t="s">
        <v>87</v>
      </c>
      <c r="L16744">
        <v>2009</v>
      </c>
      <c r="M16744" t="s">
        <v>24605</v>
      </c>
      <c r="N16744" t="s">
        <v>89</v>
      </c>
      <c r="O16744" t="s">
        <v>90</v>
      </c>
      <c r="P16744" t="s">
        <v>89</v>
      </c>
      <c r="AE16744">
        <v>292.36</v>
      </c>
      <c r="AF16744" t="s">
        <v>43</v>
      </c>
      <c r="AG16744" t="s">
        <v>43</v>
      </c>
      <c r="AH16744" t="s">
        <v>43</v>
      </c>
      <c r="AI16744" t="s">
        <v>43</v>
      </c>
      <c r="AJ16744" t="s">
        <v>44</v>
      </c>
    </row>
    <row r="16745" spans="1:36" x14ac:dyDescent="0.25">
      <c r="A16745" t="s">
        <v>36</v>
      </c>
      <c r="B16745" t="s">
        <v>37</v>
      </c>
      <c r="C16745" t="s">
        <v>24606</v>
      </c>
      <c r="D16745" t="s">
        <v>24607</v>
      </c>
      <c r="E16745">
        <v>60</v>
      </c>
      <c r="F16745">
        <v>34.96</v>
      </c>
      <c r="G16745">
        <v>116.926</v>
      </c>
      <c r="H16745" t="s">
        <v>1049</v>
      </c>
      <c r="N16745" t="s">
        <v>4342</v>
      </c>
      <c r="O16745" t="s">
        <v>4343</v>
      </c>
      <c r="P16745" t="s">
        <v>4342</v>
      </c>
      <c r="AA16745">
        <v>94.82</v>
      </c>
      <c r="AB16745">
        <v>94.32</v>
      </c>
      <c r="AC16745">
        <v>98.22</v>
      </c>
      <c r="AD16745">
        <v>97.98</v>
      </c>
      <c r="AE16745">
        <v>95.46</v>
      </c>
      <c r="AF16745" t="s">
        <v>4344</v>
      </c>
      <c r="AG16745" t="s">
        <v>4344</v>
      </c>
      <c r="AH16745" t="s">
        <v>4344</v>
      </c>
      <c r="AI16745" t="s">
        <v>4344</v>
      </c>
      <c r="AJ16745" t="s">
        <v>4344</v>
      </c>
    </row>
    <row r="16746" spans="1:36" x14ac:dyDescent="0.25">
      <c r="A16746" t="s">
        <v>36</v>
      </c>
      <c r="B16746" t="s">
        <v>37</v>
      </c>
      <c r="C16746" t="s">
        <v>24608</v>
      </c>
      <c r="D16746" t="s">
        <v>24609</v>
      </c>
      <c r="E16746">
        <v>60</v>
      </c>
      <c r="F16746">
        <v>42.235999999999997</v>
      </c>
      <c r="G16746">
        <v>93.912999999999997</v>
      </c>
      <c r="H16746" t="s">
        <v>1049</v>
      </c>
      <c r="N16746" t="s">
        <v>4342</v>
      </c>
      <c r="O16746" t="s">
        <v>4343</v>
      </c>
      <c r="P16746" t="s">
        <v>4342</v>
      </c>
      <c r="AA16746">
        <v>89.23</v>
      </c>
      <c r="AB16746">
        <v>90.02</v>
      </c>
      <c r="AC16746">
        <v>91.23</v>
      </c>
      <c r="AD16746">
        <v>91.99</v>
      </c>
      <c r="AE16746">
        <v>95.47</v>
      </c>
      <c r="AF16746" t="s">
        <v>4344</v>
      </c>
      <c r="AG16746" t="s">
        <v>4344</v>
      </c>
      <c r="AH16746" t="s">
        <v>4344</v>
      </c>
      <c r="AI16746" t="s">
        <v>4344</v>
      </c>
      <c r="AJ16746" t="s">
        <v>4344</v>
      </c>
    </row>
    <row r="16747" spans="1:36" x14ac:dyDescent="0.25">
      <c r="A16747" t="s">
        <v>36</v>
      </c>
      <c r="B16747" t="s">
        <v>37</v>
      </c>
      <c r="C16747" t="s">
        <v>24610</v>
      </c>
      <c r="D16747" t="s">
        <v>24611</v>
      </c>
      <c r="E16747">
        <v>60</v>
      </c>
      <c r="F16747">
        <v>42.235999999999997</v>
      </c>
      <c r="G16747">
        <v>93.9</v>
      </c>
      <c r="H16747" t="s">
        <v>1049</v>
      </c>
      <c r="N16747" t="s">
        <v>4342</v>
      </c>
      <c r="O16747" t="s">
        <v>4343</v>
      </c>
      <c r="P16747" t="s">
        <v>4342</v>
      </c>
      <c r="AA16747">
        <v>88.44</v>
      </c>
      <c r="AB16747">
        <v>89.93</v>
      </c>
      <c r="AC16747">
        <v>91.25</v>
      </c>
      <c r="AD16747">
        <v>91.49</v>
      </c>
      <c r="AE16747">
        <v>95.52</v>
      </c>
      <c r="AF16747" t="s">
        <v>4344</v>
      </c>
      <c r="AG16747" t="s">
        <v>4344</v>
      </c>
      <c r="AH16747" t="s">
        <v>4344</v>
      </c>
      <c r="AI16747" t="s">
        <v>4344</v>
      </c>
      <c r="AJ16747" t="s">
        <v>4344</v>
      </c>
    </row>
    <row r="16748" spans="1:36" x14ac:dyDescent="0.25">
      <c r="A16748" t="s">
        <v>36</v>
      </c>
      <c r="B16748" t="s">
        <v>37</v>
      </c>
      <c r="C16748" t="s">
        <v>24612</v>
      </c>
      <c r="D16748" t="s">
        <v>24613</v>
      </c>
      <c r="E16748">
        <v>60</v>
      </c>
      <c r="F16748">
        <v>42.235999999999997</v>
      </c>
      <c r="G16748">
        <v>93.885999999999996</v>
      </c>
      <c r="H16748" t="s">
        <v>1049</v>
      </c>
      <c r="N16748" t="s">
        <v>4342</v>
      </c>
      <c r="O16748" t="s">
        <v>4343</v>
      </c>
      <c r="P16748" t="s">
        <v>4342</v>
      </c>
      <c r="AA16748">
        <v>89.67</v>
      </c>
      <c r="AB16748">
        <v>89.93</v>
      </c>
      <c r="AC16748">
        <v>91.25</v>
      </c>
      <c r="AD16748">
        <v>91.6</v>
      </c>
      <c r="AE16748">
        <v>95.96</v>
      </c>
      <c r="AF16748" t="s">
        <v>4344</v>
      </c>
      <c r="AG16748" t="s">
        <v>4344</v>
      </c>
      <c r="AH16748" t="s">
        <v>4344</v>
      </c>
      <c r="AI16748" t="s">
        <v>4344</v>
      </c>
      <c r="AJ16748" t="s">
        <v>4344</v>
      </c>
    </row>
    <row r="16749" spans="1:36" x14ac:dyDescent="0.25">
      <c r="A16749" t="s">
        <v>36</v>
      </c>
      <c r="B16749" t="s">
        <v>37</v>
      </c>
      <c r="C16749" t="s">
        <v>24614</v>
      </c>
      <c r="D16749" t="s">
        <v>24615</v>
      </c>
      <c r="E16749">
        <v>60</v>
      </c>
      <c r="F16749">
        <v>42.235999999999997</v>
      </c>
      <c r="G16749">
        <v>93.873000000000005</v>
      </c>
      <c r="H16749" t="s">
        <v>1049</v>
      </c>
      <c r="N16749" t="s">
        <v>4342</v>
      </c>
      <c r="O16749" t="s">
        <v>4343</v>
      </c>
      <c r="P16749" t="s">
        <v>4342</v>
      </c>
      <c r="AA16749">
        <v>90.19</v>
      </c>
      <c r="AB16749">
        <v>89.93</v>
      </c>
      <c r="AC16749">
        <v>91.25</v>
      </c>
      <c r="AD16749">
        <v>91.92</v>
      </c>
      <c r="AE16749">
        <v>95.96</v>
      </c>
      <c r="AF16749" t="s">
        <v>4344</v>
      </c>
      <c r="AG16749" t="s">
        <v>4344</v>
      </c>
      <c r="AH16749" t="s">
        <v>4344</v>
      </c>
      <c r="AI16749" t="s">
        <v>4344</v>
      </c>
      <c r="AJ16749" t="s">
        <v>4344</v>
      </c>
    </row>
    <row r="16750" spans="1:36" x14ac:dyDescent="0.25">
      <c r="A16750" t="s">
        <v>36</v>
      </c>
      <c r="B16750" t="s">
        <v>37</v>
      </c>
      <c r="C16750" t="s">
        <v>24616</v>
      </c>
      <c r="D16750" t="s">
        <v>24617</v>
      </c>
      <c r="E16750">
        <v>60</v>
      </c>
      <c r="F16750">
        <v>42.247999999999998</v>
      </c>
      <c r="G16750">
        <v>93.912999999999997</v>
      </c>
      <c r="H16750" t="s">
        <v>1049</v>
      </c>
      <c r="N16750" t="s">
        <v>4342</v>
      </c>
      <c r="O16750" t="s">
        <v>4343</v>
      </c>
      <c r="P16750" t="s">
        <v>4342</v>
      </c>
      <c r="AA16750">
        <v>88.44</v>
      </c>
      <c r="AB16750">
        <v>89.93</v>
      </c>
      <c r="AC16750">
        <v>91.25</v>
      </c>
      <c r="AD16750">
        <v>91.49</v>
      </c>
      <c r="AE16750">
        <v>95.47</v>
      </c>
      <c r="AF16750" t="s">
        <v>4344</v>
      </c>
      <c r="AG16750" t="s">
        <v>4344</v>
      </c>
      <c r="AH16750" t="s">
        <v>4344</v>
      </c>
      <c r="AI16750" t="s">
        <v>4344</v>
      </c>
      <c r="AJ16750" t="s">
        <v>4344</v>
      </c>
    </row>
    <row r="16751" spans="1:36" x14ac:dyDescent="0.25">
      <c r="A16751" t="s">
        <v>36</v>
      </c>
      <c r="B16751" t="s">
        <v>37</v>
      </c>
      <c r="C16751" t="s">
        <v>24618</v>
      </c>
      <c r="D16751" t="s">
        <v>24619</v>
      </c>
      <c r="E16751">
        <v>60</v>
      </c>
      <c r="F16751">
        <v>42.247999999999998</v>
      </c>
      <c r="G16751">
        <v>93.927000000000007</v>
      </c>
      <c r="H16751" t="s">
        <v>1049</v>
      </c>
      <c r="N16751" t="s">
        <v>4342</v>
      </c>
      <c r="O16751" t="s">
        <v>4343</v>
      </c>
      <c r="P16751" t="s">
        <v>4342</v>
      </c>
      <c r="AA16751">
        <v>89.23</v>
      </c>
      <c r="AB16751">
        <v>90.02</v>
      </c>
      <c r="AC16751">
        <v>91.23</v>
      </c>
      <c r="AD16751">
        <v>91.99</v>
      </c>
      <c r="AE16751">
        <v>95.72</v>
      </c>
      <c r="AF16751" t="s">
        <v>4344</v>
      </c>
      <c r="AG16751" t="s">
        <v>4344</v>
      </c>
      <c r="AH16751" t="s">
        <v>4344</v>
      </c>
      <c r="AI16751" t="s">
        <v>4344</v>
      </c>
      <c r="AJ16751" t="s">
        <v>4344</v>
      </c>
    </row>
    <row r="16752" spans="1:36" x14ac:dyDescent="0.25">
      <c r="A16752" t="s">
        <v>36</v>
      </c>
      <c r="B16752" t="s">
        <v>37</v>
      </c>
      <c r="C16752" t="s">
        <v>24620</v>
      </c>
      <c r="D16752" t="s">
        <v>24621</v>
      </c>
      <c r="E16752">
        <v>60</v>
      </c>
      <c r="F16752">
        <v>42.247999999999998</v>
      </c>
      <c r="G16752">
        <v>93.947000000000003</v>
      </c>
      <c r="H16752" t="s">
        <v>1049</v>
      </c>
      <c r="N16752" t="s">
        <v>4342</v>
      </c>
      <c r="O16752" t="s">
        <v>4343</v>
      </c>
      <c r="P16752" t="s">
        <v>4342</v>
      </c>
      <c r="AA16752">
        <v>89.16</v>
      </c>
      <c r="AB16752">
        <v>90.71</v>
      </c>
      <c r="AC16752">
        <v>91.23</v>
      </c>
      <c r="AD16752">
        <v>92.33</v>
      </c>
      <c r="AE16752">
        <v>96.15</v>
      </c>
      <c r="AF16752" t="s">
        <v>4344</v>
      </c>
      <c r="AG16752" t="s">
        <v>4344</v>
      </c>
      <c r="AH16752" t="s">
        <v>4344</v>
      </c>
      <c r="AI16752" t="s">
        <v>4344</v>
      </c>
      <c r="AJ16752" t="s">
        <v>4344</v>
      </c>
    </row>
    <row r="16753" spans="1:36" x14ac:dyDescent="0.25">
      <c r="A16753" t="s">
        <v>36</v>
      </c>
      <c r="B16753" t="s">
        <v>37</v>
      </c>
      <c r="C16753" t="s">
        <v>24622</v>
      </c>
      <c r="D16753" t="s">
        <v>24623</v>
      </c>
      <c r="E16753">
        <v>60</v>
      </c>
      <c r="F16753">
        <v>36.824599999999997</v>
      </c>
      <c r="G16753">
        <v>79.452200000000005</v>
      </c>
      <c r="H16753" t="s">
        <v>40</v>
      </c>
      <c r="L16753">
        <v>2001</v>
      </c>
      <c r="N16753" t="s">
        <v>47</v>
      </c>
      <c r="O16753" t="s">
        <v>24624</v>
      </c>
      <c r="P16753" t="s">
        <v>47</v>
      </c>
      <c r="Q16753">
        <v>1087067</v>
      </c>
      <c r="AA16753">
        <v>161.96</v>
      </c>
      <c r="AB16753">
        <v>194.28</v>
      </c>
      <c r="AC16753">
        <v>219.44</v>
      </c>
      <c r="AD16753">
        <v>258.69</v>
      </c>
      <c r="AE16753">
        <v>244.99</v>
      </c>
      <c r="AF16753" t="s">
        <v>49</v>
      </c>
      <c r="AG16753" t="s">
        <v>49</v>
      </c>
      <c r="AH16753" t="s">
        <v>49</v>
      </c>
      <c r="AI16753" t="s">
        <v>49</v>
      </c>
      <c r="AJ16753" t="s">
        <v>49</v>
      </c>
    </row>
    <row r="16754" spans="1:36" x14ac:dyDescent="0.25">
      <c r="A16754" t="s">
        <v>36</v>
      </c>
      <c r="B16754" t="s">
        <v>37</v>
      </c>
      <c r="C16754" t="s">
        <v>24625</v>
      </c>
      <c r="D16754" t="s">
        <v>24626</v>
      </c>
      <c r="E16754">
        <v>60</v>
      </c>
      <c r="F16754">
        <v>33.043999999999997</v>
      </c>
      <c r="G16754">
        <v>119.738</v>
      </c>
      <c r="H16754" t="s">
        <v>1049</v>
      </c>
      <c r="N16754" t="s">
        <v>4342</v>
      </c>
      <c r="O16754" t="s">
        <v>4343</v>
      </c>
      <c r="P16754" t="s">
        <v>4342</v>
      </c>
      <c r="AA16754">
        <v>95.15</v>
      </c>
      <c r="AB16754">
        <v>96.39</v>
      </c>
      <c r="AC16754">
        <v>98.26</v>
      </c>
      <c r="AD16754">
        <v>97.69</v>
      </c>
      <c r="AE16754">
        <v>98.61</v>
      </c>
      <c r="AF16754" t="s">
        <v>4344</v>
      </c>
      <c r="AG16754" t="s">
        <v>4344</v>
      </c>
      <c r="AH16754" t="s">
        <v>4344</v>
      </c>
      <c r="AI16754" t="s">
        <v>4344</v>
      </c>
      <c r="AJ16754" t="s">
        <v>4344</v>
      </c>
    </row>
    <row r="16755" spans="1:36" x14ac:dyDescent="0.25">
      <c r="A16755" t="s">
        <v>36</v>
      </c>
      <c r="B16755" t="s">
        <v>37</v>
      </c>
      <c r="C16755" t="s">
        <v>24627</v>
      </c>
      <c r="D16755" t="s">
        <v>24628</v>
      </c>
      <c r="E16755">
        <v>60</v>
      </c>
      <c r="F16755">
        <v>40.317</v>
      </c>
      <c r="G16755">
        <v>113.464</v>
      </c>
      <c r="H16755" t="s">
        <v>1049</v>
      </c>
      <c r="N16755" t="s">
        <v>4342</v>
      </c>
      <c r="O16755" t="s">
        <v>4343</v>
      </c>
      <c r="P16755" t="s">
        <v>4342</v>
      </c>
      <c r="AA16755">
        <v>90.26</v>
      </c>
      <c r="AB16755">
        <v>86.68</v>
      </c>
      <c r="AC16755">
        <v>90.45</v>
      </c>
      <c r="AD16755">
        <v>91.73</v>
      </c>
      <c r="AE16755">
        <v>90.88</v>
      </c>
      <c r="AF16755" t="s">
        <v>4344</v>
      </c>
      <c r="AG16755" t="s">
        <v>4344</v>
      </c>
      <c r="AH16755" t="s">
        <v>4344</v>
      </c>
      <c r="AI16755" t="s">
        <v>4344</v>
      </c>
      <c r="AJ16755" t="s">
        <v>4344</v>
      </c>
    </row>
    <row r="16756" spans="1:36" x14ac:dyDescent="0.25">
      <c r="A16756" t="s">
        <v>36</v>
      </c>
      <c r="B16756" t="s">
        <v>37</v>
      </c>
      <c r="C16756" t="s">
        <v>24629</v>
      </c>
      <c r="D16756" t="s">
        <v>24630</v>
      </c>
      <c r="E16756">
        <v>60</v>
      </c>
      <c r="F16756">
        <v>37.31</v>
      </c>
      <c r="G16756">
        <v>95.450999999999993</v>
      </c>
      <c r="H16756" t="s">
        <v>1049</v>
      </c>
      <c r="M16756" t="s">
        <v>24631</v>
      </c>
      <c r="N16756" t="s">
        <v>2232</v>
      </c>
      <c r="O16756" t="s">
        <v>24632</v>
      </c>
      <c r="AA16756">
        <v>109.04</v>
      </c>
      <c r="AB16756">
        <v>107.53</v>
      </c>
      <c r="AC16756">
        <v>104.31</v>
      </c>
      <c r="AD16756">
        <v>108.07</v>
      </c>
      <c r="AE16756">
        <v>105.68</v>
      </c>
      <c r="AF16756" t="s">
        <v>4344</v>
      </c>
      <c r="AG16756" t="s">
        <v>4344</v>
      </c>
      <c r="AH16756" t="s">
        <v>4344</v>
      </c>
      <c r="AI16756" t="s">
        <v>4344</v>
      </c>
      <c r="AJ16756" t="s">
        <v>4344</v>
      </c>
    </row>
    <row r="16757" spans="1:36" x14ac:dyDescent="0.25">
      <c r="A16757" t="s">
        <v>36</v>
      </c>
      <c r="B16757" t="s">
        <v>37</v>
      </c>
      <c r="C16757" t="s">
        <v>24633</v>
      </c>
      <c r="D16757" t="s">
        <v>24634</v>
      </c>
      <c r="E16757">
        <v>60</v>
      </c>
      <c r="F16757">
        <v>34.304499999999997</v>
      </c>
      <c r="G16757">
        <v>117.3083</v>
      </c>
      <c r="H16757" t="s">
        <v>87</v>
      </c>
      <c r="M16757" t="s">
        <v>24635</v>
      </c>
      <c r="N16757" t="s">
        <v>47</v>
      </c>
      <c r="O16757" t="s">
        <v>24636</v>
      </c>
      <c r="P16757" t="s">
        <v>47</v>
      </c>
      <c r="AE16757">
        <v>292.36</v>
      </c>
      <c r="AF16757" t="s">
        <v>43</v>
      </c>
      <c r="AG16757" t="s">
        <v>43</v>
      </c>
      <c r="AH16757" t="s">
        <v>43</v>
      </c>
      <c r="AI16757" t="s">
        <v>43</v>
      </c>
      <c r="AJ16757" t="s">
        <v>44</v>
      </c>
    </row>
    <row r="16758" spans="1:36" x14ac:dyDescent="0.25">
      <c r="A16758" t="s">
        <v>36</v>
      </c>
      <c r="B16758" t="s">
        <v>37</v>
      </c>
      <c r="C16758" t="s">
        <v>24637</v>
      </c>
      <c r="D16758" t="s">
        <v>24638</v>
      </c>
      <c r="E16758">
        <v>60</v>
      </c>
      <c r="F16758">
        <v>38.467700000000001</v>
      </c>
      <c r="G16758">
        <v>106.2289</v>
      </c>
      <c r="H16758" t="s">
        <v>87</v>
      </c>
      <c r="M16758" t="s">
        <v>24639</v>
      </c>
      <c r="N16758" t="s">
        <v>89</v>
      </c>
      <c r="O16758" t="s">
        <v>90</v>
      </c>
      <c r="P16758" t="s">
        <v>89</v>
      </c>
      <c r="AE16758">
        <v>292.36</v>
      </c>
      <c r="AF16758" t="s">
        <v>43</v>
      </c>
      <c r="AG16758" t="s">
        <v>43</v>
      </c>
      <c r="AH16758" t="s">
        <v>43</v>
      </c>
      <c r="AI16758" t="s">
        <v>43</v>
      </c>
      <c r="AJ16758" t="s">
        <v>44</v>
      </c>
    </row>
    <row r="16759" spans="1:36" x14ac:dyDescent="0.25">
      <c r="A16759" t="s">
        <v>36</v>
      </c>
      <c r="B16759" t="s">
        <v>37</v>
      </c>
      <c r="C16759" t="s">
        <v>24640</v>
      </c>
      <c r="D16759" t="s">
        <v>24641</v>
      </c>
      <c r="E16759">
        <v>60</v>
      </c>
      <c r="F16759">
        <v>41.453000000000003</v>
      </c>
      <c r="G16759">
        <v>121.239</v>
      </c>
      <c r="H16759" t="s">
        <v>1049</v>
      </c>
      <c r="N16759" t="s">
        <v>4342</v>
      </c>
      <c r="O16759" t="s">
        <v>4343</v>
      </c>
      <c r="P16759" t="s">
        <v>4342</v>
      </c>
      <c r="AA16759">
        <v>85.72</v>
      </c>
      <c r="AB16759">
        <v>92.6</v>
      </c>
      <c r="AC16759">
        <v>93.81</v>
      </c>
      <c r="AD16759">
        <v>91.22</v>
      </c>
      <c r="AE16759">
        <v>95.7</v>
      </c>
      <c r="AF16759" t="s">
        <v>4344</v>
      </c>
      <c r="AG16759" t="s">
        <v>4344</v>
      </c>
      <c r="AH16759" t="s">
        <v>4344</v>
      </c>
      <c r="AI16759" t="s">
        <v>4344</v>
      </c>
      <c r="AJ16759" t="s">
        <v>4344</v>
      </c>
    </row>
    <row r="16760" spans="1:36" x14ac:dyDescent="0.25">
      <c r="A16760" t="s">
        <v>36</v>
      </c>
      <c r="B16760" t="s">
        <v>37</v>
      </c>
      <c r="C16760" t="s">
        <v>24642</v>
      </c>
      <c r="D16760" t="s">
        <v>24643</v>
      </c>
      <c r="E16760">
        <v>60</v>
      </c>
      <c r="F16760">
        <v>28.15</v>
      </c>
      <c r="G16760">
        <v>121.31699999999999</v>
      </c>
      <c r="H16760" t="s">
        <v>1049</v>
      </c>
      <c r="N16760" t="s">
        <v>4342</v>
      </c>
      <c r="O16760" t="s">
        <v>4343</v>
      </c>
      <c r="P16760" t="s">
        <v>4342</v>
      </c>
      <c r="AA16760">
        <v>104.13</v>
      </c>
      <c r="AB16760">
        <v>103.39</v>
      </c>
      <c r="AC16760">
        <v>94.02</v>
      </c>
      <c r="AD16760">
        <v>96.99</v>
      </c>
      <c r="AE16760">
        <v>100.09</v>
      </c>
      <c r="AF16760" t="s">
        <v>4344</v>
      </c>
      <c r="AG16760" t="s">
        <v>4344</v>
      </c>
      <c r="AH16760" t="s">
        <v>4344</v>
      </c>
      <c r="AI16760" t="s">
        <v>4344</v>
      </c>
      <c r="AJ16760" t="s">
        <v>4344</v>
      </c>
    </row>
    <row r="16761" spans="1:36" x14ac:dyDescent="0.25">
      <c r="A16761" t="s">
        <v>36</v>
      </c>
      <c r="B16761" t="s">
        <v>37</v>
      </c>
      <c r="C16761" t="s">
        <v>24644</v>
      </c>
      <c r="D16761" t="s">
        <v>24645</v>
      </c>
      <c r="E16761">
        <v>60</v>
      </c>
      <c r="F16761">
        <v>23.343299999999999</v>
      </c>
      <c r="G16761">
        <v>107.1101</v>
      </c>
      <c r="H16761" t="s">
        <v>40</v>
      </c>
      <c r="N16761" t="s">
        <v>4904</v>
      </c>
      <c r="O16761" t="s">
        <v>24646</v>
      </c>
      <c r="P16761" t="s">
        <v>4904</v>
      </c>
      <c r="Q16761">
        <v>1107907</v>
      </c>
      <c r="AA16761">
        <v>146.68</v>
      </c>
      <c r="AB16761">
        <v>200.45</v>
      </c>
      <c r="AC16761">
        <v>200.45</v>
      </c>
      <c r="AD16761">
        <v>229.29</v>
      </c>
      <c r="AE16761">
        <v>200.45</v>
      </c>
      <c r="AF16761" t="s">
        <v>49</v>
      </c>
      <c r="AG16761" t="s">
        <v>49</v>
      </c>
      <c r="AH16761" t="s">
        <v>49</v>
      </c>
      <c r="AI16761" t="s">
        <v>49</v>
      </c>
      <c r="AJ16761" t="s">
        <v>49</v>
      </c>
    </row>
    <row r="16762" spans="1:36" x14ac:dyDescent="0.25">
      <c r="A16762" t="s">
        <v>36</v>
      </c>
      <c r="B16762" t="s">
        <v>37</v>
      </c>
      <c r="C16762" t="s">
        <v>24647</v>
      </c>
      <c r="D16762" t="s">
        <v>24648</v>
      </c>
      <c r="E16762">
        <v>60</v>
      </c>
      <c r="F16762">
        <v>38.400799999999997</v>
      </c>
      <c r="G16762">
        <v>109.8646</v>
      </c>
      <c r="H16762" t="s">
        <v>87</v>
      </c>
      <c r="L16762">
        <v>2003</v>
      </c>
      <c r="M16762" t="s">
        <v>24649</v>
      </c>
      <c r="N16762" t="s">
        <v>89</v>
      </c>
      <c r="O16762" t="s">
        <v>90</v>
      </c>
      <c r="P16762" t="s">
        <v>89</v>
      </c>
      <c r="AE16762">
        <v>292.36</v>
      </c>
      <c r="AF16762" t="s">
        <v>43</v>
      </c>
      <c r="AG16762" t="s">
        <v>43</v>
      </c>
      <c r="AH16762" t="s">
        <v>43</v>
      </c>
      <c r="AI16762" t="s">
        <v>43</v>
      </c>
      <c r="AJ16762" t="s">
        <v>44</v>
      </c>
    </row>
    <row r="16763" spans="1:36" x14ac:dyDescent="0.25">
      <c r="A16763" t="s">
        <v>36</v>
      </c>
      <c r="B16763" t="s">
        <v>37</v>
      </c>
      <c r="C16763" t="s">
        <v>24650</v>
      </c>
      <c r="D16763" t="s">
        <v>24651</v>
      </c>
      <c r="E16763">
        <v>60</v>
      </c>
      <c r="F16763">
        <v>27.901399999999999</v>
      </c>
      <c r="G16763">
        <v>98.950800000000001</v>
      </c>
      <c r="H16763" t="s">
        <v>40</v>
      </c>
      <c r="N16763" t="s">
        <v>4904</v>
      </c>
      <c r="O16763" t="s">
        <v>24652</v>
      </c>
      <c r="P16763" t="s">
        <v>4904</v>
      </c>
      <c r="AA16763">
        <v>156.47</v>
      </c>
      <c r="AB16763">
        <v>191.35</v>
      </c>
      <c r="AC16763">
        <v>207.06</v>
      </c>
      <c r="AD16763">
        <v>227.66</v>
      </c>
      <c r="AE16763">
        <v>209.2</v>
      </c>
      <c r="AF16763" t="s">
        <v>49</v>
      </c>
      <c r="AG16763" t="s">
        <v>49</v>
      </c>
      <c r="AH16763" t="s">
        <v>49</v>
      </c>
      <c r="AI16763" t="s">
        <v>49</v>
      </c>
      <c r="AJ16763" t="s">
        <v>49</v>
      </c>
    </row>
    <row r="16764" spans="1:36" x14ac:dyDescent="0.25">
      <c r="A16764" t="s">
        <v>36</v>
      </c>
      <c r="B16764" t="s">
        <v>37</v>
      </c>
      <c r="C16764" t="s">
        <v>24653</v>
      </c>
      <c r="D16764" t="s">
        <v>24654</v>
      </c>
      <c r="E16764">
        <v>60</v>
      </c>
      <c r="F16764">
        <v>28.074400000000001</v>
      </c>
      <c r="G16764">
        <v>104.2383</v>
      </c>
      <c r="H16764" t="s">
        <v>40</v>
      </c>
      <c r="N16764" t="s">
        <v>4904</v>
      </c>
      <c r="O16764" t="s">
        <v>24655</v>
      </c>
      <c r="P16764" t="s">
        <v>4904</v>
      </c>
      <c r="AA16764">
        <v>191.14</v>
      </c>
      <c r="AB16764">
        <v>247.2</v>
      </c>
      <c r="AC16764">
        <v>245.28</v>
      </c>
      <c r="AD16764">
        <v>274.33999999999997</v>
      </c>
      <c r="AE16764">
        <v>244.29</v>
      </c>
      <c r="AF16764" t="s">
        <v>49</v>
      </c>
      <c r="AG16764" t="s">
        <v>49</v>
      </c>
      <c r="AH16764" t="s">
        <v>49</v>
      </c>
      <c r="AI16764" t="s">
        <v>49</v>
      </c>
      <c r="AJ16764" t="s">
        <v>49</v>
      </c>
    </row>
    <row r="16765" spans="1:36" x14ac:dyDescent="0.25">
      <c r="A16765" t="s">
        <v>36</v>
      </c>
      <c r="B16765" t="s">
        <v>37</v>
      </c>
      <c r="C16765" t="s">
        <v>24656</v>
      </c>
      <c r="D16765" t="s">
        <v>24657</v>
      </c>
      <c r="E16765">
        <v>60</v>
      </c>
      <c r="F16765">
        <v>37.637999999999998</v>
      </c>
      <c r="G16765">
        <v>105.753</v>
      </c>
      <c r="H16765" t="s">
        <v>1049</v>
      </c>
      <c r="N16765" t="s">
        <v>4342</v>
      </c>
      <c r="O16765" t="s">
        <v>4343</v>
      </c>
      <c r="P16765" t="s">
        <v>4342</v>
      </c>
      <c r="AA16765">
        <v>90.45</v>
      </c>
      <c r="AB16765">
        <v>91.62</v>
      </c>
      <c r="AC16765">
        <v>90.48</v>
      </c>
      <c r="AD16765">
        <v>91.43</v>
      </c>
      <c r="AE16765">
        <v>93.27</v>
      </c>
      <c r="AF16765" t="s">
        <v>4344</v>
      </c>
      <c r="AG16765" t="s">
        <v>4344</v>
      </c>
      <c r="AH16765" t="s">
        <v>4344</v>
      </c>
      <c r="AI16765" t="s">
        <v>4344</v>
      </c>
      <c r="AJ16765" t="s">
        <v>4344</v>
      </c>
    </row>
    <row r="16766" spans="1:36" x14ac:dyDescent="0.25">
      <c r="A16766" t="s">
        <v>8397</v>
      </c>
      <c r="B16766" t="s">
        <v>8398</v>
      </c>
      <c r="C16766" t="s">
        <v>24658</v>
      </c>
      <c r="D16766" t="s">
        <v>24659</v>
      </c>
      <c r="E16766">
        <v>60</v>
      </c>
      <c r="F16766">
        <v>43.795099999999998</v>
      </c>
      <c r="G16766">
        <v>16.596800000000002</v>
      </c>
      <c r="H16766" t="s">
        <v>40</v>
      </c>
      <c r="N16766" t="s">
        <v>62</v>
      </c>
      <c r="O16766" t="s">
        <v>730</v>
      </c>
      <c r="P16766" t="s">
        <v>62</v>
      </c>
      <c r="Q16766">
        <v>1018873</v>
      </c>
      <c r="R16766">
        <v>2017</v>
      </c>
      <c r="AA16766">
        <v>232.37</v>
      </c>
      <c r="AB16766">
        <v>240.4</v>
      </c>
      <c r="AC16766">
        <v>129.80000000000001</v>
      </c>
      <c r="AD16766">
        <v>219.55</v>
      </c>
      <c r="AE16766">
        <v>190.26</v>
      </c>
      <c r="AF16766" t="s">
        <v>49</v>
      </c>
      <c r="AG16766" t="s">
        <v>49</v>
      </c>
      <c r="AH16766" t="s">
        <v>49</v>
      </c>
      <c r="AI16766" t="s">
        <v>49</v>
      </c>
      <c r="AJ16766" t="s">
        <v>49</v>
      </c>
    </row>
    <row r="16767" spans="1:36" x14ac:dyDescent="0.25">
      <c r="A16767" t="s">
        <v>766</v>
      </c>
      <c r="B16767" t="s">
        <v>767</v>
      </c>
      <c r="C16767" t="s">
        <v>24660</v>
      </c>
      <c r="D16767" t="s">
        <v>24661</v>
      </c>
      <c r="E16767">
        <v>60</v>
      </c>
      <c r="F16767">
        <v>31.352499999999999</v>
      </c>
      <c r="G16767">
        <v>27.2453</v>
      </c>
      <c r="H16767" t="s">
        <v>58</v>
      </c>
      <c r="L16767">
        <v>1990</v>
      </c>
      <c r="N16767" t="s">
        <v>770</v>
      </c>
      <c r="O16767" t="s">
        <v>771</v>
      </c>
      <c r="P16767" t="s">
        <v>431</v>
      </c>
      <c r="Q16767">
        <v>1063378</v>
      </c>
      <c r="T16767">
        <v>349</v>
      </c>
      <c r="Z16767" t="s">
        <v>770</v>
      </c>
      <c r="AE16767">
        <v>278.36</v>
      </c>
      <c r="AF16767" t="s">
        <v>43</v>
      </c>
      <c r="AG16767" t="s">
        <v>43</v>
      </c>
      <c r="AH16767" t="s">
        <v>43</v>
      </c>
      <c r="AI16767" t="s">
        <v>43</v>
      </c>
      <c r="AJ16767" t="s">
        <v>44</v>
      </c>
    </row>
    <row r="16768" spans="1:36" x14ac:dyDescent="0.25">
      <c r="A16768" t="s">
        <v>1934</v>
      </c>
      <c r="B16768" t="s">
        <v>1935</v>
      </c>
      <c r="C16768" t="s">
        <v>24662</v>
      </c>
      <c r="D16768" t="s">
        <v>24663</v>
      </c>
      <c r="E16768">
        <v>60</v>
      </c>
      <c r="F16768">
        <v>65.466700000000003</v>
      </c>
      <c r="G16768">
        <v>27.5167</v>
      </c>
      <c r="H16768" t="s">
        <v>40</v>
      </c>
      <c r="M16768" t="s">
        <v>18965</v>
      </c>
      <c r="N16768" t="s">
        <v>1939</v>
      </c>
      <c r="O16768" t="s">
        <v>1940</v>
      </c>
      <c r="P16768" t="s">
        <v>431</v>
      </c>
      <c r="Q16768">
        <v>1057729</v>
      </c>
      <c r="AA16768">
        <v>228.66</v>
      </c>
      <c r="AB16768">
        <v>236.69</v>
      </c>
      <c r="AC16768">
        <v>152.55000000000001</v>
      </c>
      <c r="AD16768">
        <v>152.96</v>
      </c>
      <c r="AE16768">
        <v>222.76</v>
      </c>
      <c r="AF16768" t="s">
        <v>49</v>
      </c>
      <c r="AG16768" t="s">
        <v>49</v>
      </c>
      <c r="AH16768" t="s">
        <v>49</v>
      </c>
      <c r="AI16768" t="s">
        <v>49</v>
      </c>
      <c r="AJ16768" t="s">
        <v>49</v>
      </c>
    </row>
    <row r="16769" spans="1:36" x14ac:dyDescent="0.25">
      <c r="A16769" t="s">
        <v>186</v>
      </c>
      <c r="B16769" t="s">
        <v>187</v>
      </c>
      <c r="C16769" t="s">
        <v>24664</v>
      </c>
      <c r="D16769" t="s">
        <v>24665</v>
      </c>
      <c r="E16769">
        <v>60</v>
      </c>
      <c r="F16769">
        <v>48.120699999999999</v>
      </c>
      <c r="G16769">
        <v>1.6160000000000001</v>
      </c>
      <c r="H16769" t="s">
        <v>128</v>
      </c>
      <c r="N16769" t="s">
        <v>536</v>
      </c>
      <c r="O16769" t="s">
        <v>11230</v>
      </c>
      <c r="P16769" t="s">
        <v>536</v>
      </c>
      <c r="Q16769">
        <v>1107396</v>
      </c>
      <c r="AE16769">
        <v>109.72</v>
      </c>
      <c r="AF16769" t="s">
        <v>43</v>
      </c>
      <c r="AG16769" t="s">
        <v>43</v>
      </c>
      <c r="AH16769" t="s">
        <v>43</v>
      </c>
      <c r="AI16769" t="s">
        <v>43</v>
      </c>
      <c r="AJ16769" t="s">
        <v>44</v>
      </c>
    </row>
    <row r="16770" spans="1:36" x14ac:dyDescent="0.25">
      <c r="A16770" t="s">
        <v>186</v>
      </c>
      <c r="B16770" t="s">
        <v>187</v>
      </c>
      <c r="C16770" t="s">
        <v>24666</v>
      </c>
      <c r="D16770" t="s">
        <v>24667</v>
      </c>
      <c r="E16770">
        <v>60</v>
      </c>
      <c r="F16770">
        <v>45.006</v>
      </c>
      <c r="G16770">
        <v>5.6870000000000003</v>
      </c>
      <c r="H16770" t="s">
        <v>40</v>
      </c>
      <c r="L16770">
        <v>1964</v>
      </c>
      <c r="M16770" t="s">
        <v>4152</v>
      </c>
      <c r="N16770" t="s">
        <v>4152</v>
      </c>
      <c r="O16770" t="s">
        <v>20327</v>
      </c>
      <c r="P16770" t="s">
        <v>62</v>
      </c>
      <c r="Q16770">
        <v>1015097</v>
      </c>
      <c r="AA16770">
        <v>160.91999999999999</v>
      </c>
      <c r="AB16770">
        <v>173.64</v>
      </c>
      <c r="AC16770">
        <v>207.9</v>
      </c>
      <c r="AD16770">
        <v>170.58</v>
      </c>
      <c r="AE16770">
        <v>207.9</v>
      </c>
      <c r="AF16770" t="s">
        <v>49</v>
      </c>
      <c r="AG16770" t="s">
        <v>49</v>
      </c>
      <c r="AH16770" t="s">
        <v>49</v>
      </c>
      <c r="AI16770" t="s">
        <v>49</v>
      </c>
      <c r="AJ16770" t="s">
        <v>49</v>
      </c>
    </row>
    <row r="16771" spans="1:36" x14ac:dyDescent="0.25">
      <c r="A16771" t="s">
        <v>531</v>
      </c>
      <c r="B16771" t="s">
        <v>532</v>
      </c>
      <c r="C16771" t="s">
        <v>24668</v>
      </c>
      <c r="D16771" t="s">
        <v>24669</v>
      </c>
      <c r="E16771">
        <v>60</v>
      </c>
      <c r="F16771">
        <v>53.403199999999998</v>
      </c>
      <c r="G16771">
        <v>8.1281999999999996</v>
      </c>
      <c r="H16771" t="s">
        <v>58</v>
      </c>
      <c r="L16771">
        <v>1989</v>
      </c>
      <c r="M16771" t="s">
        <v>24670</v>
      </c>
      <c r="N16771" t="s">
        <v>536</v>
      </c>
      <c r="O16771" t="s">
        <v>537</v>
      </c>
      <c r="P16771" t="s">
        <v>536</v>
      </c>
      <c r="Q16771">
        <v>1056143</v>
      </c>
      <c r="AE16771">
        <v>232.52</v>
      </c>
      <c r="AF16771" t="s">
        <v>43</v>
      </c>
      <c r="AG16771" t="s">
        <v>43</v>
      </c>
      <c r="AH16771" t="s">
        <v>43</v>
      </c>
      <c r="AI16771" t="s">
        <v>43</v>
      </c>
      <c r="AJ16771" t="s">
        <v>44</v>
      </c>
    </row>
    <row r="16772" spans="1:36" x14ac:dyDescent="0.25">
      <c r="A16772" t="s">
        <v>531</v>
      </c>
      <c r="B16772" t="s">
        <v>532</v>
      </c>
      <c r="C16772" t="s">
        <v>24671</v>
      </c>
      <c r="D16772" t="s">
        <v>24672</v>
      </c>
      <c r="E16772">
        <v>60</v>
      </c>
      <c r="F16772">
        <v>51.268900000000002</v>
      </c>
      <c r="G16772">
        <v>7.2003000000000004</v>
      </c>
      <c r="H16772" t="s">
        <v>110</v>
      </c>
      <c r="L16772">
        <v>2008</v>
      </c>
      <c r="M16772" t="s">
        <v>21733</v>
      </c>
      <c r="N16772" t="s">
        <v>536</v>
      </c>
      <c r="O16772" t="s">
        <v>537</v>
      </c>
      <c r="P16772" t="s">
        <v>536</v>
      </c>
      <c r="AE16772">
        <v>89.57</v>
      </c>
      <c r="AF16772" t="s">
        <v>43</v>
      </c>
      <c r="AG16772" t="s">
        <v>43</v>
      </c>
      <c r="AH16772" t="s">
        <v>43</v>
      </c>
      <c r="AI16772" t="s">
        <v>43</v>
      </c>
      <c r="AJ16772" t="s">
        <v>44</v>
      </c>
    </row>
    <row r="16773" spans="1:36" x14ac:dyDescent="0.25">
      <c r="A16773" t="s">
        <v>11413</v>
      </c>
      <c r="B16773" t="s">
        <v>11414</v>
      </c>
      <c r="C16773" t="s">
        <v>24673</v>
      </c>
      <c r="D16773" t="s">
        <v>24674</v>
      </c>
      <c r="E16773">
        <v>60</v>
      </c>
      <c r="F16773">
        <v>14.39</v>
      </c>
      <c r="G16773">
        <v>-90.710999999999999</v>
      </c>
      <c r="H16773" t="s">
        <v>40</v>
      </c>
      <c r="L16773">
        <v>1970</v>
      </c>
      <c r="N16773" t="s">
        <v>11417</v>
      </c>
      <c r="O16773" t="s">
        <v>11418</v>
      </c>
      <c r="P16773" t="s">
        <v>11417</v>
      </c>
      <c r="Q16773">
        <v>1019616</v>
      </c>
      <c r="V16773">
        <v>278.7</v>
      </c>
      <c r="Z16773" t="s">
        <v>11417</v>
      </c>
      <c r="AA16773">
        <v>152.09</v>
      </c>
      <c r="AB16773">
        <v>164.95</v>
      </c>
      <c r="AC16773">
        <v>102.32</v>
      </c>
      <c r="AD16773">
        <v>151.80000000000001</v>
      </c>
      <c r="AE16773">
        <v>259.74</v>
      </c>
      <c r="AF16773" t="s">
        <v>49</v>
      </c>
      <c r="AG16773" t="s">
        <v>49</v>
      </c>
      <c r="AH16773" t="s">
        <v>49</v>
      </c>
      <c r="AI16773" t="s">
        <v>49</v>
      </c>
      <c r="AJ16773" t="s">
        <v>49</v>
      </c>
    </row>
    <row r="16774" spans="1:36" x14ac:dyDescent="0.25">
      <c r="A16774" t="s">
        <v>10239</v>
      </c>
      <c r="B16774" t="s">
        <v>10240</v>
      </c>
      <c r="C16774" t="s">
        <v>24675</v>
      </c>
      <c r="D16774" t="s">
        <v>24676</v>
      </c>
      <c r="E16774">
        <v>60</v>
      </c>
      <c r="F16774">
        <v>13.482900000000001</v>
      </c>
      <c r="G16774">
        <v>-87.548500000000004</v>
      </c>
      <c r="H16774" t="s">
        <v>1049</v>
      </c>
      <c r="L16774">
        <v>2015</v>
      </c>
      <c r="M16774" t="s">
        <v>22660</v>
      </c>
      <c r="N16774" t="s">
        <v>22660</v>
      </c>
      <c r="O16774" t="s">
        <v>24677</v>
      </c>
      <c r="P16774" t="s">
        <v>98</v>
      </c>
      <c r="AD16774">
        <v>140.69999999999999</v>
      </c>
      <c r="AE16774">
        <v>156.47999999999999</v>
      </c>
      <c r="AF16774" t="s">
        <v>43</v>
      </c>
      <c r="AG16774" t="s">
        <v>43</v>
      </c>
      <c r="AH16774" t="s">
        <v>43</v>
      </c>
      <c r="AI16774" t="s">
        <v>7927</v>
      </c>
      <c r="AJ16774" t="s">
        <v>7927</v>
      </c>
    </row>
    <row r="16775" spans="1:36" x14ac:dyDescent="0.25">
      <c r="A16775" t="s">
        <v>1725</v>
      </c>
      <c r="B16775" t="s">
        <v>1726</v>
      </c>
      <c r="C16775" t="s">
        <v>24678</v>
      </c>
      <c r="D16775" t="s">
        <v>24679</v>
      </c>
      <c r="E16775">
        <v>60</v>
      </c>
      <c r="F16775">
        <v>47.095599999999997</v>
      </c>
      <c r="G16775">
        <v>17.558399999999999</v>
      </c>
      <c r="H16775" t="s">
        <v>87</v>
      </c>
      <c r="L16775">
        <v>1957</v>
      </c>
      <c r="M16775" t="s">
        <v>24680</v>
      </c>
      <c r="N16775" t="s">
        <v>89</v>
      </c>
      <c r="O16775" t="s">
        <v>90</v>
      </c>
      <c r="P16775" t="s">
        <v>89</v>
      </c>
      <c r="AE16775">
        <v>258.27</v>
      </c>
      <c r="AF16775" t="s">
        <v>43</v>
      </c>
      <c r="AG16775" t="s">
        <v>43</v>
      </c>
      <c r="AH16775" t="s">
        <v>43</v>
      </c>
      <c r="AI16775" t="s">
        <v>43</v>
      </c>
      <c r="AJ16775" t="s">
        <v>44</v>
      </c>
    </row>
    <row r="16776" spans="1:36" x14ac:dyDescent="0.25">
      <c r="A16776" t="s">
        <v>6535</v>
      </c>
      <c r="B16776" t="s">
        <v>6536</v>
      </c>
      <c r="C16776" t="s">
        <v>24681</v>
      </c>
      <c r="D16776" t="s">
        <v>24682</v>
      </c>
      <c r="E16776">
        <v>60</v>
      </c>
      <c r="F16776">
        <v>65.703500000000005</v>
      </c>
      <c r="G16776">
        <v>-16.773499999999999</v>
      </c>
      <c r="H16776" t="s">
        <v>3854</v>
      </c>
      <c r="L16776">
        <v>1977</v>
      </c>
      <c r="M16776" t="s">
        <v>6539</v>
      </c>
      <c r="N16776" t="s">
        <v>6540</v>
      </c>
      <c r="O16776" t="s">
        <v>6541</v>
      </c>
      <c r="P16776" t="s">
        <v>98</v>
      </c>
      <c r="Q16776">
        <v>1021794</v>
      </c>
      <c r="AF16776" t="s">
        <v>43</v>
      </c>
      <c r="AG16776" t="s">
        <v>43</v>
      </c>
      <c r="AH16776" t="s">
        <v>43</v>
      </c>
      <c r="AI16776" t="s">
        <v>43</v>
      </c>
      <c r="AJ16776" t="s">
        <v>43</v>
      </c>
    </row>
    <row r="16777" spans="1:36" x14ac:dyDescent="0.25">
      <c r="A16777" t="s">
        <v>239</v>
      </c>
      <c r="B16777" t="s">
        <v>240</v>
      </c>
      <c r="C16777" t="s">
        <v>24683</v>
      </c>
      <c r="D16777" t="s">
        <v>24684</v>
      </c>
      <c r="E16777">
        <v>60</v>
      </c>
      <c r="F16777">
        <v>10.454700000000001</v>
      </c>
      <c r="G16777">
        <v>77.007800000000003</v>
      </c>
      <c r="H16777" t="s">
        <v>40</v>
      </c>
      <c r="L16777">
        <v>1970</v>
      </c>
      <c r="N16777" t="s">
        <v>243</v>
      </c>
      <c r="O16777" t="s">
        <v>244</v>
      </c>
      <c r="P16777" t="s">
        <v>98</v>
      </c>
      <c r="Q16777">
        <v>1030923</v>
      </c>
      <c r="R16777">
        <v>2019</v>
      </c>
      <c r="T16777">
        <v>157.55824999999999</v>
      </c>
      <c r="U16777">
        <v>152.1952</v>
      </c>
      <c r="V16777">
        <v>61.421349999999997</v>
      </c>
      <c r="W16777">
        <v>89.629599999999996</v>
      </c>
      <c r="X16777">
        <v>48.327150000000003</v>
      </c>
      <c r="Z16777" t="s">
        <v>243</v>
      </c>
      <c r="AA16777">
        <v>235.89</v>
      </c>
      <c r="AB16777">
        <v>221.88</v>
      </c>
      <c r="AC16777">
        <v>244.15</v>
      </c>
      <c r="AD16777">
        <v>139.94</v>
      </c>
      <c r="AE16777">
        <v>182.95</v>
      </c>
      <c r="AF16777" t="s">
        <v>49</v>
      </c>
      <c r="AG16777" t="s">
        <v>49</v>
      </c>
      <c r="AH16777" t="s">
        <v>49</v>
      </c>
      <c r="AI16777" t="s">
        <v>49</v>
      </c>
      <c r="AJ16777" t="s">
        <v>49</v>
      </c>
    </row>
    <row r="16778" spans="1:36" x14ac:dyDescent="0.25">
      <c r="A16778" t="s">
        <v>239</v>
      </c>
      <c r="B16778" t="s">
        <v>240</v>
      </c>
      <c r="C16778" t="s">
        <v>24685</v>
      </c>
      <c r="D16778" t="s">
        <v>24686</v>
      </c>
      <c r="E16778">
        <v>60</v>
      </c>
      <c r="F16778">
        <v>24.191700000000001</v>
      </c>
      <c r="G16778">
        <v>81.287499999999994</v>
      </c>
      <c r="H16778" t="s">
        <v>40</v>
      </c>
      <c r="L16778">
        <v>2001</v>
      </c>
      <c r="N16778" t="s">
        <v>243</v>
      </c>
      <c r="O16778" t="s">
        <v>244</v>
      </c>
      <c r="P16778" t="s">
        <v>98</v>
      </c>
      <c r="Q16778">
        <v>1038407</v>
      </c>
      <c r="R16778">
        <v>2019</v>
      </c>
      <c r="T16778">
        <v>120.44475</v>
      </c>
      <c r="U16778">
        <v>39.680599999999998</v>
      </c>
      <c r="V16778">
        <v>53.212600000000002</v>
      </c>
      <c r="W16778">
        <v>68.456000000000003</v>
      </c>
      <c r="X16778">
        <v>84.8934</v>
      </c>
      <c r="Z16778" t="s">
        <v>243</v>
      </c>
      <c r="AA16778">
        <v>255.02</v>
      </c>
      <c r="AB16778">
        <v>237.89</v>
      </c>
      <c r="AC16778">
        <v>250.07</v>
      </c>
      <c r="AD16778">
        <v>197.15</v>
      </c>
      <c r="AE16778">
        <v>197.18</v>
      </c>
      <c r="AF16778" t="s">
        <v>49</v>
      </c>
      <c r="AG16778" t="s">
        <v>49</v>
      </c>
      <c r="AH16778" t="s">
        <v>49</v>
      </c>
      <c r="AI16778" t="s">
        <v>49</v>
      </c>
      <c r="AJ16778" t="s">
        <v>49</v>
      </c>
    </row>
    <row r="16779" spans="1:36" x14ac:dyDescent="0.25">
      <c r="A16779" t="s">
        <v>239</v>
      </c>
      <c r="B16779" t="s">
        <v>240</v>
      </c>
      <c r="C16779" t="s">
        <v>24687</v>
      </c>
      <c r="D16779" t="s">
        <v>24688</v>
      </c>
      <c r="E16779">
        <v>60</v>
      </c>
      <c r="F16779">
        <v>9.9975000000000005</v>
      </c>
      <c r="G16779">
        <v>76.374399999999994</v>
      </c>
      <c r="H16779" t="s">
        <v>110</v>
      </c>
      <c r="L16779">
        <v>1997</v>
      </c>
      <c r="N16779" t="s">
        <v>243</v>
      </c>
      <c r="O16779" t="s">
        <v>244</v>
      </c>
      <c r="P16779" t="s">
        <v>98</v>
      </c>
      <c r="Q16779">
        <v>1020759</v>
      </c>
      <c r="R16779">
        <v>2019</v>
      </c>
      <c r="T16779">
        <v>8.1158000000000001</v>
      </c>
      <c r="U16779">
        <v>12.889900000000001</v>
      </c>
      <c r="V16779">
        <v>5.1170999999999998</v>
      </c>
      <c r="W16779">
        <v>0.425768796</v>
      </c>
      <c r="X16779">
        <v>0.26375999999999999</v>
      </c>
      <c r="Z16779" t="s">
        <v>243</v>
      </c>
      <c r="AE16779">
        <v>297.51</v>
      </c>
      <c r="AF16779" t="s">
        <v>43</v>
      </c>
      <c r="AG16779" t="s">
        <v>43</v>
      </c>
      <c r="AH16779" t="s">
        <v>43</v>
      </c>
      <c r="AI16779" t="s">
        <v>43</v>
      </c>
      <c r="AJ16779" t="s">
        <v>44</v>
      </c>
    </row>
    <row r="16780" spans="1:36" x14ac:dyDescent="0.25">
      <c r="A16780" t="s">
        <v>239</v>
      </c>
      <c r="B16780" t="s">
        <v>240</v>
      </c>
      <c r="C16780" t="s">
        <v>24689</v>
      </c>
      <c r="D16780" t="s">
        <v>24690</v>
      </c>
      <c r="E16780">
        <v>60</v>
      </c>
      <c r="F16780">
        <v>27.486000000000001</v>
      </c>
      <c r="G16780">
        <v>71.977999999999994</v>
      </c>
      <c r="H16780" t="s">
        <v>1049</v>
      </c>
      <c r="N16780" t="s">
        <v>4342</v>
      </c>
      <c r="O16780" t="s">
        <v>4343</v>
      </c>
      <c r="P16780" t="s">
        <v>4342</v>
      </c>
      <c r="AA16780">
        <v>113.55</v>
      </c>
      <c r="AB16780">
        <v>112.99</v>
      </c>
      <c r="AC16780">
        <v>113.43</v>
      </c>
      <c r="AD16780">
        <v>111.49</v>
      </c>
      <c r="AE16780">
        <v>111.31</v>
      </c>
      <c r="AF16780" t="s">
        <v>4344</v>
      </c>
      <c r="AG16780" t="s">
        <v>4344</v>
      </c>
      <c r="AH16780" t="s">
        <v>4344</v>
      </c>
      <c r="AI16780" t="s">
        <v>4344</v>
      </c>
      <c r="AJ16780" t="s">
        <v>4344</v>
      </c>
    </row>
    <row r="16781" spans="1:36" x14ac:dyDescent="0.25">
      <c r="A16781" t="s">
        <v>239</v>
      </c>
      <c r="B16781" t="s">
        <v>240</v>
      </c>
      <c r="C16781" t="s">
        <v>24691</v>
      </c>
      <c r="D16781" t="s">
        <v>24692</v>
      </c>
      <c r="E16781">
        <v>60</v>
      </c>
      <c r="F16781">
        <v>22.3932</v>
      </c>
      <c r="G16781">
        <v>82.553200000000004</v>
      </c>
      <c r="H16781" t="s">
        <v>87</v>
      </c>
      <c r="I16781" t="s">
        <v>110</v>
      </c>
      <c r="L16781">
        <v>2010</v>
      </c>
      <c r="N16781" t="s">
        <v>243</v>
      </c>
      <c r="O16781" t="s">
        <v>244</v>
      </c>
      <c r="P16781" t="s">
        <v>98</v>
      </c>
      <c r="Q16781">
        <v>1081836</v>
      </c>
      <c r="R16781">
        <v>2019</v>
      </c>
      <c r="T16781">
        <v>373.91900040000002</v>
      </c>
      <c r="U16781">
        <v>417.16800000000001</v>
      </c>
      <c r="V16781">
        <v>433.84800000000001</v>
      </c>
      <c r="W16781">
        <v>420.90899999999999</v>
      </c>
      <c r="X16781">
        <v>431.77755259999998</v>
      </c>
      <c r="Z16781" t="s">
        <v>243</v>
      </c>
      <c r="AE16781">
        <v>316.07</v>
      </c>
      <c r="AF16781" t="s">
        <v>43</v>
      </c>
      <c r="AG16781" t="s">
        <v>43</v>
      </c>
      <c r="AH16781" t="s">
        <v>43</v>
      </c>
      <c r="AI16781" t="s">
        <v>43</v>
      </c>
      <c r="AJ16781" t="s">
        <v>44</v>
      </c>
    </row>
    <row r="16782" spans="1:36" x14ac:dyDescent="0.25">
      <c r="A16782" t="s">
        <v>239</v>
      </c>
      <c r="B16782" t="s">
        <v>240</v>
      </c>
      <c r="C16782" t="s">
        <v>24693</v>
      </c>
      <c r="D16782" t="s">
        <v>24694</v>
      </c>
      <c r="E16782">
        <v>60</v>
      </c>
      <c r="F16782">
        <v>30.5307</v>
      </c>
      <c r="G16782">
        <v>77.496799999999993</v>
      </c>
      <c r="H16782" t="s">
        <v>40</v>
      </c>
      <c r="L16782">
        <v>1978</v>
      </c>
      <c r="N16782" t="s">
        <v>243</v>
      </c>
      <c r="O16782" t="s">
        <v>244</v>
      </c>
      <c r="P16782" t="s">
        <v>98</v>
      </c>
      <c r="Q16782">
        <v>1018453</v>
      </c>
      <c r="R16782">
        <v>2019</v>
      </c>
      <c r="T16782">
        <v>198.82089999999999</v>
      </c>
      <c r="U16782">
        <v>188.1147</v>
      </c>
      <c r="V16782">
        <v>139.89699999999999</v>
      </c>
      <c r="W16782">
        <v>169.09030000000001</v>
      </c>
      <c r="X16782">
        <v>213.37774999999999</v>
      </c>
      <c r="Z16782" t="s">
        <v>243</v>
      </c>
      <c r="AA16782">
        <v>215.24</v>
      </c>
      <c r="AB16782">
        <v>179.69</v>
      </c>
      <c r="AC16782">
        <v>215.24</v>
      </c>
      <c r="AD16782">
        <v>151.09</v>
      </c>
      <c r="AE16782">
        <v>166.53</v>
      </c>
      <c r="AF16782" t="s">
        <v>49</v>
      </c>
      <c r="AG16782" t="s">
        <v>49</v>
      </c>
      <c r="AH16782" t="s">
        <v>49</v>
      </c>
      <c r="AI16782" t="s">
        <v>49</v>
      </c>
      <c r="AJ16782" t="s">
        <v>49</v>
      </c>
    </row>
    <row r="16783" spans="1:36" x14ac:dyDescent="0.25">
      <c r="A16783" t="s">
        <v>239</v>
      </c>
      <c r="B16783" t="s">
        <v>240</v>
      </c>
      <c r="C16783" t="s">
        <v>24695</v>
      </c>
      <c r="D16783" t="s">
        <v>24696</v>
      </c>
      <c r="E16783">
        <v>60</v>
      </c>
      <c r="F16783">
        <v>27.95</v>
      </c>
      <c r="G16783">
        <v>72.988</v>
      </c>
      <c r="H16783" t="s">
        <v>1049</v>
      </c>
      <c r="N16783" t="s">
        <v>4342</v>
      </c>
      <c r="O16783" t="s">
        <v>4343</v>
      </c>
      <c r="P16783" t="s">
        <v>4342</v>
      </c>
      <c r="AA16783">
        <v>113.03</v>
      </c>
      <c r="AB16783">
        <v>113.29</v>
      </c>
      <c r="AC16783">
        <v>113.73</v>
      </c>
      <c r="AD16783">
        <v>113.16</v>
      </c>
      <c r="AE16783">
        <v>113.12</v>
      </c>
      <c r="AF16783" t="s">
        <v>4344</v>
      </c>
      <c r="AG16783" t="s">
        <v>4344</v>
      </c>
      <c r="AH16783" t="s">
        <v>4344</v>
      </c>
      <c r="AI16783" t="s">
        <v>4344</v>
      </c>
      <c r="AJ16783" t="s">
        <v>4344</v>
      </c>
    </row>
    <row r="16784" spans="1:36" x14ac:dyDescent="0.25">
      <c r="A16784" t="s">
        <v>239</v>
      </c>
      <c r="B16784" t="s">
        <v>240</v>
      </c>
      <c r="C16784" t="s">
        <v>24697</v>
      </c>
      <c r="D16784" t="s">
        <v>24698</v>
      </c>
      <c r="E16784">
        <v>60</v>
      </c>
      <c r="F16784">
        <v>18.7712</v>
      </c>
      <c r="G16784">
        <v>73.259</v>
      </c>
      <c r="H16784" t="s">
        <v>87</v>
      </c>
      <c r="M16784" t="s">
        <v>24699</v>
      </c>
      <c r="N16784" t="s">
        <v>24699</v>
      </c>
      <c r="O16784" t="s">
        <v>24700</v>
      </c>
      <c r="P16784" t="s">
        <v>98</v>
      </c>
      <c r="Q16784">
        <v>1079079</v>
      </c>
      <c r="AE16784">
        <v>316.07</v>
      </c>
      <c r="AF16784" t="s">
        <v>43</v>
      </c>
      <c r="AG16784" t="s">
        <v>43</v>
      </c>
      <c r="AH16784" t="s">
        <v>43</v>
      </c>
      <c r="AI16784" t="s">
        <v>43</v>
      </c>
      <c r="AJ16784" t="s">
        <v>44</v>
      </c>
    </row>
    <row r="16785" spans="1:36" x14ac:dyDescent="0.25">
      <c r="A16785" t="s">
        <v>239</v>
      </c>
      <c r="B16785" t="s">
        <v>240</v>
      </c>
      <c r="C16785" t="s">
        <v>24701</v>
      </c>
      <c r="D16785" t="s">
        <v>24702</v>
      </c>
      <c r="E16785">
        <v>60</v>
      </c>
      <c r="F16785">
        <v>25.784800000000001</v>
      </c>
      <c r="G16785">
        <v>91.789500000000004</v>
      </c>
      <c r="H16785" t="s">
        <v>40</v>
      </c>
      <c r="L16785">
        <v>1979</v>
      </c>
      <c r="N16785" t="s">
        <v>243</v>
      </c>
      <c r="O16785" t="s">
        <v>244</v>
      </c>
      <c r="P16785" t="s">
        <v>98</v>
      </c>
      <c r="Q16785">
        <v>1022470</v>
      </c>
      <c r="R16785">
        <v>2019</v>
      </c>
      <c r="T16785">
        <v>112.53449999999999</v>
      </c>
      <c r="U16785">
        <v>116.92245</v>
      </c>
      <c r="V16785">
        <v>64.963549999999998</v>
      </c>
      <c r="W16785">
        <v>131.51910000000001</v>
      </c>
      <c r="X16785">
        <v>134.16579999999999</v>
      </c>
      <c r="Z16785" t="s">
        <v>243</v>
      </c>
      <c r="AA16785">
        <v>215.24</v>
      </c>
      <c r="AB16785">
        <v>179.69</v>
      </c>
      <c r="AC16785">
        <v>215.24</v>
      </c>
      <c r="AD16785">
        <v>151.09</v>
      </c>
      <c r="AE16785">
        <v>166.53</v>
      </c>
      <c r="AF16785" t="s">
        <v>49</v>
      </c>
      <c r="AG16785" t="s">
        <v>49</v>
      </c>
      <c r="AH16785" t="s">
        <v>49</v>
      </c>
      <c r="AI16785" t="s">
        <v>49</v>
      </c>
      <c r="AJ16785" t="s">
        <v>49</v>
      </c>
    </row>
    <row r="16786" spans="1:36" x14ac:dyDescent="0.25">
      <c r="A16786" t="s">
        <v>239</v>
      </c>
      <c r="B16786" t="s">
        <v>240</v>
      </c>
      <c r="C16786" t="s">
        <v>24703</v>
      </c>
      <c r="D16786" t="s">
        <v>24704</v>
      </c>
      <c r="E16786">
        <v>60</v>
      </c>
      <c r="F16786">
        <v>25.5623</v>
      </c>
      <c r="G16786">
        <v>77.834800000000001</v>
      </c>
      <c r="H16786" t="s">
        <v>40</v>
      </c>
      <c r="L16786">
        <v>2006</v>
      </c>
      <c r="N16786" t="s">
        <v>243</v>
      </c>
      <c r="O16786" t="s">
        <v>244</v>
      </c>
      <c r="P16786" t="s">
        <v>98</v>
      </c>
      <c r="Q16786">
        <v>1056175</v>
      </c>
      <c r="R16786">
        <v>2019</v>
      </c>
      <c r="T16786">
        <v>96.674199999999999</v>
      </c>
      <c r="U16786">
        <v>91.699200000000005</v>
      </c>
      <c r="V16786">
        <v>146.47395</v>
      </c>
      <c r="W16786">
        <v>22.407399999999999</v>
      </c>
      <c r="X16786">
        <v>88.545050000000003</v>
      </c>
      <c r="Z16786" t="s">
        <v>243</v>
      </c>
      <c r="AA16786">
        <v>269.04000000000002</v>
      </c>
      <c r="AB16786">
        <v>200.32</v>
      </c>
      <c r="AC16786">
        <v>252.22</v>
      </c>
      <c r="AD16786">
        <v>170.23</v>
      </c>
      <c r="AE16786">
        <v>179.75</v>
      </c>
      <c r="AF16786" t="s">
        <v>49</v>
      </c>
      <c r="AG16786" t="s">
        <v>49</v>
      </c>
      <c r="AH16786" t="s">
        <v>49</v>
      </c>
      <c r="AI16786" t="s">
        <v>49</v>
      </c>
      <c r="AJ16786" t="s">
        <v>49</v>
      </c>
    </row>
    <row r="16787" spans="1:36" x14ac:dyDescent="0.25">
      <c r="A16787" t="s">
        <v>239</v>
      </c>
      <c r="B16787" t="s">
        <v>240</v>
      </c>
      <c r="C16787" t="s">
        <v>24705</v>
      </c>
      <c r="D16787" t="s">
        <v>24706</v>
      </c>
      <c r="E16787">
        <v>60</v>
      </c>
      <c r="F16787">
        <v>16.569700000000001</v>
      </c>
      <c r="G16787">
        <v>79.338899999999995</v>
      </c>
      <c r="H16787" t="s">
        <v>40</v>
      </c>
      <c r="L16787">
        <v>1992</v>
      </c>
      <c r="N16787" t="s">
        <v>243</v>
      </c>
      <c r="O16787" t="s">
        <v>244</v>
      </c>
      <c r="P16787" t="s">
        <v>98</v>
      </c>
      <c r="R16787">
        <v>2019</v>
      </c>
      <c r="T16787">
        <v>41.859650000000002</v>
      </c>
      <c r="U16787">
        <v>0</v>
      </c>
      <c r="V16787">
        <v>0</v>
      </c>
      <c r="W16787">
        <v>12.736000000000001</v>
      </c>
      <c r="X16787">
        <v>53.033499999999997</v>
      </c>
      <c r="Z16787" t="s">
        <v>243</v>
      </c>
      <c r="AA16787">
        <v>267.45</v>
      </c>
      <c r="AB16787">
        <v>258.76</v>
      </c>
      <c r="AC16787">
        <v>248.51</v>
      </c>
      <c r="AD16787">
        <v>164.96</v>
      </c>
      <c r="AE16787">
        <v>201.91</v>
      </c>
      <c r="AF16787" t="s">
        <v>49</v>
      </c>
      <c r="AG16787" t="s">
        <v>49</v>
      </c>
      <c r="AH16787" t="s">
        <v>49</v>
      </c>
      <c r="AI16787" t="s">
        <v>49</v>
      </c>
      <c r="AJ16787" t="s">
        <v>49</v>
      </c>
    </row>
    <row r="16788" spans="1:36" x14ac:dyDescent="0.25">
      <c r="A16788" t="s">
        <v>239</v>
      </c>
      <c r="B16788" t="s">
        <v>240</v>
      </c>
      <c r="C16788" t="s">
        <v>24707</v>
      </c>
      <c r="D16788" t="s">
        <v>24708</v>
      </c>
      <c r="E16788">
        <v>60</v>
      </c>
      <c r="F16788">
        <v>9.5679999999999996</v>
      </c>
      <c r="G16788">
        <v>78.31</v>
      </c>
      <c r="H16788" t="s">
        <v>1049</v>
      </c>
      <c r="N16788" t="s">
        <v>4342</v>
      </c>
      <c r="O16788" t="s">
        <v>4343</v>
      </c>
      <c r="P16788" t="s">
        <v>4342</v>
      </c>
      <c r="AA16788">
        <v>125.73</v>
      </c>
      <c r="AB16788">
        <v>114.33</v>
      </c>
      <c r="AC16788">
        <v>116.06</v>
      </c>
      <c r="AD16788">
        <v>128.1</v>
      </c>
      <c r="AE16788">
        <v>116.73</v>
      </c>
      <c r="AF16788" t="s">
        <v>4344</v>
      </c>
      <c r="AG16788" t="s">
        <v>4344</v>
      </c>
      <c r="AH16788" t="s">
        <v>4344</v>
      </c>
      <c r="AI16788" t="s">
        <v>4344</v>
      </c>
      <c r="AJ16788" t="s">
        <v>4344</v>
      </c>
    </row>
    <row r="16789" spans="1:36" x14ac:dyDescent="0.25">
      <c r="A16789" t="s">
        <v>239</v>
      </c>
      <c r="B16789" t="s">
        <v>240</v>
      </c>
      <c r="C16789" t="s">
        <v>24709</v>
      </c>
      <c r="D16789" t="s">
        <v>24710</v>
      </c>
      <c r="E16789">
        <v>60</v>
      </c>
      <c r="F16789">
        <v>27.294899999999998</v>
      </c>
      <c r="G16789">
        <v>88.292100000000005</v>
      </c>
      <c r="H16789" t="s">
        <v>40</v>
      </c>
      <c r="L16789">
        <v>2000</v>
      </c>
      <c r="N16789" t="s">
        <v>243</v>
      </c>
      <c r="O16789" t="s">
        <v>244</v>
      </c>
      <c r="P16789" t="s">
        <v>98</v>
      </c>
      <c r="Q16789">
        <v>1023412</v>
      </c>
      <c r="R16789">
        <v>2019</v>
      </c>
      <c r="T16789">
        <v>326.04160000000002</v>
      </c>
      <c r="U16789">
        <v>343.54365000000001</v>
      </c>
      <c r="V16789">
        <v>345.40429999999998</v>
      </c>
      <c r="W16789">
        <v>344.18045000000001</v>
      </c>
      <c r="X16789">
        <v>347.34455000000003</v>
      </c>
      <c r="Z16789" t="s">
        <v>243</v>
      </c>
      <c r="AA16789">
        <v>241.27</v>
      </c>
      <c r="AB16789">
        <v>205.09</v>
      </c>
      <c r="AC16789">
        <v>250.15</v>
      </c>
      <c r="AD16789">
        <v>197.2</v>
      </c>
      <c r="AE16789">
        <v>189.78</v>
      </c>
      <c r="AF16789" t="s">
        <v>49</v>
      </c>
      <c r="AG16789" t="s">
        <v>49</v>
      </c>
      <c r="AH16789" t="s">
        <v>49</v>
      </c>
      <c r="AI16789" t="s">
        <v>49</v>
      </c>
      <c r="AJ16789" t="s">
        <v>49</v>
      </c>
    </row>
    <row r="16790" spans="1:36" x14ac:dyDescent="0.25">
      <c r="A16790" t="s">
        <v>239</v>
      </c>
      <c r="B16790" t="s">
        <v>240</v>
      </c>
      <c r="C16790" t="s">
        <v>24711</v>
      </c>
      <c r="D16790" t="s">
        <v>24712</v>
      </c>
      <c r="E16790">
        <v>60</v>
      </c>
      <c r="F16790">
        <v>15.8094</v>
      </c>
      <c r="G16790">
        <v>74.158799999999999</v>
      </c>
      <c r="H16790" t="s">
        <v>40</v>
      </c>
      <c r="L16790">
        <v>1986</v>
      </c>
      <c r="N16790" t="s">
        <v>243</v>
      </c>
      <c r="O16790" t="s">
        <v>244</v>
      </c>
      <c r="P16790" t="s">
        <v>98</v>
      </c>
      <c r="Q16790">
        <v>1022214</v>
      </c>
      <c r="R16790">
        <v>2019</v>
      </c>
      <c r="T16790">
        <v>113.2907</v>
      </c>
      <c r="U16790">
        <v>43.9392</v>
      </c>
      <c r="V16790">
        <v>105.6292</v>
      </c>
      <c r="W16790">
        <v>57.520949999999999</v>
      </c>
      <c r="X16790">
        <v>110.40519999999999</v>
      </c>
      <c r="Z16790" t="s">
        <v>243</v>
      </c>
      <c r="AA16790">
        <v>218.95</v>
      </c>
      <c r="AB16790">
        <v>183.4</v>
      </c>
      <c r="AC16790">
        <v>218.95</v>
      </c>
      <c r="AD16790">
        <v>130.16</v>
      </c>
      <c r="AE16790">
        <v>165.28</v>
      </c>
      <c r="AF16790" t="s">
        <v>49</v>
      </c>
      <c r="AG16790" t="s">
        <v>49</v>
      </c>
      <c r="AH16790" t="s">
        <v>49</v>
      </c>
      <c r="AI16790" t="s">
        <v>49</v>
      </c>
      <c r="AJ16790" t="s">
        <v>49</v>
      </c>
    </row>
    <row r="16791" spans="1:36" x14ac:dyDescent="0.25">
      <c r="A16791" t="s">
        <v>239</v>
      </c>
      <c r="B16791" t="s">
        <v>240</v>
      </c>
      <c r="C16791" t="s">
        <v>24713</v>
      </c>
      <c r="D16791" t="s">
        <v>24714</v>
      </c>
      <c r="E16791">
        <v>60</v>
      </c>
      <c r="F16791">
        <v>24.358799999999999</v>
      </c>
      <c r="G16791">
        <v>92.883700000000005</v>
      </c>
      <c r="H16791" t="s">
        <v>40</v>
      </c>
      <c r="L16791">
        <v>2017</v>
      </c>
      <c r="N16791" t="s">
        <v>243</v>
      </c>
      <c r="O16791" t="s">
        <v>244</v>
      </c>
      <c r="P16791" t="s">
        <v>98</v>
      </c>
      <c r="R16791">
        <v>2019</v>
      </c>
      <c r="W16791">
        <v>77.978149999999999</v>
      </c>
      <c r="X16791">
        <v>167.59780000000001</v>
      </c>
      <c r="Z16791" t="s">
        <v>243</v>
      </c>
      <c r="AA16791">
        <v>247.26</v>
      </c>
      <c r="AB16791">
        <v>172.61</v>
      </c>
      <c r="AC16791">
        <v>247.74</v>
      </c>
      <c r="AD16791">
        <v>170.8</v>
      </c>
      <c r="AE16791">
        <v>189.24</v>
      </c>
      <c r="AF16791" t="s">
        <v>49</v>
      </c>
      <c r="AG16791" t="s">
        <v>49</v>
      </c>
      <c r="AH16791" t="s">
        <v>49</v>
      </c>
      <c r="AI16791" t="s">
        <v>49</v>
      </c>
      <c r="AJ16791" t="s">
        <v>49</v>
      </c>
    </row>
    <row r="16792" spans="1:36" x14ac:dyDescent="0.25">
      <c r="A16792" t="s">
        <v>239</v>
      </c>
      <c r="B16792" t="s">
        <v>240</v>
      </c>
      <c r="C16792" t="s">
        <v>24715</v>
      </c>
      <c r="D16792" t="s">
        <v>24716</v>
      </c>
      <c r="E16792">
        <v>60</v>
      </c>
      <c r="F16792">
        <v>19.767399999999999</v>
      </c>
      <c r="G16792">
        <v>73.501999999999995</v>
      </c>
      <c r="H16792" t="s">
        <v>40</v>
      </c>
      <c r="L16792">
        <v>1976</v>
      </c>
      <c r="N16792" t="s">
        <v>243</v>
      </c>
      <c r="O16792" t="s">
        <v>244</v>
      </c>
      <c r="P16792" t="s">
        <v>98</v>
      </c>
      <c r="Q16792">
        <v>1022218</v>
      </c>
      <c r="R16792">
        <v>2019</v>
      </c>
      <c r="T16792">
        <v>202.80090000000001</v>
      </c>
      <c r="U16792">
        <v>122.0069</v>
      </c>
      <c r="V16792">
        <v>152.75239999999999</v>
      </c>
      <c r="W16792">
        <v>203.59690000000001</v>
      </c>
      <c r="X16792">
        <v>153.39914999999999</v>
      </c>
      <c r="Z16792" t="s">
        <v>243</v>
      </c>
      <c r="AA16792">
        <v>218.95</v>
      </c>
      <c r="AB16792">
        <v>183.4</v>
      </c>
      <c r="AC16792">
        <v>218.95</v>
      </c>
      <c r="AD16792">
        <v>130.16</v>
      </c>
      <c r="AE16792">
        <v>165.28</v>
      </c>
      <c r="AF16792" t="s">
        <v>49</v>
      </c>
      <c r="AG16792" t="s">
        <v>49</v>
      </c>
      <c r="AH16792" t="s">
        <v>49</v>
      </c>
      <c r="AI16792" t="s">
        <v>49</v>
      </c>
      <c r="AJ16792" t="s">
        <v>49</v>
      </c>
    </row>
    <row r="16793" spans="1:36" x14ac:dyDescent="0.25">
      <c r="A16793" t="s">
        <v>196</v>
      </c>
      <c r="B16793" t="s">
        <v>197</v>
      </c>
      <c r="C16793" t="s">
        <v>24717</v>
      </c>
      <c r="D16793" t="s">
        <v>24718</v>
      </c>
      <c r="E16793">
        <v>60</v>
      </c>
      <c r="F16793">
        <v>1.1825000000000001</v>
      </c>
      <c r="G16793">
        <v>124.4806</v>
      </c>
      <c r="H16793" t="s">
        <v>87</v>
      </c>
      <c r="L16793">
        <v>2012</v>
      </c>
      <c r="M16793" t="s">
        <v>4233</v>
      </c>
      <c r="N16793" t="s">
        <v>89</v>
      </c>
      <c r="O16793" t="s">
        <v>90</v>
      </c>
      <c r="P16793" t="s">
        <v>89</v>
      </c>
      <c r="AE16793">
        <v>326.51</v>
      </c>
      <c r="AF16793" t="s">
        <v>43</v>
      </c>
      <c r="AG16793" t="s">
        <v>43</v>
      </c>
      <c r="AH16793" t="s">
        <v>43</v>
      </c>
      <c r="AI16793" t="s">
        <v>43</v>
      </c>
      <c r="AJ16793" t="s">
        <v>44</v>
      </c>
    </row>
    <row r="16794" spans="1:36" x14ac:dyDescent="0.25">
      <c r="A16794" t="s">
        <v>196</v>
      </c>
      <c r="B16794" t="s">
        <v>197</v>
      </c>
      <c r="C16794" t="s">
        <v>24719</v>
      </c>
      <c r="D16794" t="s">
        <v>24720</v>
      </c>
      <c r="E16794">
        <v>60</v>
      </c>
      <c r="F16794">
        <v>-7.2061000000000002</v>
      </c>
      <c r="G16794">
        <v>109.9119</v>
      </c>
      <c r="H16794" t="s">
        <v>3854</v>
      </c>
      <c r="M16794" t="s">
        <v>24721</v>
      </c>
      <c r="N16794" t="s">
        <v>201</v>
      </c>
      <c r="O16794" t="s">
        <v>202</v>
      </c>
      <c r="P16794" t="s">
        <v>431</v>
      </c>
      <c r="Q16794">
        <v>1018473</v>
      </c>
      <c r="AF16794" t="s">
        <v>43</v>
      </c>
      <c r="AG16794" t="s">
        <v>43</v>
      </c>
      <c r="AH16794" t="s">
        <v>43</v>
      </c>
      <c r="AI16794" t="s">
        <v>43</v>
      </c>
      <c r="AJ16794" t="s">
        <v>43</v>
      </c>
    </row>
    <row r="16795" spans="1:36" x14ac:dyDescent="0.25">
      <c r="A16795" t="s">
        <v>196</v>
      </c>
      <c r="B16795" t="s">
        <v>197</v>
      </c>
      <c r="C16795" t="s">
        <v>24722</v>
      </c>
      <c r="D16795" t="s">
        <v>24723</v>
      </c>
      <c r="E16795">
        <v>60</v>
      </c>
      <c r="F16795">
        <v>-6.4238999999999997</v>
      </c>
      <c r="G16795">
        <v>107.45529999999999</v>
      </c>
      <c r="H16795" t="s">
        <v>3854</v>
      </c>
      <c r="M16795" t="s">
        <v>24724</v>
      </c>
      <c r="N16795" t="s">
        <v>201</v>
      </c>
      <c r="O16795" t="s">
        <v>202</v>
      </c>
      <c r="P16795" t="s">
        <v>431</v>
      </c>
      <c r="Q16795">
        <v>1026079</v>
      </c>
      <c r="AF16795" t="s">
        <v>43</v>
      </c>
      <c r="AG16795" t="s">
        <v>43</v>
      </c>
      <c r="AH16795" t="s">
        <v>43</v>
      </c>
      <c r="AI16795" t="s">
        <v>43</v>
      </c>
      <c r="AJ16795" t="s">
        <v>43</v>
      </c>
    </row>
    <row r="16796" spans="1:36" x14ac:dyDescent="0.25">
      <c r="A16796" t="s">
        <v>196</v>
      </c>
      <c r="B16796" t="s">
        <v>197</v>
      </c>
      <c r="C16796" t="s">
        <v>24725</v>
      </c>
      <c r="D16796" t="s">
        <v>24726</v>
      </c>
      <c r="E16796">
        <v>60</v>
      </c>
      <c r="F16796">
        <v>3.6676000000000002</v>
      </c>
      <c r="G16796">
        <v>98.665400000000005</v>
      </c>
      <c r="H16796" t="s">
        <v>87</v>
      </c>
      <c r="L16796">
        <v>2017</v>
      </c>
      <c r="M16796" t="s">
        <v>24727</v>
      </c>
      <c r="N16796" t="s">
        <v>89</v>
      </c>
      <c r="O16796" t="s">
        <v>90</v>
      </c>
      <c r="P16796" t="s">
        <v>89</v>
      </c>
      <c r="AE16796">
        <v>326.51</v>
      </c>
      <c r="AF16796" t="s">
        <v>43</v>
      </c>
      <c r="AG16796" t="s">
        <v>43</v>
      </c>
      <c r="AH16796" t="s">
        <v>43</v>
      </c>
      <c r="AI16796" t="s">
        <v>43</v>
      </c>
      <c r="AJ16796" t="s">
        <v>44</v>
      </c>
    </row>
    <row r="16797" spans="1:36" x14ac:dyDescent="0.25">
      <c r="A16797" t="s">
        <v>196</v>
      </c>
      <c r="B16797" t="s">
        <v>197</v>
      </c>
      <c r="C16797" t="s">
        <v>24728</v>
      </c>
      <c r="D16797" t="s">
        <v>24729</v>
      </c>
      <c r="E16797">
        <v>60</v>
      </c>
      <c r="F16797">
        <v>-2.5213000000000001</v>
      </c>
      <c r="G16797">
        <v>121.357</v>
      </c>
      <c r="H16797" t="s">
        <v>87</v>
      </c>
      <c r="M16797" t="s">
        <v>24730</v>
      </c>
      <c r="N16797" t="s">
        <v>201</v>
      </c>
      <c r="O16797" t="s">
        <v>202</v>
      </c>
      <c r="P16797" t="s">
        <v>431</v>
      </c>
      <c r="AE16797">
        <v>326.51</v>
      </c>
      <c r="AF16797" t="s">
        <v>43</v>
      </c>
      <c r="AG16797" t="s">
        <v>43</v>
      </c>
      <c r="AH16797" t="s">
        <v>43</v>
      </c>
      <c r="AI16797" t="s">
        <v>43</v>
      </c>
      <c r="AJ16797" t="s">
        <v>44</v>
      </c>
    </row>
    <row r="16798" spans="1:36" x14ac:dyDescent="0.25">
      <c r="A16798" t="s">
        <v>196</v>
      </c>
      <c r="B16798" t="s">
        <v>197</v>
      </c>
      <c r="C16798" t="s">
        <v>24731</v>
      </c>
      <c r="D16798" t="s">
        <v>24732</v>
      </c>
      <c r="E16798">
        <v>60</v>
      </c>
      <c r="F16798">
        <v>-6.5538999999999996</v>
      </c>
      <c r="G16798">
        <v>107.41370000000001</v>
      </c>
      <c r="H16798" t="s">
        <v>87</v>
      </c>
      <c r="L16798">
        <v>2006</v>
      </c>
      <c r="M16798" t="s">
        <v>24733</v>
      </c>
      <c r="N16798" t="s">
        <v>89</v>
      </c>
      <c r="O16798" t="s">
        <v>90</v>
      </c>
      <c r="P16798" t="s">
        <v>89</v>
      </c>
      <c r="AE16798">
        <v>326.51</v>
      </c>
      <c r="AF16798" t="s">
        <v>43</v>
      </c>
      <c r="AG16798" t="s">
        <v>43</v>
      </c>
      <c r="AH16798" t="s">
        <v>43</v>
      </c>
      <c r="AI16798" t="s">
        <v>43</v>
      </c>
      <c r="AJ16798" t="s">
        <v>44</v>
      </c>
    </row>
    <row r="16799" spans="1:36" x14ac:dyDescent="0.25">
      <c r="A16799" t="s">
        <v>196</v>
      </c>
      <c r="B16799" t="s">
        <v>197</v>
      </c>
      <c r="C16799" t="s">
        <v>24734</v>
      </c>
      <c r="D16799" t="s">
        <v>24735</v>
      </c>
      <c r="E16799">
        <v>60</v>
      </c>
      <c r="F16799">
        <v>-4.0134999999999996</v>
      </c>
      <c r="G16799">
        <v>119.6255</v>
      </c>
      <c r="H16799" t="s">
        <v>110</v>
      </c>
      <c r="M16799" t="s">
        <v>24736</v>
      </c>
      <c r="N16799" t="s">
        <v>201</v>
      </c>
      <c r="O16799" t="s">
        <v>202</v>
      </c>
      <c r="P16799" t="s">
        <v>431</v>
      </c>
      <c r="Q16799">
        <v>1026118</v>
      </c>
      <c r="AE16799">
        <v>108.3</v>
      </c>
      <c r="AF16799" t="s">
        <v>43</v>
      </c>
      <c r="AG16799" t="s">
        <v>43</v>
      </c>
      <c r="AH16799" t="s">
        <v>43</v>
      </c>
      <c r="AI16799" t="s">
        <v>43</v>
      </c>
      <c r="AJ16799" t="s">
        <v>44</v>
      </c>
    </row>
    <row r="16800" spans="1:36" x14ac:dyDescent="0.25">
      <c r="A16800" t="s">
        <v>733</v>
      </c>
      <c r="B16800" t="s">
        <v>734</v>
      </c>
      <c r="C16800" t="s">
        <v>24737</v>
      </c>
      <c r="D16800" t="s">
        <v>24738</v>
      </c>
      <c r="E16800">
        <v>60</v>
      </c>
      <c r="F16800">
        <v>30.8127</v>
      </c>
      <c r="G16800">
        <v>56.564</v>
      </c>
      <c r="H16800" t="s">
        <v>110</v>
      </c>
      <c r="L16800">
        <v>1973</v>
      </c>
      <c r="N16800" t="s">
        <v>1425</v>
      </c>
      <c r="O16800" t="s">
        <v>1549</v>
      </c>
      <c r="P16800" t="s">
        <v>431</v>
      </c>
      <c r="Q16800">
        <v>1031117</v>
      </c>
      <c r="AE16800">
        <v>165.38</v>
      </c>
      <c r="AF16800" t="s">
        <v>43</v>
      </c>
      <c r="AG16800" t="s">
        <v>43</v>
      </c>
      <c r="AH16800" t="s">
        <v>43</v>
      </c>
      <c r="AI16800" t="s">
        <v>43</v>
      </c>
      <c r="AJ16800" t="s">
        <v>44</v>
      </c>
    </row>
    <row r="16801" spans="1:36" x14ac:dyDescent="0.25">
      <c r="A16801" t="s">
        <v>4839</v>
      </c>
      <c r="B16801" t="s">
        <v>4840</v>
      </c>
      <c r="C16801" t="s">
        <v>24739</v>
      </c>
      <c r="D16801" t="s">
        <v>24740</v>
      </c>
      <c r="E16801">
        <v>60</v>
      </c>
      <c r="F16801">
        <v>53.093699999999998</v>
      </c>
      <c r="G16801">
        <v>-8.6095000000000006</v>
      </c>
      <c r="H16801" t="s">
        <v>128</v>
      </c>
      <c r="L16801">
        <v>2006</v>
      </c>
      <c r="M16801" t="s">
        <v>24741</v>
      </c>
      <c r="N16801" t="s">
        <v>21345</v>
      </c>
      <c r="O16801" t="s">
        <v>21346</v>
      </c>
      <c r="P16801" t="s">
        <v>98</v>
      </c>
      <c r="Q16801">
        <v>1053904</v>
      </c>
      <c r="AA16801">
        <v>185.58</v>
      </c>
      <c r="AB16801">
        <v>168.21</v>
      </c>
      <c r="AC16801">
        <v>194.34</v>
      </c>
      <c r="AD16801">
        <v>160.04</v>
      </c>
      <c r="AE16801">
        <v>166.99</v>
      </c>
      <c r="AF16801" t="s">
        <v>5977</v>
      </c>
      <c r="AG16801" t="s">
        <v>5977</v>
      </c>
      <c r="AH16801" t="s">
        <v>5977</v>
      </c>
      <c r="AI16801" t="s">
        <v>5977</v>
      </c>
      <c r="AJ16801" t="s">
        <v>5977</v>
      </c>
    </row>
    <row r="16802" spans="1:36" x14ac:dyDescent="0.25">
      <c r="A16802" t="s">
        <v>523</v>
      </c>
      <c r="B16802" t="s">
        <v>524</v>
      </c>
      <c r="C16802" t="s">
        <v>24742</v>
      </c>
      <c r="D16802" t="s">
        <v>24743</v>
      </c>
      <c r="E16802">
        <v>60</v>
      </c>
      <c r="F16802">
        <v>46.312800000000003</v>
      </c>
      <c r="G16802">
        <v>9.3963000000000001</v>
      </c>
      <c r="H16802" t="s">
        <v>40</v>
      </c>
      <c r="N16802" t="s">
        <v>182</v>
      </c>
      <c r="O16802" t="s">
        <v>183</v>
      </c>
      <c r="P16802" t="s">
        <v>98</v>
      </c>
      <c r="Q16802">
        <v>1064971</v>
      </c>
      <c r="AA16802">
        <v>163.97</v>
      </c>
      <c r="AB16802">
        <v>201.44</v>
      </c>
      <c r="AC16802">
        <v>151.65</v>
      </c>
      <c r="AD16802">
        <v>202.65</v>
      </c>
      <c r="AE16802">
        <v>76.48</v>
      </c>
      <c r="AF16802" t="s">
        <v>49</v>
      </c>
      <c r="AG16802" t="s">
        <v>49</v>
      </c>
      <c r="AH16802" t="s">
        <v>49</v>
      </c>
      <c r="AI16802" t="s">
        <v>49</v>
      </c>
      <c r="AJ16802" t="s">
        <v>49</v>
      </c>
    </row>
    <row r="16803" spans="1:36" x14ac:dyDescent="0.25">
      <c r="A16803" t="s">
        <v>523</v>
      </c>
      <c r="B16803" t="s">
        <v>524</v>
      </c>
      <c r="C16803" t="s">
        <v>24744</v>
      </c>
      <c r="D16803" t="s">
        <v>24745</v>
      </c>
      <c r="E16803">
        <v>60</v>
      </c>
      <c r="F16803">
        <v>42.0154</v>
      </c>
      <c r="G16803">
        <v>14.3535</v>
      </c>
      <c r="H16803" t="s">
        <v>40</v>
      </c>
      <c r="N16803" t="s">
        <v>182</v>
      </c>
      <c r="O16803" t="s">
        <v>183</v>
      </c>
      <c r="P16803" t="s">
        <v>98</v>
      </c>
      <c r="Q16803">
        <v>1072029</v>
      </c>
      <c r="AA16803">
        <v>134.16</v>
      </c>
      <c r="AB16803">
        <v>194.3</v>
      </c>
      <c r="AC16803">
        <v>164.46</v>
      </c>
      <c r="AD16803">
        <v>155.55000000000001</v>
      </c>
      <c r="AE16803">
        <v>80.16</v>
      </c>
      <c r="AF16803" t="s">
        <v>49</v>
      </c>
      <c r="AG16803" t="s">
        <v>49</v>
      </c>
      <c r="AH16803" t="s">
        <v>49</v>
      </c>
      <c r="AI16803" t="s">
        <v>49</v>
      </c>
      <c r="AJ16803" t="s">
        <v>49</v>
      </c>
    </row>
    <row r="16804" spans="1:36" x14ac:dyDescent="0.25">
      <c r="A16804" t="s">
        <v>11138</v>
      </c>
      <c r="B16804" t="s">
        <v>11139</v>
      </c>
      <c r="C16804" t="s">
        <v>24746</v>
      </c>
      <c r="D16804" t="s">
        <v>24747</v>
      </c>
      <c r="E16804">
        <v>60</v>
      </c>
      <c r="F16804">
        <v>-0.34260000000000002</v>
      </c>
      <c r="G16804">
        <v>34.8521</v>
      </c>
      <c r="H16804" t="s">
        <v>40</v>
      </c>
      <c r="L16804">
        <v>2007</v>
      </c>
      <c r="M16804" t="s">
        <v>13290</v>
      </c>
      <c r="N16804" t="s">
        <v>13291</v>
      </c>
      <c r="O16804" t="s">
        <v>24748</v>
      </c>
      <c r="P16804" t="s">
        <v>98</v>
      </c>
      <c r="Q16804">
        <v>1020745</v>
      </c>
      <c r="AA16804">
        <v>203.03</v>
      </c>
      <c r="AB16804">
        <v>242.99</v>
      </c>
      <c r="AC16804">
        <v>252.62</v>
      </c>
      <c r="AD16804">
        <v>246.7</v>
      </c>
      <c r="AE16804">
        <v>247.35</v>
      </c>
      <c r="AF16804" t="s">
        <v>49</v>
      </c>
      <c r="AG16804" t="s">
        <v>49</v>
      </c>
      <c r="AH16804" t="s">
        <v>49</v>
      </c>
      <c r="AI16804" t="s">
        <v>49</v>
      </c>
      <c r="AJ16804" t="s">
        <v>49</v>
      </c>
    </row>
    <row r="16805" spans="1:36" x14ac:dyDescent="0.25">
      <c r="A16805" t="s">
        <v>1741</v>
      </c>
      <c r="B16805" t="s">
        <v>1742</v>
      </c>
      <c r="C16805" t="s">
        <v>24749</v>
      </c>
      <c r="D16805" t="s">
        <v>24750</v>
      </c>
      <c r="E16805">
        <v>60</v>
      </c>
      <c r="F16805">
        <v>18.314900000000002</v>
      </c>
      <c r="G16805">
        <v>102.32510000000001</v>
      </c>
      <c r="H16805" t="s">
        <v>40</v>
      </c>
      <c r="L16805">
        <v>2000</v>
      </c>
      <c r="M16805" t="s">
        <v>11928</v>
      </c>
      <c r="N16805" t="s">
        <v>15836</v>
      </c>
      <c r="O16805" t="s">
        <v>24751</v>
      </c>
      <c r="P16805" t="s">
        <v>98</v>
      </c>
      <c r="Q16805">
        <v>1015184</v>
      </c>
      <c r="AA16805">
        <v>152.55000000000001</v>
      </c>
      <c r="AB16805">
        <v>152.55000000000001</v>
      </c>
      <c r="AC16805">
        <v>200.45</v>
      </c>
      <c r="AD16805">
        <v>201</v>
      </c>
      <c r="AE16805">
        <v>228.66</v>
      </c>
      <c r="AF16805" t="s">
        <v>49</v>
      </c>
      <c r="AG16805" t="s">
        <v>49</v>
      </c>
      <c r="AH16805" t="s">
        <v>49</v>
      </c>
      <c r="AI16805" t="s">
        <v>49</v>
      </c>
      <c r="AJ16805" t="s">
        <v>49</v>
      </c>
    </row>
    <row r="16806" spans="1:36" x14ac:dyDescent="0.25">
      <c r="A16806" t="s">
        <v>24752</v>
      </c>
      <c r="B16806" t="s">
        <v>24753</v>
      </c>
      <c r="C16806" t="s">
        <v>24754</v>
      </c>
      <c r="D16806" t="s">
        <v>24755</v>
      </c>
      <c r="E16806">
        <v>60</v>
      </c>
      <c r="F16806">
        <v>6.5118999999999998</v>
      </c>
      <c r="G16806">
        <v>-10.6767</v>
      </c>
      <c r="H16806" t="s">
        <v>40</v>
      </c>
      <c r="N16806" t="s">
        <v>3218</v>
      </c>
      <c r="O16806" t="s">
        <v>3219</v>
      </c>
      <c r="P16806" t="s">
        <v>3220</v>
      </c>
      <c r="Q16806">
        <v>1021926</v>
      </c>
      <c r="AA16806">
        <v>305.05</v>
      </c>
      <c r="AB16806">
        <v>305.05</v>
      </c>
      <c r="AC16806">
        <v>281.19</v>
      </c>
      <c r="AD16806">
        <v>195.88</v>
      </c>
      <c r="AE16806">
        <v>218.71</v>
      </c>
      <c r="AF16806" t="s">
        <v>49</v>
      </c>
      <c r="AG16806" t="s">
        <v>49</v>
      </c>
      <c r="AH16806" t="s">
        <v>49</v>
      </c>
      <c r="AI16806" t="s">
        <v>49</v>
      </c>
      <c r="AJ16806" t="s">
        <v>49</v>
      </c>
    </row>
    <row r="16807" spans="1:36" x14ac:dyDescent="0.25">
      <c r="A16807" t="s">
        <v>758</v>
      </c>
      <c r="B16807" t="s">
        <v>759</v>
      </c>
      <c r="C16807" t="s">
        <v>24756</v>
      </c>
      <c r="D16807" t="s">
        <v>24757</v>
      </c>
      <c r="E16807">
        <v>60</v>
      </c>
      <c r="F16807">
        <v>19.166</v>
      </c>
      <c r="G16807">
        <v>-102.0116</v>
      </c>
      <c r="H16807" t="s">
        <v>40</v>
      </c>
      <c r="N16807" t="s">
        <v>762</v>
      </c>
      <c r="O16807" t="s">
        <v>20874</v>
      </c>
      <c r="P16807" t="s">
        <v>765</v>
      </c>
      <c r="R16807">
        <v>2016</v>
      </c>
      <c r="AA16807">
        <v>209.03</v>
      </c>
      <c r="AB16807">
        <v>173.98</v>
      </c>
      <c r="AC16807">
        <v>175.47</v>
      </c>
      <c r="AD16807">
        <v>171.81</v>
      </c>
      <c r="AE16807">
        <v>179.5</v>
      </c>
      <c r="AF16807" t="s">
        <v>49</v>
      </c>
      <c r="AG16807" t="s">
        <v>49</v>
      </c>
      <c r="AH16807" t="s">
        <v>49</v>
      </c>
      <c r="AI16807" t="s">
        <v>49</v>
      </c>
      <c r="AJ16807" t="s">
        <v>49</v>
      </c>
    </row>
    <row r="16808" spans="1:36" x14ac:dyDescent="0.25">
      <c r="A16808" t="s">
        <v>5649</v>
      </c>
      <c r="B16808" t="s">
        <v>5650</v>
      </c>
      <c r="C16808" t="s">
        <v>24758</v>
      </c>
      <c r="D16808" t="s">
        <v>24759</v>
      </c>
      <c r="E16808">
        <v>60</v>
      </c>
      <c r="F16808">
        <v>18.420000000000002</v>
      </c>
      <c r="G16808">
        <v>96.364000000000004</v>
      </c>
      <c r="H16808" t="s">
        <v>40</v>
      </c>
      <c r="L16808">
        <v>2011</v>
      </c>
      <c r="N16808" t="s">
        <v>5653</v>
      </c>
      <c r="O16808" t="s">
        <v>5654</v>
      </c>
      <c r="P16808" t="s">
        <v>98</v>
      </c>
      <c r="U16808">
        <v>190</v>
      </c>
      <c r="Z16808" t="s">
        <v>5653</v>
      </c>
      <c r="AA16808">
        <v>253.03</v>
      </c>
      <c r="AB16808">
        <v>171.33</v>
      </c>
      <c r="AC16808">
        <v>182.22</v>
      </c>
      <c r="AD16808">
        <v>258.5</v>
      </c>
      <c r="AE16808">
        <v>221.11</v>
      </c>
      <c r="AF16808" t="s">
        <v>49</v>
      </c>
      <c r="AG16808" t="s">
        <v>49</v>
      </c>
      <c r="AH16808" t="s">
        <v>49</v>
      </c>
      <c r="AI16808" t="s">
        <v>49</v>
      </c>
      <c r="AJ16808" t="s">
        <v>49</v>
      </c>
    </row>
    <row r="16809" spans="1:36" x14ac:dyDescent="0.25">
      <c r="A16809" t="s">
        <v>16554</v>
      </c>
      <c r="B16809" t="s">
        <v>16555</v>
      </c>
      <c r="C16809" t="s">
        <v>24760</v>
      </c>
      <c r="D16809" t="s">
        <v>24761</v>
      </c>
      <c r="E16809">
        <v>60</v>
      </c>
      <c r="F16809">
        <v>27.55</v>
      </c>
      <c r="G16809">
        <v>86.168999999999997</v>
      </c>
      <c r="H16809" t="s">
        <v>40</v>
      </c>
      <c r="N16809" t="s">
        <v>62</v>
      </c>
      <c r="O16809" t="s">
        <v>730</v>
      </c>
      <c r="P16809" t="s">
        <v>62</v>
      </c>
      <c r="Q16809">
        <v>1018461</v>
      </c>
      <c r="R16809">
        <v>2017</v>
      </c>
      <c r="AA16809">
        <v>182.43</v>
      </c>
      <c r="AB16809">
        <v>174.43</v>
      </c>
      <c r="AC16809">
        <v>245.37</v>
      </c>
      <c r="AD16809">
        <v>185.45</v>
      </c>
      <c r="AE16809">
        <v>182.43</v>
      </c>
      <c r="AF16809" t="s">
        <v>49</v>
      </c>
      <c r="AG16809" t="s">
        <v>49</v>
      </c>
      <c r="AH16809" t="s">
        <v>49</v>
      </c>
      <c r="AI16809" t="s">
        <v>49</v>
      </c>
      <c r="AJ16809" t="s">
        <v>49</v>
      </c>
    </row>
    <row r="16810" spans="1:36" x14ac:dyDescent="0.25">
      <c r="A16810" t="s">
        <v>16554</v>
      </c>
      <c r="B16810" t="s">
        <v>16555</v>
      </c>
      <c r="C16810" t="s">
        <v>24762</v>
      </c>
      <c r="D16810" t="s">
        <v>24763</v>
      </c>
      <c r="E16810">
        <v>60</v>
      </c>
      <c r="F16810">
        <v>27.59</v>
      </c>
      <c r="G16810">
        <v>85.155000000000001</v>
      </c>
      <c r="H16810" t="s">
        <v>40</v>
      </c>
      <c r="N16810" t="s">
        <v>62</v>
      </c>
      <c r="O16810" t="s">
        <v>730</v>
      </c>
      <c r="P16810" t="s">
        <v>62</v>
      </c>
      <c r="Q16810">
        <v>1023788</v>
      </c>
      <c r="R16810">
        <v>2017</v>
      </c>
      <c r="AA16810">
        <v>167.2</v>
      </c>
      <c r="AB16810">
        <v>182.42</v>
      </c>
      <c r="AC16810">
        <v>281.79000000000002</v>
      </c>
      <c r="AD16810">
        <v>181.7</v>
      </c>
      <c r="AE16810">
        <v>164.83</v>
      </c>
      <c r="AF16810" t="s">
        <v>49</v>
      </c>
      <c r="AG16810" t="s">
        <v>49</v>
      </c>
      <c r="AH16810" t="s">
        <v>49</v>
      </c>
      <c r="AI16810" t="s">
        <v>49</v>
      </c>
      <c r="AJ16810" t="s">
        <v>49</v>
      </c>
    </row>
    <row r="16811" spans="1:36" x14ac:dyDescent="0.25">
      <c r="A16811" t="s">
        <v>5585</v>
      </c>
      <c r="B16811" t="s">
        <v>5586</v>
      </c>
      <c r="C16811" t="s">
        <v>24764</v>
      </c>
      <c r="D16811" t="s">
        <v>24765</v>
      </c>
      <c r="E16811">
        <v>60</v>
      </c>
      <c r="F16811">
        <v>-37.544400000000003</v>
      </c>
      <c r="G16811">
        <v>175.15</v>
      </c>
      <c r="H16811" t="s">
        <v>58</v>
      </c>
      <c r="L16811">
        <v>2004</v>
      </c>
      <c r="M16811" t="s">
        <v>8710</v>
      </c>
      <c r="N16811" t="s">
        <v>8710</v>
      </c>
      <c r="O16811" t="s">
        <v>8711</v>
      </c>
      <c r="P16811" t="s">
        <v>62</v>
      </c>
      <c r="Q16811">
        <v>1015220</v>
      </c>
      <c r="AE16811">
        <v>282.52999999999997</v>
      </c>
      <c r="AF16811" t="s">
        <v>43</v>
      </c>
      <c r="AG16811" t="s">
        <v>43</v>
      </c>
      <c r="AH16811" t="s">
        <v>43</v>
      </c>
      <c r="AI16811" t="s">
        <v>43</v>
      </c>
      <c r="AJ16811" t="s">
        <v>44</v>
      </c>
    </row>
    <row r="16812" spans="1:36" x14ac:dyDescent="0.25">
      <c r="A16812" t="s">
        <v>5585</v>
      </c>
      <c r="B16812" t="s">
        <v>5586</v>
      </c>
      <c r="C16812" t="s">
        <v>24766</v>
      </c>
      <c r="D16812" t="s">
        <v>24767</v>
      </c>
      <c r="E16812">
        <v>60</v>
      </c>
      <c r="F16812">
        <v>-38.114100000000001</v>
      </c>
      <c r="G16812">
        <v>176.81620000000001</v>
      </c>
      <c r="H16812" t="s">
        <v>40</v>
      </c>
      <c r="L16812">
        <v>1967</v>
      </c>
      <c r="M16812" t="s">
        <v>21649</v>
      </c>
      <c r="N16812" t="s">
        <v>21649</v>
      </c>
      <c r="O16812" t="s">
        <v>21650</v>
      </c>
      <c r="P16812" t="s">
        <v>62</v>
      </c>
      <c r="Q16812">
        <v>1015227</v>
      </c>
      <c r="AA16812">
        <v>245.07</v>
      </c>
      <c r="AB16812">
        <v>245.07</v>
      </c>
      <c r="AC16812">
        <v>209.91</v>
      </c>
      <c r="AD16812">
        <v>222.08</v>
      </c>
      <c r="AE16812">
        <v>211.82</v>
      </c>
      <c r="AF16812" t="s">
        <v>49</v>
      </c>
      <c r="AG16812" t="s">
        <v>49</v>
      </c>
      <c r="AH16812" t="s">
        <v>49</v>
      </c>
      <c r="AI16812" t="s">
        <v>49</v>
      </c>
      <c r="AJ16812" t="s">
        <v>49</v>
      </c>
    </row>
    <row r="16813" spans="1:36" x14ac:dyDescent="0.25">
      <c r="A16813" t="s">
        <v>5585</v>
      </c>
      <c r="B16813" t="s">
        <v>5586</v>
      </c>
      <c r="C16813" t="s">
        <v>24768</v>
      </c>
      <c r="D16813" t="s">
        <v>24769</v>
      </c>
      <c r="E16813">
        <v>60</v>
      </c>
      <c r="F16813">
        <v>-38.806800000000003</v>
      </c>
      <c r="G16813">
        <v>177.1508</v>
      </c>
      <c r="H16813" t="s">
        <v>40</v>
      </c>
      <c r="L16813">
        <v>1929</v>
      </c>
      <c r="M16813" t="s">
        <v>8710</v>
      </c>
      <c r="N16813" t="s">
        <v>8710</v>
      </c>
      <c r="O16813" t="s">
        <v>8711</v>
      </c>
      <c r="P16813" t="s">
        <v>62</v>
      </c>
      <c r="Q16813">
        <v>1015242</v>
      </c>
      <c r="AA16813">
        <v>240.82</v>
      </c>
      <c r="AB16813">
        <v>226.89</v>
      </c>
      <c r="AC16813">
        <v>157</v>
      </c>
      <c r="AD16813">
        <v>157.43</v>
      </c>
      <c r="AE16813">
        <v>157</v>
      </c>
      <c r="AF16813" t="s">
        <v>49</v>
      </c>
      <c r="AG16813" t="s">
        <v>49</v>
      </c>
      <c r="AH16813" t="s">
        <v>49</v>
      </c>
      <c r="AI16813" t="s">
        <v>49</v>
      </c>
      <c r="AJ16813" t="s">
        <v>49</v>
      </c>
    </row>
    <row r="16814" spans="1:36" x14ac:dyDescent="0.25">
      <c r="A16814" t="s">
        <v>2466</v>
      </c>
      <c r="B16814" t="s">
        <v>2467</v>
      </c>
      <c r="C16814" t="s">
        <v>24770</v>
      </c>
      <c r="D16814" t="s">
        <v>24771</v>
      </c>
      <c r="E16814">
        <v>60</v>
      </c>
      <c r="F16814">
        <v>70.372</v>
      </c>
      <c r="G16814">
        <v>26.787600000000001</v>
      </c>
      <c r="H16814" t="s">
        <v>40</v>
      </c>
      <c r="N16814" t="s">
        <v>182</v>
      </c>
      <c r="O16814" t="s">
        <v>24772</v>
      </c>
      <c r="P16814" t="s">
        <v>98</v>
      </c>
      <c r="Q16814">
        <v>1017036</v>
      </c>
      <c r="AA16814">
        <v>294.08999999999997</v>
      </c>
      <c r="AB16814">
        <v>280.27</v>
      </c>
      <c r="AC16814">
        <v>284.25</v>
      </c>
      <c r="AD16814">
        <v>285.02999999999997</v>
      </c>
      <c r="AE16814">
        <v>284.25</v>
      </c>
      <c r="AF16814" t="s">
        <v>49</v>
      </c>
      <c r="AG16814" t="s">
        <v>49</v>
      </c>
      <c r="AH16814" t="s">
        <v>49</v>
      </c>
      <c r="AI16814" t="s">
        <v>49</v>
      </c>
      <c r="AJ16814" t="s">
        <v>49</v>
      </c>
    </row>
    <row r="16815" spans="1:36" x14ac:dyDescent="0.25">
      <c r="A16815" t="s">
        <v>2466</v>
      </c>
      <c r="B16815" t="s">
        <v>2467</v>
      </c>
      <c r="C16815" t="s">
        <v>24773</v>
      </c>
      <c r="D16815" t="s">
        <v>24774</v>
      </c>
      <c r="E16815">
        <v>60</v>
      </c>
      <c r="F16815">
        <v>64.221500000000006</v>
      </c>
      <c r="G16815">
        <v>12.036899999999999</v>
      </c>
      <c r="H16815" t="s">
        <v>40</v>
      </c>
      <c r="N16815" t="s">
        <v>182</v>
      </c>
      <c r="O16815" t="s">
        <v>24775</v>
      </c>
      <c r="P16815" t="s">
        <v>98</v>
      </c>
      <c r="Q16815">
        <v>1024218</v>
      </c>
      <c r="AA16815">
        <v>240.4</v>
      </c>
      <c r="AB16815">
        <v>226.47</v>
      </c>
      <c r="AC16815">
        <v>226.47</v>
      </c>
      <c r="AD16815">
        <v>227.09</v>
      </c>
      <c r="AE16815">
        <v>226.47</v>
      </c>
      <c r="AF16815" t="s">
        <v>49</v>
      </c>
      <c r="AG16815" t="s">
        <v>49</v>
      </c>
      <c r="AH16815" t="s">
        <v>49</v>
      </c>
      <c r="AI16815" t="s">
        <v>49</v>
      </c>
      <c r="AJ16815" t="s">
        <v>49</v>
      </c>
    </row>
    <row r="16816" spans="1:36" x14ac:dyDescent="0.25">
      <c r="A16816" t="s">
        <v>2466</v>
      </c>
      <c r="B16816" t="s">
        <v>2467</v>
      </c>
      <c r="C16816" t="s">
        <v>24776</v>
      </c>
      <c r="D16816" t="s">
        <v>24777</v>
      </c>
      <c r="E16816">
        <v>60</v>
      </c>
      <c r="F16816">
        <v>67.119299999999996</v>
      </c>
      <c r="G16816">
        <v>16.077100000000002</v>
      </c>
      <c r="H16816" t="s">
        <v>40</v>
      </c>
      <c r="N16816" t="s">
        <v>182</v>
      </c>
      <c r="O16816" t="s">
        <v>24778</v>
      </c>
      <c r="P16816" t="s">
        <v>98</v>
      </c>
      <c r="Q16816">
        <v>1027876</v>
      </c>
      <c r="AA16816">
        <v>222.31</v>
      </c>
      <c r="AB16816">
        <v>231.42</v>
      </c>
      <c r="AC16816">
        <v>221.95</v>
      </c>
      <c r="AD16816">
        <v>234.69</v>
      </c>
      <c r="AE16816">
        <v>221.95</v>
      </c>
      <c r="AF16816" t="s">
        <v>49</v>
      </c>
      <c r="AG16816" t="s">
        <v>49</v>
      </c>
      <c r="AH16816" t="s">
        <v>49</v>
      </c>
      <c r="AI16816" t="s">
        <v>49</v>
      </c>
      <c r="AJ16816" t="s">
        <v>49</v>
      </c>
    </row>
    <row r="16817" spans="1:36" x14ac:dyDescent="0.25">
      <c r="A16817" t="s">
        <v>2466</v>
      </c>
      <c r="B16817" t="s">
        <v>2467</v>
      </c>
      <c r="C16817" t="s">
        <v>24779</v>
      </c>
      <c r="D16817" t="s">
        <v>24780</v>
      </c>
      <c r="E16817">
        <v>60</v>
      </c>
      <c r="F16817">
        <v>59.216999999999999</v>
      </c>
      <c r="G16817">
        <v>8.4518000000000004</v>
      </c>
      <c r="H16817" t="s">
        <v>40</v>
      </c>
      <c r="N16817" t="s">
        <v>182</v>
      </c>
      <c r="O16817" t="s">
        <v>24781</v>
      </c>
      <c r="P16817" t="s">
        <v>98</v>
      </c>
      <c r="Q16817">
        <v>1032982</v>
      </c>
      <c r="AA16817">
        <v>245.78</v>
      </c>
      <c r="AB16817">
        <v>249.86</v>
      </c>
      <c r="AC16817">
        <v>249.86</v>
      </c>
      <c r="AD16817">
        <v>247</v>
      </c>
      <c r="AE16817">
        <v>250.09</v>
      </c>
      <c r="AF16817" t="s">
        <v>49</v>
      </c>
      <c r="AG16817" t="s">
        <v>49</v>
      </c>
      <c r="AH16817" t="s">
        <v>49</v>
      </c>
      <c r="AI16817" t="s">
        <v>49</v>
      </c>
      <c r="AJ16817" t="s">
        <v>49</v>
      </c>
    </row>
    <row r="16818" spans="1:36" x14ac:dyDescent="0.25">
      <c r="A16818" t="s">
        <v>2466</v>
      </c>
      <c r="B16818" t="s">
        <v>2467</v>
      </c>
      <c r="C16818" t="s">
        <v>24782</v>
      </c>
      <c r="D16818" t="s">
        <v>24783</v>
      </c>
      <c r="E16818">
        <v>60</v>
      </c>
      <c r="F16818">
        <v>58.994999999999997</v>
      </c>
      <c r="G16818">
        <v>7.5472999999999999</v>
      </c>
      <c r="H16818" t="s">
        <v>40</v>
      </c>
      <c r="N16818" t="s">
        <v>182</v>
      </c>
      <c r="O16818" t="s">
        <v>24784</v>
      </c>
      <c r="P16818" t="s">
        <v>98</v>
      </c>
      <c r="Q16818">
        <v>1010501</v>
      </c>
      <c r="AA16818">
        <v>277.94</v>
      </c>
      <c r="AB16818">
        <v>285.58</v>
      </c>
      <c r="AC16818">
        <v>285.58</v>
      </c>
      <c r="AD16818">
        <v>287.3</v>
      </c>
      <c r="AE16818">
        <v>294.3</v>
      </c>
      <c r="AF16818" t="s">
        <v>49</v>
      </c>
      <c r="AG16818" t="s">
        <v>49</v>
      </c>
      <c r="AH16818" t="s">
        <v>49</v>
      </c>
      <c r="AI16818" t="s">
        <v>49</v>
      </c>
      <c r="AJ16818" t="s">
        <v>49</v>
      </c>
    </row>
    <row r="16819" spans="1:36" x14ac:dyDescent="0.25">
      <c r="A16819" t="s">
        <v>2466</v>
      </c>
      <c r="B16819" t="s">
        <v>2467</v>
      </c>
      <c r="C16819" t="s">
        <v>24785</v>
      </c>
      <c r="D16819" t="s">
        <v>24786</v>
      </c>
      <c r="E16819">
        <v>60</v>
      </c>
      <c r="F16819">
        <v>61.1355</v>
      </c>
      <c r="G16819">
        <v>8.8793000000000006</v>
      </c>
      <c r="H16819" t="s">
        <v>40</v>
      </c>
      <c r="N16819" t="s">
        <v>182</v>
      </c>
      <c r="O16819" t="s">
        <v>24787</v>
      </c>
      <c r="P16819" t="s">
        <v>98</v>
      </c>
      <c r="Q16819">
        <v>1024876</v>
      </c>
      <c r="AA16819">
        <v>275.89</v>
      </c>
      <c r="AB16819">
        <v>277.82</v>
      </c>
      <c r="AC16819">
        <v>276.25</v>
      </c>
      <c r="AD16819">
        <v>276.35000000000002</v>
      </c>
      <c r="AE16819">
        <v>275.89</v>
      </c>
      <c r="AF16819" t="s">
        <v>49</v>
      </c>
      <c r="AG16819" t="s">
        <v>49</v>
      </c>
      <c r="AH16819" t="s">
        <v>49</v>
      </c>
      <c r="AI16819" t="s">
        <v>49</v>
      </c>
      <c r="AJ16819" t="s">
        <v>49</v>
      </c>
    </row>
    <row r="16820" spans="1:36" x14ac:dyDescent="0.25">
      <c r="A16820" t="s">
        <v>2466</v>
      </c>
      <c r="B16820" t="s">
        <v>2467</v>
      </c>
      <c r="C16820" t="s">
        <v>24788</v>
      </c>
      <c r="D16820" t="s">
        <v>24789</v>
      </c>
      <c r="E16820">
        <v>60</v>
      </c>
      <c r="F16820">
        <v>61.346699999999998</v>
      </c>
      <c r="G16820">
        <v>6.5564999999999998</v>
      </c>
      <c r="H16820" t="s">
        <v>40</v>
      </c>
      <c r="N16820" t="s">
        <v>182</v>
      </c>
      <c r="O16820" t="s">
        <v>24790</v>
      </c>
      <c r="P16820" t="s">
        <v>98</v>
      </c>
      <c r="Q16820">
        <v>1029414</v>
      </c>
      <c r="AA16820">
        <v>243.96</v>
      </c>
      <c r="AB16820">
        <v>249.05</v>
      </c>
      <c r="AC16820">
        <v>246.91</v>
      </c>
      <c r="AD16820">
        <v>258.07</v>
      </c>
      <c r="AE16820">
        <v>268.55</v>
      </c>
      <c r="AF16820" t="s">
        <v>49</v>
      </c>
      <c r="AG16820" t="s">
        <v>49</v>
      </c>
      <c r="AH16820" t="s">
        <v>49</v>
      </c>
      <c r="AI16820" t="s">
        <v>49</v>
      </c>
      <c r="AJ16820" t="s">
        <v>49</v>
      </c>
    </row>
    <row r="16821" spans="1:36" x14ac:dyDescent="0.25">
      <c r="A16821" t="s">
        <v>2466</v>
      </c>
      <c r="B16821" t="s">
        <v>2467</v>
      </c>
      <c r="C16821" t="s">
        <v>24791</v>
      </c>
      <c r="D16821" t="s">
        <v>24792</v>
      </c>
      <c r="E16821">
        <v>60</v>
      </c>
      <c r="F16821">
        <v>66.310599999999994</v>
      </c>
      <c r="G16821">
        <v>13.563499999999999</v>
      </c>
      <c r="H16821" t="s">
        <v>40</v>
      </c>
      <c r="N16821" t="s">
        <v>182</v>
      </c>
      <c r="O16821" t="s">
        <v>24793</v>
      </c>
      <c r="P16821" t="s">
        <v>98</v>
      </c>
      <c r="Q16821">
        <v>1018273</v>
      </c>
      <c r="AA16821">
        <v>293.54000000000002</v>
      </c>
      <c r="AB16821">
        <v>255.09</v>
      </c>
      <c r="AC16821">
        <v>283.47000000000003</v>
      </c>
      <c r="AD16821">
        <v>255.79</v>
      </c>
      <c r="AE16821">
        <v>271.57</v>
      </c>
      <c r="AF16821" t="s">
        <v>49</v>
      </c>
      <c r="AG16821" t="s">
        <v>49</v>
      </c>
      <c r="AH16821" t="s">
        <v>49</v>
      </c>
      <c r="AI16821" t="s">
        <v>49</v>
      </c>
      <c r="AJ16821" t="s">
        <v>49</v>
      </c>
    </row>
    <row r="16822" spans="1:36" x14ac:dyDescent="0.25">
      <c r="A16822" t="s">
        <v>2466</v>
      </c>
      <c r="B16822" t="s">
        <v>2467</v>
      </c>
      <c r="C16822" t="s">
        <v>24794</v>
      </c>
      <c r="D16822" t="s">
        <v>24795</v>
      </c>
      <c r="E16822">
        <v>60</v>
      </c>
      <c r="F16822">
        <v>63.3904</v>
      </c>
      <c r="G16822">
        <v>11.910600000000001</v>
      </c>
      <c r="H16822" t="s">
        <v>40</v>
      </c>
      <c r="N16822" t="s">
        <v>182</v>
      </c>
      <c r="O16822" t="s">
        <v>24796</v>
      </c>
      <c r="P16822" t="s">
        <v>98</v>
      </c>
      <c r="Q16822">
        <v>1024229</v>
      </c>
      <c r="AA16822">
        <v>247.3</v>
      </c>
      <c r="AB16822">
        <v>216.67</v>
      </c>
      <c r="AC16822">
        <v>247.3</v>
      </c>
      <c r="AD16822">
        <v>228.36</v>
      </c>
      <c r="AE16822">
        <v>242.6</v>
      </c>
      <c r="AF16822" t="s">
        <v>49</v>
      </c>
      <c r="AG16822" t="s">
        <v>49</v>
      </c>
      <c r="AH16822" t="s">
        <v>49</v>
      </c>
      <c r="AI16822" t="s">
        <v>49</v>
      </c>
      <c r="AJ16822" t="s">
        <v>49</v>
      </c>
    </row>
    <row r="16823" spans="1:36" x14ac:dyDescent="0.25">
      <c r="A16823" t="s">
        <v>3119</v>
      </c>
      <c r="B16823" t="s">
        <v>3120</v>
      </c>
      <c r="C16823" t="s">
        <v>24797</v>
      </c>
      <c r="D16823" t="s">
        <v>24798</v>
      </c>
      <c r="E16823">
        <v>60</v>
      </c>
      <c r="F16823">
        <v>10.4152</v>
      </c>
      <c r="G16823">
        <v>123.6789</v>
      </c>
      <c r="H16823" t="s">
        <v>1049</v>
      </c>
      <c r="L16823">
        <v>2017</v>
      </c>
      <c r="M16823" t="s">
        <v>24799</v>
      </c>
      <c r="N16823" t="s">
        <v>3123</v>
      </c>
      <c r="O16823" t="s">
        <v>3124</v>
      </c>
      <c r="P16823" t="s">
        <v>98</v>
      </c>
      <c r="AE16823">
        <v>81.400000000000006</v>
      </c>
      <c r="AF16823" t="s">
        <v>43</v>
      </c>
      <c r="AG16823" t="s">
        <v>43</v>
      </c>
      <c r="AH16823" t="s">
        <v>43</v>
      </c>
      <c r="AI16823" t="s">
        <v>43</v>
      </c>
      <c r="AJ16823" t="s">
        <v>44</v>
      </c>
    </row>
    <row r="16824" spans="1:36" x14ac:dyDescent="0.25">
      <c r="A16824" t="s">
        <v>3040</v>
      </c>
      <c r="B16824" t="s">
        <v>3041</v>
      </c>
      <c r="C16824" t="s">
        <v>24800</v>
      </c>
      <c r="D16824" t="s">
        <v>24801</v>
      </c>
      <c r="E16824">
        <v>60</v>
      </c>
      <c r="F16824">
        <v>41.463799999999999</v>
      </c>
      <c r="G16824">
        <v>-6.9626000000000001</v>
      </c>
      <c r="H16824" t="s">
        <v>128</v>
      </c>
      <c r="L16824">
        <v>2009</v>
      </c>
      <c r="N16824" t="s">
        <v>12482</v>
      </c>
      <c r="O16824" t="s">
        <v>12483</v>
      </c>
      <c r="P16824" t="s">
        <v>12482</v>
      </c>
      <c r="Q16824">
        <v>1080073</v>
      </c>
      <c r="AA16824">
        <v>156.44999999999999</v>
      </c>
      <c r="AB16824">
        <v>151.91999999999999</v>
      </c>
      <c r="AC16824">
        <v>151.01</v>
      </c>
      <c r="AD16824">
        <v>142.11000000000001</v>
      </c>
      <c r="AE16824">
        <v>141.38999999999999</v>
      </c>
      <c r="AF16824" t="s">
        <v>5977</v>
      </c>
      <c r="AG16824" t="s">
        <v>5977</v>
      </c>
      <c r="AH16824" t="s">
        <v>5977</v>
      </c>
      <c r="AI16824" t="s">
        <v>5977</v>
      </c>
      <c r="AJ16824" t="s">
        <v>5977</v>
      </c>
    </row>
    <row r="16825" spans="1:36" x14ac:dyDescent="0.25">
      <c r="A16825" t="s">
        <v>2073</v>
      </c>
      <c r="B16825" t="s">
        <v>2074</v>
      </c>
      <c r="C16825" t="s">
        <v>24802</v>
      </c>
      <c r="D16825" t="s">
        <v>24803</v>
      </c>
      <c r="E16825">
        <v>60</v>
      </c>
      <c r="F16825">
        <v>47.147300000000001</v>
      </c>
      <c r="G16825">
        <v>27.717199999999998</v>
      </c>
      <c r="H16825" t="s">
        <v>87</v>
      </c>
      <c r="L16825">
        <v>1986</v>
      </c>
      <c r="M16825" t="s">
        <v>24804</v>
      </c>
      <c r="N16825" t="s">
        <v>89</v>
      </c>
      <c r="O16825" t="s">
        <v>90</v>
      </c>
      <c r="P16825" t="s">
        <v>89</v>
      </c>
      <c r="AE16825">
        <v>147.09</v>
      </c>
      <c r="AF16825" t="s">
        <v>43</v>
      </c>
      <c r="AG16825" t="s">
        <v>43</v>
      </c>
      <c r="AH16825" t="s">
        <v>43</v>
      </c>
      <c r="AI16825" t="s">
        <v>43</v>
      </c>
      <c r="AJ16825" t="s">
        <v>44</v>
      </c>
    </row>
    <row r="16826" spans="1:36" x14ac:dyDescent="0.25">
      <c r="A16826" t="s">
        <v>54</v>
      </c>
      <c r="B16826" t="s">
        <v>55</v>
      </c>
      <c r="C16826" t="s">
        <v>24805</v>
      </c>
      <c r="D16826" t="s">
        <v>24806</v>
      </c>
      <c r="E16826">
        <v>60</v>
      </c>
      <c r="F16826">
        <v>48.405000000000001</v>
      </c>
      <c r="G16826">
        <v>46.234999999999999</v>
      </c>
      <c r="H16826" t="s">
        <v>1049</v>
      </c>
      <c r="N16826" t="s">
        <v>4342</v>
      </c>
      <c r="O16826" t="s">
        <v>4343</v>
      </c>
      <c r="P16826" t="s">
        <v>4342</v>
      </c>
      <c r="AA16826">
        <v>86.08</v>
      </c>
      <c r="AB16826">
        <v>87.07</v>
      </c>
      <c r="AC16826">
        <v>85.76</v>
      </c>
      <c r="AD16826">
        <v>87.46</v>
      </c>
      <c r="AE16826">
        <v>87.06</v>
      </c>
      <c r="AF16826" t="s">
        <v>4344</v>
      </c>
      <c r="AG16826" t="s">
        <v>4344</v>
      </c>
      <c r="AH16826" t="s">
        <v>4344</v>
      </c>
      <c r="AI16826" t="s">
        <v>4344</v>
      </c>
      <c r="AJ16826" t="s">
        <v>4344</v>
      </c>
    </row>
    <row r="16827" spans="1:36" x14ac:dyDescent="0.25">
      <c r="A16827" t="s">
        <v>54</v>
      </c>
      <c r="B16827" t="s">
        <v>55</v>
      </c>
      <c r="C16827" t="s">
        <v>24807</v>
      </c>
      <c r="D16827" t="s">
        <v>24808</v>
      </c>
      <c r="E16827">
        <v>60</v>
      </c>
      <c r="F16827">
        <v>43.352499999999999</v>
      </c>
      <c r="G16827">
        <v>43.717500000000001</v>
      </c>
      <c r="H16827" t="s">
        <v>40</v>
      </c>
      <c r="M16827" t="s">
        <v>672</v>
      </c>
      <c r="N16827" t="s">
        <v>60</v>
      </c>
      <c r="O16827" t="s">
        <v>24809</v>
      </c>
      <c r="P16827" t="s">
        <v>60</v>
      </c>
      <c r="AA16827">
        <v>215.94</v>
      </c>
      <c r="AB16827">
        <v>175.54</v>
      </c>
      <c r="AC16827">
        <v>201.1</v>
      </c>
      <c r="AD16827">
        <v>211.09</v>
      </c>
      <c r="AE16827">
        <v>171.72</v>
      </c>
      <c r="AF16827" t="s">
        <v>49</v>
      </c>
      <c r="AG16827" t="s">
        <v>49</v>
      </c>
      <c r="AH16827" t="s">
        <v>49</v>
      </c>
      <c r="AI16827" t="s">
        <v>49</v>
      </c>
      <c r="AJ16827" t="s">
        <v>49</v>
      </c>
    </row>
    <row r="16828" spans="1:36" x14ac:dyDescent="0.25">
      <c r="A16828" t="s">
        <v>54</v>
      </c>
      <c r="B16828" t="s">
        <v>55</v>
      </c>
      <c r="C16828" t="s">
        <v>24810</v>
      </c>
      <c r="D16828" t="s">
        <v>24811</v>
      </c>
      <c r="E16828">
        <v>60</v>
      </c>
      <c r="F16828">
        <v>50.6</v>
      </c>
      <c r="G16828">
        <v>36.618600000000001</v>
      </c>
      <c r="H16828" t="s">
        <v>58</v>
      </c>
      <c r="L16828">
        <v>1938</v>
      </c>
      <c r="M16828" t="s">
        <v>8471</v>
      </c>
      <c r="N16828" t="s">
        <v>60</v>
      </c>
      <c r="O16828" t="s">
        <v>24812</v>
      </c>
      <c r="P16828" t="s">
        <v>431</v>
      </c>
      <c r="Q16828">
        <v>1026538</v>
      </c>
      <c r="AE16828">
        <v>263.2</v>
      </c>
      <c r="AF16828" t="s">
        <v>43</v>
      </c>
      <c r="AG16828" t="s">
        <v>43</v>
      </c>
      <c r="AH16828" t="s">
        <v>43</v>
      </c>
      <c r="AI16828" t="s">
        <v>43</v>
      </c>
      <c r="AJ16828" t="s">
        <v>44</v>
      </c>
    </row>
    <row r="16829" spans="1:36" x14ac:dyDescent="0.25">
      <c r="A16829" t="s">
        <v>54</v>
      </c>
      <c r="B16829" t="s">
        <v>55</v>
      </c>
      <c r="C16829" t="s">
        <v>24813</v>
      </c>
      <c r="D16829" t="s">
        <v>24814</v>
      </c>
      <c r="E16829">
        <v>60</v>
      </c>
      <c r="F16829">
        <v>50.560899999999997</v>
      </c>
      <c r="G16829">
        <v>36.580599999999997</v>
      </c>
      <c r="H16829" t="s">
        <v>58</v>
      </c>
      <c r="L16829">
        <v>2005</v>
      </c>
      <c r="M16829" t="s">
        <v>8471</v>
      </c>
      <c r="N16829" t="s">
        <v>60</v>
      </c>
      <c r="O16829" t="s">
        <v>24815</v>
      </c>
      <c r="P16829" t="s">
        <v>431</v>
      </c>
      <c r="Q16829">
        <v>1059861</v>
      </c>
      <c r="AE16829">
        <v>263.2</v>
      </c>
      <c r="AF16829" t="s">
        <v>43</v>
      </c>
      <c r="AG16829" t="s">
        <v>43</v>
      </c>
      <c r="AH16829" t="s">
        <v>43</v>
      </c>
      <c r="AI16829" t="s">
        <v>43</v>
      </c>
      <c r="AJ16829" t="s">
        <v>44</v>
      </c>
    </row>
    <row r="16830" spans="1:36" x14ac:dyDescent="0.25">
      <c r="A16830" t="s">
        <v>54</v>
      </c>
      <c r="B16830" t="s">
        <v>55</v>
      </c>
      <c r="C16830" t="s">
        <v>24816</v>
      </c>
      <c r="D16830" t="s">
        <v>24817</v>
      </c>
      <c r="E16830">
        <v>60</v>
      </c>
      <c r="F16830">
        <v>67.281599999999997</v>
      </c>
      <c r="G16830">
        <v>32.459800000000001</v>
      </c>
      <c r="H16830" t="s">
        <v>40</v>
      </c>
      <c r="L16830">
        <v>1934</v>
      </c>
      <c r="M16830" t="s">
        <v>3379</v>
      </c>
      <c r="N16830" t="s">
        <v>60</v>
      </c>
      <c r="O16830" t="s">
        <v>24818</v>
      </c>
      <c r="P16830" t="s">
        <v>60</v>
      </c>
      <c r="AA16830">
        <v>242.4</v>
      </c>
      <c r="AB16830">
        <v>197.46</v>
      </c>
      <c r="AC16830">
        <v>239.91</v>
      </c>
      <c r="AD16830">
        <v>271.39999999999998</v>
      </c>
      <c r="AE16830">
        <v>208.71</v>
      </c>
      <c r="AF16830" t="s">
        <v>49</v>
      </c>
      <c r="AG16830" t="s">
        <v>49</v>
      </c>
      <c r="AH16830" t="s">
        <v>49</v>
      </c>
      <c r="AI16830" t="s">
        <v>49</v>
      </c>
      <c r="AJ16830" t="s">
        <v>49</v>
      </c>
    </row>
    <row r="16831" spans="1:36" x14ac:dyDescent="0.25">
      <c r="A16831" t="s">
        <v>54</v>
      </c>
      <c r="B16831" t="s">
        <v>55</v>
      </c>
      <c r="C16831" t="s">
        <v>24819</v>
      </c>
      <c r="D16831" t="s">
        <v>24820</v>
      </c>
      <c r="E16831">
        <v>60</v>
      </c>
      <c r="F16831">
        <v>51.13</v>
      </c>
      <c r="G16831">
        <v>55.49</v>
      </c>
      <c r="H16831" t="s">
        <v>1049</v>
      </c>
      <c r="N16831" t="s">
        <v>4342</v>
      </c>
      <c r="O16831" t="s">
        <v>4343</v>
      </c>
      <c r="P16831" t="s">
        <v>4342</v>
      </c>
      <c r="AA16831">
        <v>86.66</v>
      </c>
      <c r="AB16831">
        <v>89.56</v>
      </c>
      <c r="AC16831">
        <v>89.29</v>
      </c>
      <c r="AD16831">
        <v>89.8</v>
      </c>
      <c r="AE16831">
        <v>89.56</v>
      </c>
      <c r="AF16831" t="s">
        <v>4344</v>
      </c>
      <c r="AG16831" t="s">
        <v>4344</v>
      </c>
      <c r="AH16831" t="s">
        <v>4344</v>
      </c>
      <c r="AI16831" t="s">
        <v>4344</v>
      </c>
      <c r="AJ16831" t="s">
        <v>4344</v>
      </c>
    </row>
    <row r="16832" spans="1:36" x14ac:dyDescent="0.25">
      <c r="A16832" t="s">
        <v>5037</v>
      </c>
      <c r="B16832" t="s">
        <v>5038</v>
      </c>
      <c r="C16832" t="s">
        <v>24821</v>
      </c>
      <c r="D16832" t="s">
        <v>24822</v>
      </c>
      <c r="E16832">
        <v>60</v>
      </c>
      <c r="F16832">
        <v>48.861600000000003</v>
      </c>
      <c r="G16832">
        <v>21.091100000000001</v>
      </c>
      <c r="H16832" t="s">
        <v>40</v>
      </c>
      <c r="N16832" t="s">
        <v>62</v>
      </c>
      <c r="O16832" t="s">
        <v>730</v>
      </c>
      <c r="P16832" t="s">
        <v>62</v>
      </c>
      <c r="Q16832">
        <v>1029041</v>
      </c>
      <c r="R16832">
        <v>2017</v>
      </c>
      <c r="AA16832">
        <v>249.82</v>
      </c>
      <c r="AB16832">
        <v>173.66</v>
      </c>
      <c r="AC16832">
        <v>189.52</v>
      </c>
      <c r="AD16832">
        <v>170.62</v>
      </c>
      <c r="AE16832">
        <v>161.51</v>
      </c>
      <c r="AF16832" t="s">
        <v>49</v>
      </c>
      <c r="AG16832" t="s">
        <v>49</v>
      </c>
      <c r="AH16832" t="s">
        <v>49</v>
      </c>
      <c r="AI16832" t="s">
        <v>49</v>
      </c>
      <c r="AJ16832" t="s">
        <v>49</v>
      </c>
    </row>
    <row r="16833" spans="1:36" x14ac:dyDescent="0.25">
      <c r="A16833" t="s">
        <v>327</v>
      </c>
      <c r="B16833" t="s">
        <v>328</v>
      </c>
      <c r="C16833" t="s">
        <v>24823</v>
      </c>
      <c r="D16833" t="s">
        <v>24824</v>
      </c>
      <c r="E16833">
        <v>60</v>
      </c>
      <c r="F16833">
        <v>-28.466000000000001</v>
      </c>
      <c r="G16833">
        <v>25.194700000000001</v>
      </c>
      <c r="H16833" t="s">
        <v>1049</v>
      </c>
      <c r="L16833">
        <v>2014</v>
      </c>
      <c r="M16833" t="s">
        <v>24823</v>
      </c>
      <c r="N16833" t="s">
        <v>47</v>
      </c>
      <c r="O16833" t="s">
        <v>24825</v>
      </c>
      <c r="P16833" t="s">
        <v>47</v>
      </c>
      <c r="Q16833">
        <v>1093877</v>
      </c>
      <c r="AC16833">
        <v>159.46</v>
      </c>
      <c r="AD16833">
        <v>139.71</v>
      </c>
      <c r="AE16833">
        <v>162.19999999999999</v>
      </c>
      <c r="AF16833" t="s">
        <v>43</v>
      </c>
      <c r="AG16833" t="s">
        <v>43</v>
      </c>
      <c r="AH16833" t="s">
        <v>7927</v>
      </c>
      <c r="AI16833" t="s">
        <v>7927</v>
      </c>
      <c r="AJ16833" t="s">
        <v>7927</v>
      </c>
    </row>
    <row r="16834" spans="1:36" x14ac:dyDescent="0.25">
      <c r="A16834" t="s">
        <v>1457</v>
      </c>
      <c r="B16834" t="s">
        <v>1458</v>
      </c>
      <c r="C16834" t="s">
        <v>24826</v>
      </c>
      <c r="D16834" t="s">
        <v>24827</v>
      </c>
      <c r="E16834">
        <v>60</v>
      </c>
      <c r="F16834">
        <v>39.619</v>
      </c>
      <c r="G16834">
        <v>-2.0859999999999999</v>
      </c>
      <c r="H16834" t="s">
        <v>1049</v>
      </c>
      <c r="N16834" t="s">
        <v>4342</v>
      </c>
      <c r="O16834" t="s">
        <v>4343</v>
      </c>
      <c r="P16834" t="s">
        <v>4342</v>
      </c>
      <c r="AA16834">
        <v>124.4</v>
      </c>
      <c r="AB16834">
        <v>124.6</v>
      </c>
      <c r="AC16834">
        <v>125.15</v>
      </c>
      <c r="AD16834">
        <v>124.39</v>
      </c>
      <c r="AE16834">
        <v>128.78</v>
      </c>
      <c r="AF16834" t="s">
        <v>4344</v>
      </c>
      <c r="AG16834" t="s">
        <v>4344</v>
      </c>
      <c r="AH16834" t="s">
        <v>4344</v>
      </c>
      <c r="AI16834" t="s">
        <v>4344</v>
      </c>
      <c r="AJ16834" t="s">
        <v>4344</v>
      </c>
    </row>
    <row r="16835" spans="1:36" x14ac:dyDescent="0.25">
      <c r="A16835" t="s">
        <v>4937</v>
      </c>
      <c r="B16835" t="s">
        <v>4938</v>
      </c>
      <c r="C16835" t="s">
        <v>24828</v>
      </c>
      <c r="D16835" t="s">
        <v>24829</v>
      </c>
      <c r="E16835">
        <v>60</v>
      </c>
      <c r="F16835">
        <v>6.8691000000000004</v>
      </c>
      <c r="G16835">
        <v>80.527699999999996</v>
      </c>
      <c r="H16835" t="s">
        <v>40</v>
      </c>
      <c r="M16835" t="s">
        <v>4941</v>
      </c>
      <c r="N16835" t="s">
        <v>13730</v>
      </c>
      <c r="O16835" t="s">
        <v>13731</v>
      </c>
      <c r="P16835" t="s">
        <v>98</v>
      </c>
      <c r="Q16835">
        <v>1012077</v>
      </c>
      <c r="AA16835">
        <v>240.82</v>
      </c>
      <c r="AB16835">
        <v>204.58</v>
      </c>
      <c r="AC16835">
        <v>150.81</v>
      </c>
      <c r="AD16835">
        <v>166.8</v>
      </c>
      <c r="AE16835">
        <v>195.64</v>
      </c>
      <c r="AF16835" t="s">
        <v>49</v>
      </c>
      <c r="AG16835" t="s">
        <v>49</v>
      </c>
      <c r="AH16835" t="s">
        <v>49</v>
      </c>
      <c r="AI16835" t="s">
        <v>49</v>
      </c>
      <c r="AJ16835" t="s">
        <v>49</v>
      </c>
    </row>
    <row r="16836" spans="1:36" x14ac:dyDescent="0.25">
      <c r="A16836" t="s">
        <v>4937</v>
      </c>
      <c r="B16836" t="s">
        <v>4938</v>
      </c>
      <c r="C16836" t="s">
        <v>24830</v>
      </c>
      <c r="D16836" t="s">
        <v>24831</v>
      </c>
      <c r="E16836">
        <v>60</v>
      </c>
      <c r="F16836">
        <v>6.9532999999999996</v>
      </c>
      <c r="G16836">
        <v>79.855800000000002</v>
      </c>
      <c r="H16836" t="s">
        <v>110</v>
      </c>
      <c r="M16836" t="s">
        <v>4941</v>
      </c>
      <c r="N16836" t="s">
        <v>4941</v>
      </c>
      <c r="O16836" t="s">
        <v>4942</v>
      </c>
      <c r="P16836" t="s">
        <v>98</v>
      </c>
      <c r="Q16836">
        <v>1039867</v>
      </c>
      <c r="AE16836">
        <v>279.17</v>
      </c>
      <c r="AF16836" t="s">
        <v>43</v>
      </c>
      <c r="AG16836" t="s">
        <v>43</v>
      </c>
      <c r="AH16836" t="s">
        <v>43</v>
      </c>
      <c r="AI16836" t="s">
        <v>43</v>
      </c>
      <c r="AJ16836" t="s">
        <v>44</v>
      </c>
    </row>
    <row r="16837" spans="1:36" x14ac:dyDescent="0.25">
      <c r="A16837" t="s">
        <v>422</v>
      </c>
      <c r="B16837" t="s">
        <v>423</v>
      </c>
      <c r="C16837" t="s">
        <v>24832</v>
      </c>
      <c r="D16837" t="s">
        <v>24833</v>
      </c>
      <c r="E16837">
        <v>60</v>
      </c>
      <c r="F16837">
        <v>65.476299999999995</v>
      </c>
      <c r="G16837">
        <v>15.8566</v>
      </c>
      <c r="H16837" t="s">
        <v>40</v>
      </c>
      <c r="L16837">
        <v>1963</v>
      </c>
      <c r="M16837" t="s">
        <v>5090</v>
      </c>
      <c r="N16837" t="s">
        <v>427</v>
      </c>
      <c r="O16837" t="s">
        <v>5091</v>
      </c>
      <c r="P16837" t="s">
        <v>98</v>
      </c>
      <c r="Q16837">
        <v>1032762</v>
      </c>
      <c r="AA16837">
        <v>225.34</v>
      </c>
      <c r="AB16837">
        <v>254.47</v>
      </c>
      <c r="AC16837">
        <v>207.51</v>
      </c>
      <c r="AD16837">
        <v>235.29</v>
      </c>
      <c r="AE16837">
        <v>246.05</v>
      </c>
      <c r="AF16837" t="s">
        <v>49</v>
      </c>
      <c r="AG16837" t="s">
        <v>49</v>
      </c>
      <c r="AH16837" t="s">
        <v>49</v>
      </c>
      <c r="AI16837" t="s">
        <v>49</v>
      </c>
      <c r="AJ16837" t="s">
        <v>49</v>
      </c>
    </row>
    <row r="16838" spans="1:36" x14ac:dyDescent="0.25">
      <c r="A16838" t="s">
        <v>3067</v>
      </c>
      <c r="B16838" t="s">
        <v>3068</v>
      </c>
      <c r="C16838" t="s">
        <v>24834</v>
      </c>
      <c r="D16838" t="s">
        <v>24835</v>
      </c>
      <c r="E16838">
        <v>60</v>
      </c>
      <c r="F16838">
        <v>46.528500000000001</v>
      </c>
      <c r="G16838">
        <v>8.6088000000000005</v>
      </c>
      <c r="H16838" t="s">
        <v>40</v>
      </c>
      <c r="L16838">
        <v>1947</v>
      </c>
      <c r="N16838" t="s">
        <v>3071</v>
      </c>
      <c r="O16838" t="s">
        <v>3072</v>
      </c>
      <c r="P16838" t="s">
        <v>431</v>
      </c>
      <c r="Q16838">
        <v>1009590</v>
      </c>
      <c r="AA16838">
        <v>154.02000000000001</v>
      </c>
      <c r="AB16838">
        <v>170.66</v>
      </c>
      <c r="AC16838">
        <v>170.66</v>
      </c>
      <c r="AD16838">
        <v>166.8</v>
      </c>
      <c r="AE16838">
        <v>195.64</v>
      </c>
      <c r="AF16838" t="s">
        <v>49</v>
      </c>
      <c r="AG16838" t="s">
        <v>49</v>
      </c>
      <c r="AH16838" t="s">
        <v>49</v>
      </c>
      <c r="AI16838" t="s">
        <v>49</v>
      </c>
      <c r="AJ16838" t="s">
        <v>49</v>
      </c>
    </row>
    <row r="16839" spans="1:36" x14ac:dyDescent="0.25">
      <c r="A16839" t="s">
        <v>1286</v>
      </c>
      <c r="B16839" t="s">
        <v>1287</v>
      </c>
      <c r="C16839" t="s">
        <v>24836</v>
      </c>
      <c r="D16839" t="s">
        <v>24837</v>
      </c>
      <c r="E16839">
        <v>60</v>
      </c>
      <c r="F16839">
        <v>51.616300000000003</v>
      </c>
      <c r="G16839">
        <v>-4.0399999999999998E-2</v>
      </c>
      <c r="H16839" t="s">
        <v>2526</v>
      </c>
      <c r="M16839" t="s">
        <v>24838</v>
      </c>
      <c r="N16839" t="s">
        <v>1617</v>
      </c>
      <c r="O16839" t="s">
        <v>1618</v>
      </c>
      <c r="P16839" t="s">
        <v>1617</v>
      </c>
      <c r="AE16839">
        <v>58.1</v>
      </c>
      <c r="AF16839" t="s">
        <v>43</v>
      </c>
      <c r="AG16839" t="s">
        <v>43</v>
      </c>
      <c r="AH16839" t="s">
        <v>43</v>
      </c>
      <c r="AI16839" t="s">
        <v>43</v>
      </c>
      <c r="AJ16839" t="s">
        <v>44</v>
      </c>
    </row>
    <row r="16840" spans="1:36" x14ac:dyDescent="0.25">
      <c r="A16840" t="s">
        <v>1286</v>
      </c>
      <c r="B16840" t="s">
        <v>1287</v>
      </c>
      <c r="C16840" t="s">
        <v>24839</v>
      </c>
      <c r="D16840" t="s">
        <v>24840</v>
      </c>
      <c r="E16840">
        <v>60</v>
      </c>
      <c r="F16840">
        <v>57.388800000000003</v>
      </c>
      <c r="G16840">
        <v>-4.0488</v>
      </c>
      <c r="H16840" t="s">
        <v>128</v>
      </c>
      <c r="M16840" t="s">
        <v>23458</v>
      </c>
      <c r="N16840" t="s">
        <v>1617</v>
      </c>
      <c r="O16840" t="s">
        <v>1618</v>
      </c>
      <c r="P16840" t="s">
        <v>1617</v>
      </c>
      <c r="Q16840">
        <v>1101026</v>
      </c>
      <c r="AE16840">
        <v>151.25</v>
      </c>
      <c r="AF16840" t="s">
        <v>43</v>
      </c>
      <c r="AG16840" t="s">
        <v>43</v>
      </c>
      <c r="AH16840" t="s">
        <v>43</v>
      </c>
      <c r="AI16840" t="s">
        <v>43</v>
      </c>
      <c r="AJ16840" t="s">
        <v>44</v>
      </c>
    </row>
    <row r="16841" spans="1:36" x14ac:dyDescent="0.25">
      <c r="A16841" t="s">
        <v>1286</v>
      </c>
      <c r="B16841" t="s">
        <v>1287</v>
      </c>
      <c r="C16841" t="s">
        <v>24841</v>
      </c>
      <c r="D16841" t="s">
        <v>24842</v>
      </c>
      <c r="E16841">
        <v>60</v>
      </c>
      <c r="F16841">
        <v>53.417200000000001</v>
      </c>
      <c r="G16841">
        <v>-3.4485999999999999</v>
      </c>
      <c r="H16841" t="s">
        <v>128</v>
      </c>
      <c r="M16841" t="s">
        <v>24843</v>
      </c>
      <c r="N16841" t="s">
        <v>1617</v>
      </c>
      <c r="O16841" t="s">
        <v>1618</v>
      </c>
      <c r="P16841" t="s">
        <v>1617</v>
      </c>
      <c r="AE16841">
        <v>151.25</v>
      </c>
      <c r="AF16841" t="s">
        <v>43</v>
      </c>
      <c r="AG16841" t="s">
        <v>43</v>
      </c>
      <c r="AH16841" t="s">
        <v>43</v>
      </c>
      <c r="AI16841" t="s">
        <v>43</v>
      </c>
      <c r="AJ16841" t="s">
        <v>44</v>
      </c>
    </row>
    <row r="16842" spans="1:36" x14ac:dyDescent="0.25">
      <c r="A16842" t="s">
        <v>1286</v>
      </c>
      <c r="B16842" t="s">
        <v>1287</v>
      </c>
      <c r="C16842" t="s">
        <v>24844</v>
      </c>
      <c r="D16842" t="s">
        <v>24845</v>
      </c>
      <c r="E16842">
        <v>60</v>
      </c>
      <c r="F16842">
        <v>52.643900000000002</v>
      </c>
      <c r="G16842">
        <v>1.7888999999999999</v>
      </c>
      <c r="H16842" t="s">
        <v>128</v>
      </c>
      <c r="M16842" t="s">
        <v>21134</v>
      </c>
      <c r="N16842" t="s">
        <v>1617</v>
      </c>
      <c r="O16842" t="s">
        <v>1618</v>
      </c>
      <c r="P16842" t="s">
        <v>1617</v>
      </c>
      <c r="AE16842">
        <v>151.25</v>
      </c>
      <c r="AF16842" t="s">
        <v>43</v>
      </c>
      <c r="AG16842" t="s">
        <v>43</v>
      </c>
      <c r="AH16842" t="s">
        <v>43</v>
      </c>
      <c r="AI16842" t="s">
        <v>43</v>
      </c>
      <c r="AJ16842" t="s">
        <v>44</v>
      </c>
    </row>
    <row r="16843" spans="1:36" x14ac:dyDescent="0.25">
      <c r="A16843" t="s">
        <v>663</v>
      </c>
      <c r="B16843" t="s">
        <v>664</v>
      </c>
      <c r="C16843" t="s">
        <v>24893</v>
      </c>
      <c r="D16843" t="s">
        <v>24894</v>
      </c>
      <c r="E16843">
        <v>60</v>
      </c>
      <c r="F16843">
        <v>39.255299999999998</v>
      </c>
      <c r="G16843">
        <v>65.152799999999999</v>
      </c>
      <c r="H16843" t="s">
        <v>58</v>
      </c>
      <c r="L16843">
        <v>1985</v>
      </c>
      <c r="M16843" t="s">
        <v>667</v>
      </c>
      <c r="N16843" t="s">
        <v>668</v>
      </c>
      <c r="O16843" t="s">
        <v>669</v>
      </c>
      <c r="P16843" t="s">
        <v>431</v>
      </c>
      <c r="Q16843">
        <v>1032627</v>
      </c>
      <c r="AE16843">
        <v>334.93</v>
      </c>
      <c r="AF16843" t="s">
        <v>43</v>
      </c>
      <c r="AG16843" t="s">
        <v>43</v>
      </c>
      <c r="AH16843" t="s">
        <v>43</v>
      </c>
      <c r="AI16843" t="s">
        <v>43</v>
      </c>
      <c r="AJ16843" t="s">
        <v>44</v>
      </c>
    </row>
    <row r="16844" spans="1:36" x14ac:dyDescent="0.25">
      <c r="A16844" t="s">
        <v>1169</v>
      </c>
      <c r="B16844" t="s">
        <v>1170</v>
      </c>
      <c r="C16844" t="s">
        <v>24895</v>
      </c>
      <c r="D16844" t="s">
        <v>24896</v>
      </c>
      <c r="E16844">
        <v>60</v>
      </c>
      <c r="F16844">
        <v>22.2987</v>
      </c>
      <c r="G16844">
        <v>104.02209999999999</v>
      </c>
      <c r="H16844" t="s">
        <v>40</v>
      </c>
      <c r="L16844">
        <v>2013</v>
      </c>
      <c r="M16844" t="s">
        <v>24897</v>
      </c>
      <c r="N16844" t="s">
        <v>1174</v>
      </c>
      <c r="O16844" t="s">
        <v>24898</v>
      </c>
      <c r="P16844" t="s">
        <v>1174</v>
      </c>
      <c r="Q16844">
        <v>1067305</v>
      </c>
      <c r="V16844">
        <v>242</v>
      </c>
      <c r="Z16844" t="s">
        <v>1174</v>
      </c>
      <c r="AA16844">
        <v>236.69</v>
      </c>
      <c r="AB16844">
        <v>222.76</v>
      </c>
      <c r="AC16844">
        <v>197.61</v>
      </c>
      <c r="AD16844">
        <v>229.29</v>
      </c>
      <c r="AE16844">
        <v>146.68</v>
      </c>
      <c r="AF16844" t="s">
        <v>49</v>
      </c>
      <c r="AG16844" t="s">
        <v>49</v>
      </c>
      <c r="AH16844" t="s">
        <v>49</v>
      </c>
      <c r="AI16844" t="s">
        <v>49</v>
      </c>
      <c r="AJ16844" t="s">
        <v>49</v>
      </c>
    </row>
    <row r="16845" spans="1:36" x14ac:dyDescent="0.25">
      <c r="A16845" t="s">
        <v>164</v>
      </c>
      <c r="B16845" t="s">
        <v>165</v>
      </c>
      <c r="C16845" t="s">
        <v>24899</v>
      </c>
      <c r="D16845" t="s">
        <v>24900</v>
      </c>
      <c r="E16845">
        <v>59.9</v>
      </c>
      <c r="F16845">
        <v>42.987699999999997</v>
      </c>
      <c r="G16845">
        <v>-81.706800000000001</v>
      </c>
      <c r="H16845" t="s">
        <v>128</v>
      </c>
      <c r="M16845" t="s">
        <v>24901</v>
      </c>
      <c r="N16845" t="s">
        <v>169</v>
      </c>
      <c r="O16845" t="s">
        <v>20280</v>
      </c>
      <c r="P16845" t="s">
        <v>169</v>
      </c>
      <c r="Q16845">
        <v>65418</v>
      </c>
      <c r="R16845">
        <v>2016</v>
      </c>
      <c r="AE16845">
        <v>138.96</v>
      </c>
      <c r="AF16845" t="s">
        <v>43</v>
      </c>
      <c r="AG16845" t="s">
        <v>43</v>
      </c>
      <c r="AH16845" t="s">
        <v>43</v>
      </c>
      <c r="AI16845" t="s">
        <v>43</v>
      </c>
      <c r="AJ16845" t="s">
        <v>44</v>
      </c>
    </row>
    <row r="16846" spans="1:36" x14ac:dyDescent="0.25">
      <c r="A16846" t="s">
        <v>75</v>
      </c>
      <c r="B16846" t="s">
        <v>76</v>
      </c>
      <c r="C16846" t="s">
        <v>24902</v>
      </c>
      <c r="D16846" t="s">
        <v>24903</v>
      </c>
      <c r="E16846">
        <v>59.9</v>
      </c>
      <c r="F16846">
        <v>37.694000000000003</v>
      </c>
      <c r="G16846">
        <v>141.00399999999999</v>
      </c>
      <c r="H16846" t="s">
        <v>1049</v>
      </c>
      <c r="N16846" t="s">
        <v>4342</v>
      </c>
      <c r="O16846" t="s">
        <v>4343</v>
      </c>
      <c r="P16846" t="s">
        <v>4342</v>
      </c>
      <c r="AA16846">
        <v>92.88</v>
      </c>
      <c r="AB16846">
        <v>92.56</v>
      </c>
      <c r="AC16846">
        <v>92.51</v>
      </c>
      <c r="AD16846">
        <v>95.24</v>
      </c>
      <c r="AE16846">
        <v>90.1</v>
      </c>
      <c r="AF16846" t="s">
        <v>4344</v>
      </c>
      <c r="AG16846" t="s">
        <v>4344</v>
      </c>
      <c r="AH16846" t="s">
        <v>4344</v>
      </c>
      <c r="AI16846" t="s">
        <v>4344</v>
      </c>
      <c r="AJ16846" t="s">
        <v>4344</v>
      </c>
    </row>
    <row r="16847" spans="1:36" x14ac:dyDescent="0.25">
      <c r="A16847" t="s">
        <v>5585</v>
      </c>
      <c r="B16847" t="s">
        <v>5586</v>
      </c>
      <c r="C16847" t="s">
        <v>24909</v>
      </c>
      <c r="D16847" t="s">
        <v>24910</v>
      </c>
      <c r="E16847">
        <v>59.8</v>
      </c>
      <c r="F16847">
        <v>-41.209699999999998</v>
      </c>
      <c r="G16847">
        <v>174.7294</v>
      </c>
      <c r="H16847" t="s">
        <v>128</v>
      </c>
      <c r="L16847">
        <v>2014</v>
      </c>
      <c r="M16847" t="s">
        <v>5589</v>
      </c>
      <c r="N16847" t="s">
        <v>5589</v>
      </c>
      <c r="O16847" t="s">
        <v>24911</v>
      </c>
      <c r="P16847" t="s">
        <v>98</v>
      </c>
      <c r="Q16847">
        <v>1072006</v>
      </c>
      <c r="AC16847">
        <v>253.96</v>
      </c>
      <c r="AD16847">
        <v>251.55</v>
      </c>
      <c r="AE16847">
        <v>203.04</v>
      </c>
      <c r="AF16847" t="s">
        <v>43</v>
      </c>
      <c r="AG16847" t="s">
        <v>43</v>
      </c>
      <c r="AH16847" t="s">
        <v>5977</v>
      </c>
      <c r="AI16847" t="s">
        <v>5977</v>
      </c>
      <c r="AJ16847" t="s">
        <v>5977</v>
      </c>
    </row>
    <row r="16848" spans="1:36" x14ac:dyDescent="0.25">
      <c r="A16848" t="s">
        <v>1286</v>
      </c>
      <c r="B16848" t="s">
        <v>1287</v>
      </c>
      <c r="C16848" t="s">
        <v>24912</v>
      </c>
      <c r="D16848" t="s">
        <v>24913</v>
      </c>
      <c r="E16848">
        <v>59.8</v>
      </c>
      <c r="F16848">
        <v>50.963799999999999</v>
      </c>
      <c r="G16848">
        <v>0.82269999999999999</v>
      </c>
      <c r="H16848" t="s">
        <v>128</v>
      </c>
      <c r="M16848" t="s">
        <v>24914</v>
      </c>
      <c r="N16848" t="s">
        <v>1617</v>
      </c>
      <c r="O16848" t="s">
        <v>1618</v>
      </c>
      <c r="P16848" t="s">
        <v>1617</v>
      </c>
      <c r="Q16848">
        <v>1061741</v>
      </c>
      <c r="AE16848">
        <v>150.75</v>
      </c>
      <c r="AF16848" t="s">
        <v>43</v>
      </c>
      <c r="AG16848" t="s">
        <v>43</v>
      </c>
      <c r="AH16848" t="s">
        <v>43</v>
      </c>
      <c r="AI16848" t="s">
        <v>43</v>
      </c>
      <c r="AJ16848" t="s">
        <v>44</v>
      </c>
    </row>
    <row r="16849" spans="1:36" x14ac:dyDescent="0.25">
      <c r="A16849" t="s">
        <v>69</v>
      </c>
      <c r="B16849" t="s">
        <v>70</v>
      </c>
      <c r="C16849" t="s">
        <v>24927</v>
      </c>
      <c r="D16849" t="s">
        <v>24928</v>
      </c>
      <c r="E16849">
        <v>59.7</v>
      </c>
      <c r="F16849">
        <v>-12.26</v>
      </c>
      <c r="G16849">
        <v>-44.3</v>
      </c>
      <c r="H16849" t="s">
        <v>1049</v>
      </c>
      <c r="N16849" t="s">
        <v>4342</v>
      </c>
      <c r="O16849" t="s">
        <v>4343</v>
      </c>
      <c r="P16849" t="s">
        <v>4342</v>
      </c>
      <c r="AA16849">
        <v>158.76</v>
      </c>
      <c r="AB16849">
        <v>159.51</v>
      </c>
      <c r="AC16849">
        <v>159.51</v>
      </c>
      <c r="AD16849">
        <v>159.36000000000001</v>
      </c>
      <c r="AE16849">
        <v>143.33000000000001</v>
      </c>
      <c r="AF16849" t="s">
        <v>4344</v>
      </c>
      <c r="AG16849" t="s">
        <v>4344</v>
      </c>
      <c r="AH16849" t="s">
        <v>4344</v>
      </c>
      <c r="AI16849" t="s">
        <v>4344</v>
      </c>
      <c r="AJ16849" t="s">
        <v>4344</v>
      </c>
    </row>
    <row r="16850" spans="1:36" x14ac:dyDescent="0.25">
      <c r="A16850" t="s">
        <v>1934</v>
      </c>
      <c r="B16850" t="s">
        <v>1935</v>
      </c>
      <c r="C16850" t="s">
        <v>24929</v>
      </c>
      <c r="D16850" t="s">
        <v>24930</v>
      </c>
      <c r="E16850">
        <v>59.7</v>
      </c>
      <c r="F16850">
        <v>61.688600000000001</v>
      </c>
      <c r="G16850">
        <v>27.272300000000001</v>
      </c>
      <c r="H16850" t="s">
        <v>1615</v>
      </c>
      <c r="I16850" t="s">
        <v>2526</v>
      </c>
      <c r="M16850" t="s">
        <v>24931</v>
      </c>
      <c r="N16850" t="s">
        <v>1939</v>
      </c>
      <c r="O16850" t="s">
        <v>1940</v>
      </c>
      <c r="P16850" t="s">
        <v>431</v>
      </c>
      <c r="Q16850">
        <v>1022617</v>
      </c>
      <c r="AF16850" t="s">
        <v>43</v>
      </c>
      <c r="AG16850" t="s">
        <v>43</v>
      </c>
      <c r="AH16850" t="s">
        <v>43</v>
      </c>
      <c r="AI16850" t="s">
        <v>43</v>
      </c>
      <c r="AJ16850" t="s">
        <v>43</v>
      </c>
    </row>
    <row r="16851" spans="1:36" x14ac:dyDescent="0.25">
      <c r="A16851" t="s">
        <v>1457</v>
      </c>
      <c r="B16851" t="s">
        <v>1458</v>
      </c>
      <c r="C16851" t="s">
        <v>24936</v>
      </c>
      <c r="D16851" t="s">
        <v>24937</v>
      </c>
      <c r="E16851">
        <v>59.5</v>
      </c>
      <c r="F16851">
        <v>42.061700000000002</v>
      </c>
      <c r="G16851">
        <v>-1.6045</v>
      </c>
      <c r="H16851" t="s">
        <v>128</v>
      </c>
      <c r="M16851" t="s">
        <v>24938</v>
      </c>
      <c r="N16851" t="s">
        <v>1462</v>
      </c>
      <c r="O16851" t="s">
        <v>1463</v>
      </c>
      <c r="P16851" t="s">
        <v>431</v>
      </c>
      <c r="Q16851">
        <v>1049514</v>
      </c>
      <c r="AE16851">
        <v>126.53</v>
      </c>
      <c r="AF16851" t="s">
        <v>43</v>
      </c>
      <c r="AG16851" t="s">
        <v>43</v>
      </c>
      <c r="AH16851" t="s">
        <v>43</v>
      </c>
      <c r="AI16851" t="s">
        <v>43</v>
      </c>
      <c r="AJ16851" t="s">
        <v>44</v>
      </c>
    </row>
    <row r="16852" spans="1:36" x14ac:dyDescent="0.25">
      <c r="A16852" t="s">
        <v>758</v>
      </c>
      <c r="B16852" t="s">
        <v>759</v>
      </c>
      <c r="C16852" t="s">
        <v>24946</v>
      </c>
      <c r="D16852" t="s">
        <v>24947</v>
      </c>
      <c r="E16852">
        <v>59.4</v>
      </c>
      <c r="F16852">
        <v>26.507300000000001</v>
      </c>
      <c r="G16852">
        <v>-108.57559999999999</v>
      </c>
      <c r="H16852" t="s">
        <v>40</v>
      </c>
      <c r="N16852" t="s">
        <v>762</v>
      </c>
      <c r="O16852" t="s">
        <v>20874</v>
      </c>
      <c r="P16852" t="s">
        <v>765</v>
      </c>
      <c r="R16852">
        <v>2016</v>
      </c>
      <c r="AA16852">
        <v>213.56</v>
      </c>
      <c r="AB16852">
        <v>296.27</v>
      </c>
      <c r="AC16852">
        <v>203.49</v>
      </c>
      <c r="AD16852">
        <v>198.43</v>
      </c>
      <c r="AE16852">
        <v>184.23</v>
      </c>
      <c r="AF16852" t="s">
        <v>49</v>
      </c>
      <c r="AG16852" t="s">
        <v>49</v>
      </c>
      <c r="AH16852" t="s">
        <v>49</v>
      </c>
      <c r="AI16852" t="s">
        <v>49</v>
      </c>
      <c r="AJ16852" t="s">
        <v>49</v>
      </c>
    </row>
    <row r="16853" spans="1:36" x14ac:dyDescent="0.25">
      <c r="A16853" t="s">
        <v>21747</v>
      </c>
      <c r="B16853" t="s">
        <v>21748</v>
      </c>
      <c r="C16853" t="s">
        <v>24957</v>
      </c>
      <c r="D16853" t="s">
        <v>24958</v>
      </c>
      <c r="E16853">
        <v>59.3</v>
      </c>
      <c r="F16853">
        <v>12.531000000000001</v>
      </c>
      <c r="G16853">
        <v>-87.047399999999996</v>
      </c>
      <c r="H16853" t="s">
        <v>2526</v>
      </c>
      <c r="N16853" t="s">
        <v>62</v>
      </c>
      <c r="O16853" t="s">
        <v>730</v>
      </c>
      <c r="P16853" t="s">
        <v>62</v>
      </c>
      <c r="R16853">
        <v>2017</v>
      </c>
      <c r="AF16853" t="s">
        <v>43</v>
      </c>
      <c r="AG16853" t="s">
        <v>43</v>
      </c>
      <c r="AH16853" t="s">
        <v>43</v>
      </c>
      <c r="AI16853" t="s">
        <v>43</v>
      </c>
      <c r="AJ16853" t="s">
        <v>43</v>
      </c>
    </row>
    <row r="16854" spans="1:36" x14ac:dyDescent="0.25">
      <c r="A16854" t="s">
        <v>164</v>
      </c>
      <c r="B16854" t="s">
        <v>165</v>
      </c>
      <c r="C16854" t="s">
        <v>24963</v>
      </c>
      <c r="D16854" t="s">
        <v>24964</v>
      </c>
      <c r="E16854">
        <v>59.2</v>
      </c>
      <c r="F16854">
        <v>43.4846</v>
      </c>
      <c r="G16854">
        <v>-81.628200000000007</v>
      </c>
      <c r="H16854" t="s">
        <v>128</v>
      </c>
      <c r="M16854" t="s">
        <v>24965</v>
      </c>
      <c r="N16854" t="s">
        <v>169</v>
      </c>
      <c r="O16854" t="s">
        <v>20280</v>
      </c>
      <c r="P16854" t="s">
        <v>169</v>
      </c>
      <c r="R16854">
        <v>2016</v>
      </c>
      <c r="AE16854">
        <v>137.34</v>
      </c>
      <c r="AF16854" t="s">
        <v>43</v>
      </c>
      <c r="AG16854" t="s">
        <v>43</v>
      </c>
      <c r="AH16854" t="s">
        <v>43</v>
      </c>
      <c r="AI16854" t="s">
        <v>43</v>
      </c>
      <c r="AJ16854" t="s">
        <v>44</v>
      </c>
    </row>
    <row r="16855" spans="1:36" x14ac:dyDescent="0.25">
      <c r="A16855" t="s">
        <v>531</v>
      </c>
      <c r="B16855" t="s">
        <v>532</v>
      </c>
      <c r="C16855" t="s">
        <v>24966</v>
      </c>
      <c r="D16855" t="s">
        <v>24967</v>
      </c>
      <c r="E16855">
        <v>59.2</v>
      </c>
      <c r="F16855">
        <v>49.5349</v>
      </c>
      <c r="G16855">
        <v>8.4635999999999996</v>
      </c>
      <c r="H16855" t="s">
        <v>1615</v>
      </c>
      <c r="M16855" t="s">
        <v>24968</v>
      </c>
      <c r="N16855" t="s">
        <v>536</v>
      </c>
      <c r="O16855" t="s">
        <v>537</v>
      </c>
      <c r="P16855" t="s">
        <v>536</v>
      </c>
      <c r="Q16855">
        <v>1116539</v>
      </c>
      <c r="AF16855" t="s">
        <v>43</v>
      </c>
      <c r="AG16855" t="s">
        <v>43</v>
      </c>
      <c r="AH16855" t="s">
        <v>43</v>
      </c>
      <c r="AI16855" t="s">
        <v>43</v>
      </c>
      <c r="AJ16855" t="s">
        <v>43</v>
      </c>
    </row>
    <row r="16856" spans="1:36" x14ac:dyDescent="0.25">
      <c r="A16856" t="s">
        <v>239</v>
      </c>
      <c r="B16856" t="s">
        <v>240</v>
      </c>
      <c r="C16856" t="s">
        <v>24969</v>
      </c>
      <c r="D16856" t="s">
        <v>24970</v>
      </c>
      <c r="E16856">
        <v>59.2</v>
      </c>
      <c r="F16856">
        <v>11.5336</v>
      </c>
      <c r="G16856">
        <v>76.601100000000002</v>
      </c>
      <c r="H16856" t="s">
        <v>40</v>
      </c>
      <c r="L16856">
        <v>1943</v>
      </c>
      <c r="N16856" t="s">
        <v>243</v>
      </c>
      <c r="O16856" t="s">
        <v>244</v>
      </c>
      <c r="P16856" t="s">
        <v>98</v>
      </c>
      <c r="Q16856">
        <v>1030945</v>
      </c>
      <c r="R16856">
        <v>2019</v>
      </c>
      <c r="T16856">
        <v>38.805</v>
      </c>
      <c r="U16856">
        <v>56.605550000000001</v>
      </c>
      <c r="V16856">
        <v>12.676299999999999</v>
      </c>
      <c r="W16856">
        <v>0.97509999999999997</v>
      </c>
      <c r="X16856">
        <v>21.93975</v>
      </c>
      <c r="Z16856" t="s">
        <v>243</v>
      </c>
      <c r="AA16856">
        <v>212.37</v>
      </c>
      <c r="AB16856">
        <v>177.3</v>
      </c>
      <c r="AC16856">
        <v>212.37</v>
      </c>
      <c r="AD16856">
        <v>149.08000000000001</v>
      </c>
      <c r="AE16856">
        <v>164.31</v>
      </c>
      <c r="AF16856" t="s">
        <v>49</v>
      </c>
      <c r="AG16856" t="s">
        <v>49</v>
      </c>
      <c r="AH16856" t="s">
        <v>49</v>
      </c>
      <c r="AI16856" t="s">
        <v>49</v>
      </c>
      <c r="AJ16856" t="s">
        <v>49</v>
      </c>
    </row>
    <row r="16857" spans="1:36" x14ac:dyDescent="0.25">
      <c r="A16857" t="s">
        <v>186</v>
      </c>
      <c r="B16857" t="s">
        <v>187</v>
      </c>
      <c r="C16857" t="s">
        <v>24973</v>
      </c>
      <c r="D16857" t="s">
        <v>24974</v>
      </c>
      <c r="E16857">
        <v>59.1</v>
      </c>
      <c r="F16857">
        <v>43.658799999999999</v>
      </c>
      <c r="G16857">
        <v>2.8708999999999998</v>
      </c>
      <c r="H16857" t="s">
        <v>128</v>
      </c>
      <c r="N16857" t="s">
        <v>536</v>
      </c>
      <c r="O16857" t="s">
        <v>11230</v>
      </c>
      <c r="P16857" t="s">
        <v>536</v>
      </c>
      <c r="AE16857">
        <v>108.07</v>
      </c>
      <c r="AF16857" t="s">
        <v>43</v>
      </c>
      <c r="AG16857" t="s">
        <v>43</v>
      </c>
      <c r="AH16857" t="s">
        <v>43</v>
      </c>
      <c r="AI16857" t="s">
        <v>43</v>
      </c>
      <c r="AJ16857" t="s">
        <v>44</v>
      </c>
    </row>
    <row r="16858" spans="1:36" x14ac:dyDescent="0.25">
      <c r="A16858" t="s">
        <v>1595</v>
      </c>
      <c r="B16858" t="s">
        <v>1596</v>
      </c>
      <c r="C16858" t="s">
        <v>24975</v>
      </c>
      <c r="D16858" t="s">
        <v>24976</v>
      </c>
      <c r="E16858">
        <v>59.04</v>
      </c>
      <c r="F16858">
        <v>-31.838000000000001</v>
      </c>
      <c r="G16858">
        <v>-64.4452</v>
      </c>
      <c r="H16858" t="s">
        <v>40</v>
      </c>
      <c r="L16858">
        <v>1957</v>
      </c>
      <c r="M16858" t="s">
        <v>5886</v>
      </c>
      <c r="N16858" t="s">
        <v>1600</v>
      </c>
      <c r="O16858" t="s">
        <v>1601</v>
      </c>
      <c r="P16858" t="s">
        <v>1600</v>
      </c>
      <c r="Q16858">
        <v>1009876</v>
      </c>
      <c r="R16858">
        <v>2015</v>
      </c>
      <c r="AA16858">
        <v>122.29</v>
      </c>
      <c r="AB16858">
        <v>136.88999999999999</v>
      </c>
      <c r="AC16858">
        <v>187.39</v>
      </c>
      <c r="AD16858">
        <v>164.98</v>
      </c>
      <c r="AE16858">
        <v>135.62</v>
      </c>
      <c r="AF16858" t="s">
        <v>49</v>
      </c>
      <c r="AG16858" t="s">
        <v>49</v>
      </c>
      <c r="AH16858" t="s">
        <v>49</v>
      </c>
      <c r="AI16858" t="s">
        <v>49</v>
      </c>
      <c r="AJ16858" t="s">
        <v>49</v>
      </c>
    </row>
    <row r="16859" spans="1:36" x14ac:dyDescent="0.25">
      <c r="A16859" t="s">
        <v>813</v>
      </c>
      <c r="B16859" t="s">
        <v>814</v>
      </c>
      <c r="C16859" t="s">
        <v>24977</v>
      </c>
      <c r="D16859" t="s">
        <v>24978</v>
      </c>
      <c r="E16859">
        <v>59</v>
      </c>
      <c r="F16859">
        <v>-27.8141</v>
      </c>
      <c r="G16859">
        <v>120.699</v>
      </c>
      <c r="H16859" t="s">
        <v>58</v>
      </c>
      <c r="M16859" t="s">
        <v>18503</v>
      </c>
      <c r="N16859" t="s">
        <v>818</v>
      </c>
      <c r="O16859" t="s">
        <v>819</v>
      </c>
      <c r="P16859" t="s">
        <v>818</v>
      </c>
      <c r="Q16859">
        <v>1033314</v>
      </c>
      <c r="S16859">
        <v>316.80444440000002</v>
      </c>
      <c r="T16859">
        <v>302.5083333</v>
      </c>
      <c r="U16859">
        <v>280.85111110000003</v>
      </c>
      <c r="V16859">
        <v>295.87111110000001</v>
      </c>
      <c r="W16859">
        <v>313.84277780000002</v>
      </c>
      <c r="X16859">
        <v>250.02694439999999</v>
      </c>
      <c r="Z16859" t="s">
        <v>820</v>
      </c>
      <c r="AE16859">
        <v>163.63</v>
      </c>
      <c r="AF16859" t="s">
        <v>43</v>
      </c>
      <c r="AG16859" t="s">
        <v>43</v>
      </c>
      <c r="AH16859" t="s">
        <v>43</v>
      </c>
      <c r="AI16859" t="s">
        <v>43</v>
      </c>
      <c r="AJ16859" t="s">
        <v>44</v>
      </c>
    </row>
    <row r="16860" spans="1:36" x14ac:dyDescent="0.25">
      <c r="A16860" t="s">
        <v>164</v>
      </c>
      <c r="B16860" t="s">
        <v>165</v>
      </c>
      <c r="C16860" t="s">
        <v>24979</v>
      </c>
      <c r="D16860" t="s">
        <v>24980</v>
      </c>
      <c r="E16860">
        <v>59</v>
      </c>
      <c r="F16860">
        <v>49.370600000000003</v>
      </c>
      <c r="G16860">
        <v>-122.8736</v>
      </c>
      <c r="H16860" t="s">
        <v>40</v>
      </c>
      <c r="M16860" t="s">
        <v>774</v>
      </c>
      <c r="N16860" t="s">
        <v>169</v>
      </c>
      <c r="O16860" t="s">
        <v>20280</v>
      </c>
      <c r="P16860" t="s">
        <v>169</v>
      </c>
      <c r="Q16860">
        <v>14165</v>
      </c>
      <c r="R16860">
        <v>2017</v>
      </c>
      <c r="AA16860">
        <v>171.12</v>
      </c>
      <c r="AB16860">
        <v>171.12</v>
      </c>
      <c r="AC16860">
        <v>171.12</v>
      </c>
      <c r="AD16860">
        <v>171.59</v>
      </c>
      <c r="AE16860">
        <v>171.12</v>
      </c>
      <c r="AF16860" t="s">
        <v>49</v>
      </c>
      <c r="AG16860" t="s">
        <v>49</v>
      </c>
      <c r="AH16860" t="s">
        <v>49</v>
      </c>
      <c r="AI16860" t="s">
        <v>49</v>
      </c>
      <c r="AJ16860" t="s">
        <v>49</v>
      </c>
    </row>
    <row r="16861" spans="1:36" x14ac:dyDescent="0.25">
      <c r="A16861" t="s">
        <v>531</v>
      </c>
      <c r="B16861" t="s">
        <v>532</v>
      </c>
      <c r="C16861" t="s">
        <v>24981</v>
      </c>
      <c r="D16861" t="s">
        <v>24982</v>
      </c>
      <c r="E16861">
        <v>59</v>
      </c>
      <c r="F16861">
        <v>49.07</v>
      </c>
      <c r="G16861">
        <v>8.3070000000000004</v>
      </c>
      <c r="H16861" t="s">
        <v>58</v>
      </c>
      <c r="L16861">
        <v>2008</v>
      </c>
      <c r="M16861" t="s">
        <v>24983</v>
      </c>
      <c r="N16861" t="s">
        <v>536</v>
      </c>
      <c r="O16861" t="s">
        <v>537</v>
      </c>
      <c r="P16861" t="s">
        <v>536</v>
      </c>
      <c r="AE16861">
        <v>228.64</v>
      </c>
      <c r="AF16861" t="s">
        <v>43</v>
      </c>
      <c r="AG16861" t="s">
        <v>43</v>
      </c>
      <c r="AH16861" t="s">
        <v>43</v>
      </c>
      <c r="AI16861" t="s">
        <v>43</v>
      </c>
      <c r="AJ16861" t="s">
        <v>44</v>
      </c>
    </row>
    <row r="16862" spans="1:36" x14ac:dyDescent="0.25">
      <c r="A16862" t="s">
        <v>11413</v>
      </c>
      <c r="B16862" t="s">
        <v>11414</v>
      </c>
      <c r="C16862" t="s">
        <v>24984</v>
      </c>
      <c r="D16862" t="s">
        <v>24985</v>
      </c>
      <c r="E16862">
        <v>59</v>
      </c>
      <c r="F16862">
        <v>13.92</v>
      </c>
      <c r="G16862">
        <v>-90.786000000000001</v>
      </c>
      <c r="H16862" t="s">
        <v>110</v>
      </c>
      <c r="N16862" t="s">
        <v>11417</v>
      </c>
      <c r="O16862" t="s">
        <v>11418</v>
      </c>
      <c r="P16862" t="s">
        <v>11417</v>
      </c>
      <c r="V16862">
        <v>86.2</v>
      </c>
      <c r="Z16862" t="s">
        <v>11417</v>
      </c>
      <c r="AE16862">
        <v>25.97</v>
      </c>
      <c r="AF16862" t="s">
        <v>43</v>
      </c>
      <c r="AG16862" t="s">
        <v>43</v>
      </c>
      <c r="AH16862" t="s">
        <v>43</v>
      </c>
      <c r="AI16862" t="s">
        <v>43</v>
      </c>
      <c r="AJ16862" t="s">
        <v>44</v>
      </c>
    </row>
    <row r="16863" spans="1:36" x14ac:dyDescent="0.25">
      <c r="A16863" t="s">
        <v>523</v>
      </c>
      <c r="B16863" t="s">
        <v>524</v>
      </c>
      <c r="C16863" t="s">
        <v>24986</v>
      </c>
      <c r="D16863" t="s">
        <v>24987</v>
      </c>
      <c r="E16863">
        <v>59</v>
      </c>
      <c r="F16863">
        <v>43.1935</v>
      </c>
      <c r="G16863">
        <v>11.044600000000001</v>
      </c>
      <c r="H16863" t="s">
        <v>3854</v>
      </c>
      <c r="L16863">
        <v>2002</v>
      </c>
      <c r="N16863" t="s">
        <v>182</v>
      </c>
      <c r="O16863" t="s">
        <v>183</v>
      </c>
      <c r="P16863" t="s">
        <v>98</v>
      </c>
      <c r="Q16863">
        <v>1016129</v>
      </c>
      <c r="AE16863">
        <v>386.57</v>
      </c>
      <c r="AF16863" t="s">
        <v>43</v>
      </c>
      <c r="AG16863" t="s">
        <v>43</v>
      </c>
      <c r="AH16863" t="s">
        <v>43</v>
      </c>
      <c r="AI16863" t="s">
        <v>43</v>
      </c>
      <c r="AJ16863" t="s">
        <v>44</v>
      </c>
    </row>
    <row r="16864" spans="1:36" x14ac:dyDescent="0.25">
      <c r="A16864" t="s">
        <v>75</v>
      </c>
      <c r="B16864" t="s">
        <v>76</v>
      </c>
      <c r="C16864" t="s">
        <v>24988</v>
      </c>
      <c r="D16864" t="s">
        <v>24989</v>
      </c>
      <c r="E16864">
        <v>59</v>
      </c>
      <c r="F16864">
        <v>36.141199999999998</v>
      </c>
      <c r="G16864">
        <v>136.8212</v>
      </c>
      <c r="H16864" t="s">
        <v>40</v>
      </c>
      <c r="L16864">
        <v>1963</v>
      </c>
      <c r="N16864" t="s">
        <v>24990</v>
      </c>
      <c r="O16864" t="s">
        <v>24991</v>
      </c>
      <c r="P16864" t="s">
        <v>98</v>
      </c>
      <c r="AA16864">
        <v>171.88</v>
      </c>
      <c r="AB16864">
        <v>136.71</v>
      </c>
      <c r="AC16864">
        <v>253.95</v>
      </c>
      <c r="AD16864">
        <v>173.94</v>
      </c>
      <c r="AE16864">
        <v>135.66</v>
      </c>
      <c r="AF16864" t="s">
        <v>49</v>
      </c>
      <c r="AG16864" t="s">
        <v>49</v>
      </c>
      <c r="AH16864" t="s">
        <v>49</v>
      </c>
      <c r="AI16864" t="s">
        <v>49</v>
      </c>
      <c r="AJ16864" t="s">
        <v>49</v>
      </c>
    </row>
    <row r="16865" spans="1:36" x14ac:dyDescent="0.25">
      <c r="A16865" t="s">
        <v>360</v>
      </c>
      <c r="B16865" t="s">
        <v>361</v>
      </c>
      <c r="C16865" t="s">
        <v>24992</v>
      </c>
      <c r="D16865" t="s">
        <v>24993</v>
      </c>
      <c r="E16865">
        <v>59</v>
      </c>
      <c r="F16865">
        <v>50.354700000000001</v>
      </c>
      <c r="G16865">
        <v>83.488399999999999</v>
      </c>
      <c r="H16865" t="s">
        <v>87</v>
      </c>
      <c r="L16865">
        <v>1956</v>
      </c>
      <c r="N16865" t="s">
        <v>24994</v>
      </c>
      <c r="O16865" t="s">
        <v>24995</v>
      </c>
      <c r="P16865" t="s">
        <v>98</v>
      </c>
      <c r="Q16865">
        <v>1010071</v>
      </c>
      <c r="AE16865">
        <v>346.72</v>
      </c>
      <c r="AF16865" t="s">
        <v>43</v>
      </c>
      <c r="AG16865" t="s">
        <v>43</v>
      </c>
      <c r="AH16865" t="s">
        <v>43</v>
      </c>
      <c r="AI16865" t="s">
        <v>43</v>
      </c>
      <c r="AJ16865" t="s">
        <v>44</v>
      </c>
    </row>
    <row r="16866" spans="1:36" x14ac:dyDescent="0.25">
      <c r="A16866" t="s">
        <v>2466</v>
      </c>
      <c r="B16866" t="s">
        <v>2467</v>
      </c>
      <c r="C16866" t="s">
        <v>24996</v>
      </c>
      <c r="D16866" t="s">
        <v>24997</v>
      </c>
      <c r="E16866">
        <v>59</v>
      </c>
      <c r="F16866">
        <v>70.1023</v>
      </c>
      <c r="G16866">
        <v>20.107700000000001</v>
      </c>
      <c r="H16866" t="s">
        <v>128</v>
      </c>
      <c r="N16866" t="s">
        <v>182</v>
      </c>
      <c r="O16866" t="s">
        <v>24998</v>
      </c>
      <c r="P16866" t="s">
        <v>98</v>
      </c>
      <c r="Q16866">
        <v>1073389</v>
      </c>
      <c r="AE16866">
        <v>139.41</v>
      </c>
      <c r="AF16866" t="s">
        <v>43</v>
      </c>
      <c r="AG16866" t="s">
        <v>43</v>
      </c>
      <c r="AH16866" t="s">
        <v>43</v>
      </c>
      <c r="AI16866" t="s">
        <v>43</v>
      </c>
      <c r="AJ16866" t="s">
        <v>44</v>
      </c>
    </row>
    <row r="16867" spans="1:36" x14ac:dyDescent="0.25">
      <c r="A16867" t="s">
        <v>11478</v>
      </c>
      <c r="B16867" t="s">
        <v>11479</v>
      </c>
      <c r="C16867" t="s">
        <v>24999</v>
      </c>
      <c r="D16867" t="s">
        <v>25000</v>
      </c>
      <c r="E16867">
        <v>59</v>
      </c>
      <c r="F16867">
        <v>9.0012000000000008</v>
      </c>
      <c r="G16867">
        <v>-79.590900000000005</v>
      </c>
      <c r="H16867" t="s">
        <v>110</v>
      </c>
      <c r="N16867" t="s">
        <v>62</v>
      </c>
      <c r="O16867" t="s">
        <v>730</v>
      </c>
      <c r="P16867" t="s">
        <v>62</v>
      </c>
      <c r="Q16867">
        <v>1025157</v>
      </c>
      <c r="R16867">
        <v>2017</v>
      </c>
      <c r="AE16867">
        <v>179.66</v>
      </c>
      <c r="AF16867" t="s">
        <v>43</v>
      </c>
      <c r="AG16867" t="s">
        <v>43</v>
      </c>
      <c r="AH16867" t="s">
        <v>43</v>
      </c>
      <c r="AI16867" t="s">
        <v>43</v>
      </c>
      <c r="AJ16867" t="s">
        <v>44</v>
      </c>
    </row>
    <row r="16868" spans="1:36" x14ac:dyDescent="0.25">
      <c r="A16868" t="s">
        <v>3119</v>
      </c>
      <c r="B16868" t="s">
        <v>3120</v>
      </c>
      <c r="C16868" t="s">
        <v>25001</v>
      </c>
      <c r="D16868" t="s">
        <v>25002</v>
      </c>
      <c r="E16868">
        <v>59</v>
      </c>
      <c r="F16868">
        <v>6.1017999999999999</v>
      </c>
      <c r="G16868">
        <v>125.29049999999999</v>
      </c>
      <c r="H16868" t="s">
        <v>110</v>
      </c>
      <c r="N16868" t="s">
        <v>3123</v>
      </c>
      <c r="O16868" t="s">
        <v>3124</v>
      </c>
      <c r="P16868" t="s">
        <v>431</v>
      </c>
      <c r="Q16868">
        <v>1046858</v>
      </c>
      <c r="AE16868">
        <v>45.45</v>
      </c>
      <c r="AF16868" t="s">
        <v>43</v>
      </c>
      <c r="AG16868" t="s">
        <v>43</v>
      </c>
      <c r="AH16868" t="s">
        <v>43</v>
      </c>
      <c r="AI16868" t="s">
        <v>43</v>
      </c>
      <c r="AJ16868" t="s">
        <v>44</v>
      </c>
    </row>
    <row r="16869" spans="1:36" x14ac:dyDescent="0.25">
      <c r="A16869" t="s">
        <v>3119</v>
      </c>
      <c r="B16869" t="s">
        <v>3120</v>
      </c>
      <c r="C16869" t="s">
        <v>25003</v>
      </c>
      <c r="D16869" t="s">
        <v>25004</v>
      </c>
      <c r="E16869">
        <v>59</v>
      </c>
      <c r="F16869">
        <v>10.5116</v>
      </c>
      <c r="G16869">
        <v>123.43510000000001</v>
      </c>
      <c r="H16869" t="s">
        <v>1049</v>
      </c>
      <c r="L16869">
        <v>2016</v>
      </c>
      <c r="M16869" t="s">
        <v>25005</v>
      </c>
      <c r="N16869" t="s">
        <v>3123</v>
      </c>
      <c r="O16869" t="s">
        <v>3124</v>
      </c>
      <c r="P16869" t="s">
        <v>98</v>
      </c>
      <c r="AE16869">
        <v>94.3</v>
      </c>
      <c r="AF16869" t="s">
        <v>43</v>
      </c>
      <c r="AG16869" t="s">
        <v>43</v>
      </c>
      <c r="AH16869" t="s">
        <v>43</v>
      </c>
      <c r="AI16869" t="s">
        <v>43</v>
      </c>
      <c r="AJ16869" t="s">
        <v>7927</v>
      </c>
    </row>
    <row r="16870" spans="1:36" x14ac:dyDescent="0.25">
      <c r="A16870" t="s">
        <v>1286</v>
      </c>
      <c r="B16870" t="s">
        <v>1287</v>
      </c>
      <c r="C16870" t="s">
        <v>25006</v>
      </c>
      <c r="D16870" t="s">
        <v>25007</v>
      </c>
      <c r="E16870">
        <v>59</v>
      </c>
      <c r="F16870">
        <v>53.75</v>
      </c>
      <c r="G16870">
        <v>-2.4832999999999998</v>
      </c>
      <c r="H16870" t="s">
        <v>58</v>
      </c>
      <c r="M16870" t="s">
        <v>5489</v>
      </c>
      <c r="N16870" t="s">
        <v>1291</v>
      </c>
      <c r="O16870" t="s">
        <v>1292</v>
      </c>
      <c r="P16870" t="s">
        <v>431</v>
      </c>
      <c r="Q16870">
        <v>1048233</v>
      </c>
      <c r="AE16870">
        <v>273.76</v>
      </c>
      <c r="AF16870" t="s">
        <v>43</v>
      </c>
      <c r="AG16870" t="s">
        <v>43</v>
      </c>
      <c r="AH16870" t="s">
        <v>43</v>
      </c>
      <c r="AI16870" t="s">
        <v>43</v>
      </c>
      <c r="AJ16870" t="s">
        <v>44</v>
      </c>
    </row>
    <row r="16871" spans="1:36" x14ac:dyDescent="0.25">
      <c r="A16871" t="s">
        <v>1286</v>
      </c>
      <c r="B16871" t="s">
        <v>1287</v>
      </c>
      <c r="C16871" t="s">
        <v>25008</v>
      </c>
      <c r="D16871" t="s">
        <v>25009</v>
      </c>
      <c r="E16871">
        <v>59</v>
      </c>
      <c r="F16871">
        <v>52.405000000000001</v>
      </c>
      <c r="G16871">
        <v>-3.7507000000000001</v>
      </c>
      <c r="H16871" t="s">
        <v>128</v>
      </c>
      <c r="M16871" t="s">
        <v>25010</v>
      </c>
      <c r="N16871" t="s">
        <v>1617</v>
      </c>
      <c r="O16871" t="s">
        <v>1618</v>
      </c>
      <c r="P16871" t="s">
        <v>1617</v>
      </c>
      <c r="Q16871">
        <v>1054101</v>
      </c>
      <c r="AE16871">
        <v>148.72999999999999</v>
      </c>
      <c r="AF16871" t="s">
        <v>43</v>
      </c>
      <c r="AG16871" t="s">
        <v>43</v>
      </c>
      <c r="AH16871" t="s">
        <v>43</v>
      </c>
      <c r="AI16871" t="s">
        <v>43</v>
      </c>
      <c r="AJ16871" t="s">
        <v>44</v>
      </c>
    </row>
    <row r="16872" spans="1:36" x14ac:dyDescent="0.25">
      <c r="A16872" t="s">
        <v>531</v>
      </c>
      <c r="B16872" t="s">
        <v>532</v>
      </c>
      <c r="C16872" t="s">
        <v>25021</v>
      </c>
      <c r="D16872" t="s">
        <v>25022</v>
      </c>
      <c r="E16872">
        <v>58.9</v>
      </c>
      <c r="F16872">
        <v>52.615000000000002</v>
      </c>
      <c r="G16872">
        <v>14.253</v>
      </c>
      <c r="H16872" t="s">
        <v>1049</v>
      </c>
      <c r="N16872" t="s">
        <v>4342</v>
      </c>
      <c r="O16872" t="s">
        <v>4343</v>
      </c>
      <c r="P16872" t="s">
        <v>4342</v>
      </c>
      <c r="AA16872">
        <v>82.25</v>
      </c>
      <c r="AB16872">
        <v>83.98</v>
      </c>
      <c r="AC16872">
        <v>84.06</v>
      </c>
      <c r="AD16872">
        <v>85.16</v>
      </c>
      <c r="AE16872">
        <v>85.45</v>
      </c>
      <c r="AF16872" t="s">
        <v>4344</v>
      </c>
      <c r="AG16872" t="s">
        <v>4344</v>
      </c>
      <c r="AH16872" t="s">
        <v>4344</v>
      </c>
      <c r="AI16872" t="s">
        <v>4344</v>
      </c>
      <c r="AJ16872" t="s">
        <v>4344</v>
      </c>
    </row>
    <row r="16873" spans="1:36" x14ac:dyDescent="0.25">
      <c r="A16873" t="s">
        <v>4399</v>
      </c>
      <c r="B16873" t="s">
        <v>4400</v>
      </c>
      <c r="C16873" t="s">
        <v>25025</v>
      </c>
      <c r="D16873" t="s">
        <v>25026</v>
      </c>
      <c r="E16873">
        <v>58.881999999999998</v>
      </c>
      <c r="F16873">
        <v>-34.868600000000001</v>
      </c>
      <c r="G16873">
        <v>-71.141900000000007</v>
      </c>
      <c r="H16873" t="s">
        <v>110</v>
      </c>
      <c r="M16873" t="s">
        <v>21814</v>
      </c>
      <c r="N16873" t="s">
        <v>4404</v>
      </c>
      <c r="O16873" t="s">
        <v>4405</v>
      </c>
      <c r="P16873" t="s">
        <v>4404</v>
      </c>
      <c r="Q16873">
        <v>1091270</v>
      </c>
      <c r="R16873">
        <v>2016</v>
      </c>
      <c r="AE16873">
        <v>34.450000000000003</v>
      </c>
      <c r="AF16873" t="s">
        <v>43</v>
      </c>
      <c r="AG16873" t="s">
        <v>43</v>
      </c>
      <c r="AH16873" t="s">
        <v>43</v>
      </c>
      <c r="AI16873" t="s">
        <v>43</v>
      </c>
      <c r="AJ16873" t="s">
        <v>44</v>
      </c>
    </row>
    <row r="16874" spans="1:36" x14ac:dyDescent="0.25">
      <c r="A16874" t="s">
        <v>4728</v>
      </c>
      <c r="B16874" t="s">
        <v>4729</v>
      </c>
      <c r="C16874" t="s">
        <v>25030</v>
      </c>
      <c r="D16874" t="s">
        <v>25031</v>
      </c>
      <c r="E16874">
        <v>58.75</v>
      </c>
      <c r="F16874">
        <v>-32.582599999999999</v>
      </c>
      <c r="G16874">
        <v>-56.394599999999997</v>
      </c>
      <c r="H16874" t="s">
        <v>128</v>
      </c>
      <c r="N16874" t="s">
        <v>4732</v>
      </c>
      <c r="O16874" t="s">
        <v>4733</v>
      </c>
      <c r="P16874" t="s">
        <v>4732</v>
      </c>
      <c r="R16874">
        <v>2018</v>
      </c>
      <c r="AE16874">
        <v>146.30000000000001</v>
      </c>
      <c r="AF16874" t="s">
        <v>43</v>
      </c>
      <c r="AG16874" t="s">
        <v>43</v>
      </c>
      <c r="AH16874" t="s">
        <v>43</v>
      </c>
      <c r="AI16874" t="s">
        <v>43</v>
      </c>
      <c r="AJ16874" t="s">
        <v>44</v>
      </c>
    </row>
    <row r="16875" spans="1:36" x14ac:dyDescent="0.25">
      <c r="A16875" t="s">
        <v>4728</v>
      </c>
      <c r="B16875" t="s">
        <v>4729</v>
      </c>
      <c r="C16875" t="s">
        <v>25032</v>
      </c>
      <c r="D16875" t="s">
        <v>25033</v>
      </c>
      <c r="E16875">
        <v>58.75</v>
      </c>
      <c r="F16875">
        <v>-32.6004</v>
      </c>
      <c r="G16875">
        <v>-56.419600000000003</v>
      </c>
      <c r="H16875" t="s">
        <v>128</v>
      </c>
      <c r="N16875" t="s">
        <v>4732</v>
      </c>
      <c r="O16875" t="s">
        <v>4733</v>
      </c>
      <c r="P16875" t="s">
        <v>4732</v>
      </c>
      <c r="R16875">
        <v>2018</v>
      </c>
      <c r="AE16875">
        <v>146.30000000000001</v>
      </c>
      <c r="AF16875" t="s">
        <v>43</v>
      </c>
      <c r="AG16875" t="s">
        <v>43</v>
      </c>
      <c r="AH16875" t="s">
        <v>43</v>
      </c>
      <c r="AI16875" t="s">
        <v>43</v>
      </c>
      <c r="AJ16875" t="s">
        <v>44</v>
      </c>
    </row>
    <row r="16876" spans="1:36" x14ac:dyDescent="0.25">
      <c r="A16876" t="s">
        <v>3119</v>
      </c>
      <c r="B16876" t="s">
        <v>3120</v>
      </c>
      <c r="C16876" t="s">
        <v>25034</v>
      </c>
      <c r="D16876" t="s">
        <v>25035</v>
      </c>
      <c r="E16876">
        <v>58.7</v>
      </c>
      <c r="F16876">
        <v>7.0731000000000002</v>
      </c>
      <c r="G16876">
        <v>125.61279999999999</v>
      </c>
      <c r="H16876" t="s">
        <v>110</v>
      </c>
      <c r="N16876" t="s">
        <v>3123</v>
      </c>
      <c r="O16876" t="s">
        <v>3124</v>
      </c>
      <c r="P16876" t="s">
        <v>431</v>
      </c>
      <c r="AE16876">
        <v>45.22</v>
      </c>
      <c r="AF16876" t="s">
        <v>43</v>
      </c>
      <c r="AG16876" t="s">
        <v>43</v>
      </c>
      <c r="AH16876" t="s">
        <v>43</v>
      </c>
      <c r="AI16876" t="s">
        <v>43</v>
      </c>
      <c r="AJ16876" t="s">
        <v>44</v>
      </c>
    </row>
    <row r="16877" spans="1:36" x14ac:dyDescent="0.25">
      <c r="A16877" t="s">
        <v>1457</v>
      </c>
      <c r="B16877" t="s">
        <v>1458</v>
      </c>
      <c r="C16877" t="s">
        <v>25036</v>
      </c>
      <c r="D16877" t="s">
        <v>25037</v>
      </c>
      <c r="E16877">
        <v>58.65</v>
      </c>
      <c r="F16877">
        <v>41.874899999999997</v>
      </c>
      <c r="G16877">
        <v>0.87809999999999999</v>
      </c>
      <c r="H16877" t="s">
        <v>40</v>
      </c>
      <c r="L16877">
        <v>1989</v>
      </c>
      <c r="M16877" t="s">
        <v>1594</v>
      </c>
      <c r="N16877" t="s">
        <v>1462</v>
      </c>
      <c r="O16877" t="s">
        <v>1463</v>
      </c>
      <c r="P16877" t="s">
        <v>431</v>
      </c>
      <c r="Q16877">
        <v>1017205</v>
      </c>
      <c r="AA16877">
        <v>198.74</v>
      </c>
      <c r="AB16877">
        <v>203.61</v>
      </c>
      <c r="AC16877">
        <v>98.16</v>
      </c>
      <c r="AD16877">
        <v>197.54</v>
      </c>
      <c r="AE16877">
        <v>95.67</v>
      </c>
      <c r="AF16877" t="s">
        <v>49</v>
      </c>
      <c r="AG16877" t="s">
        <v>49</v>
      </c>
      <c r="AH16877" t="s">
        <v>49</v>
      </c>
      <c r="AI16877" t="s">
        <v>49</v>
      </c>
      <c r="AJ16877" t="s">
        <v>49</v>
      </c>
    </row>
    <row r="16878" spans="1:36" x14ac:dyDescent="0.25">
      <c r="A16878" t="s">
        <v>24054</v>
      </c>
      <c r="B16878" t="s">
        <v>24055</v>
      </c>
      <c r="C16878" t="s">
        <v>25041</v>
      </c>
      <c r="D16878" t="s">
        <v>25042</v>
      </c>
      <c r="E16878">
        <v>58.56</v>
      </c>
      <c r="F16878">
        <v>12.3703</v>
      </c>
      <c r="G16878">
        <v>-1.5246999999999999</v>
      </c>
      <c r="H16878" t="s">
        <v>110</v>
      </c>
      <c r="M16878" t="s">
        <v>24058</v>
      </c>
      <c r="N16878" t="s">
        <v>3218</v>
      </c>
      <c r="O16878" t="s">
        <v>3219</v>
      </c>
      <c r="P16878" t="s">
        <v>3220</v>
      </c>
      <c r="Q16878">
        <v>1029222</v>
      </c>
      <c r="AF16878" t="s">
        <v>43</v>
      </c>
      <c r="AG16878" t="s">
        <v>43</v>
      </c>
      <c r="AH16878" t="s">
        <v>43</v>
      </c>
      <c r="AI16878" t="s">
        <v>43</v>
      </c>
      <c r="AJ16878" t="s">
        <v>43</v>
      </c>
    </row>
    <row r="16879" spans="1:36" x14ac:dyDescent="0.25">
      <c r="A16879" t="s">
        <v>164</v>
      </c>
      <c r="B16879" t="s">
        <v>165</v>
      </c>
      <c r="C16879" t="s">
        <v>25043</v>
      </c>
      <c r="D16879" t="s">
        <v>25044</v>
      </c>
      <c r="E16879">
        <v>58.5</v>
      </c>
      <c r="F16879">
        <v>49.177999999999997</v>
      </c>
      <c r="G16879">
        <v>-64.941800000000001</v>
      </c>
      <c r="H16879" t="s">
        <v>128</v>
      </c>
      <c r="M16879" t="s">
        <v>18581</v>
      </c>
      <c r="N16879" t="s">
        <v>169</v>
      </c>
      <c r="O16879" t="s">
        <v>20280</v>
      </c>
      <c r="P16879" t="s">
        <v>169</v>
      </c>
      <c r="Q16879">
        <v>53573</v>
      </c>
      <c r="R16879">
        <v>2016</v>
      </c>
      <c r="AE16879">
        <v>135.72</v>
      </c>
      <c r="AF16879" t="s">
        <v>43</v>
      </c>
      <c r="AG16879" t="s">
        <v>43</v>
      </c>
      <c r="AH16879" t="s">
        <v>43</v>
      </c>
      <c r="AI16879" t="s">
        <v>43</v>
      </c>
      <c r="AJ16879" t="s">
        <v>44</v>
      </c>
    </row>
    <row r="16880" spans="1:36" x14ac:dyDescent="0.25">
      <c r="A16880" t="s">
        <v>69</v>
      </c>
      <c r="B16880" t="s">
        <v>70</v>
      </c>
      <c r="C16880" t="s">
        <v>25045</v>
      </c>
      <c r="D16880" t="s">
        <v>25046</v>
      </c>
      <c r="E16880">
        <v>58.45</v>
      </c>
      <c r="F16880">
        <v>-5.1009000000000002</v>
      </c>
      <c r="G16880">
        <v>-36.201999999999998</v>
      </c>
      <c r="H16880" t="s">
        <v>128</v>
      </c>
      <c r="L16880">
        <v>2014</v>
      </c>
      <c r="N16880" t="s">
        <v>73</v>
      </c>
      <c r="O16880" t="s">
        <v>74</v>
      </c>
      <c r="P16880" t="s">
        <v>73</v>
      </c>
      <c r="Q16880">
        <v>1070268</v>
      </c>
      <c r="R16880">
        <v>2017</v>
      </c>
      <c r="AC16880">
        <v>249.73</v>
      </c>
      <c r="AD16880">
        <v>241.67</v>
      </c>
      <c r="AE16880">
        <v>210.97</v>
      </c>
      <c r="AF16880" t="s">
        <v>43</v>
      </c>
      <c r="AG16880" t="s">
        <v>43</v>
      </c>
      <c r="AH16880" t="s">
        <v>5977</v>
      </c>
      <c r="AI16880" t="s">
        <v>5977</v>
      </c>
      <c r="AJ16880" t="s">
        <v>5977</v>
      </c>
    </row>
    <row r="16881" spans="1:36" x14ac:dyDescent="0.25">
      <c r="A16881" t="s">
        <v>69</v>
      </c>
      <c r="B16881" t="s">
        <v>70</v>
      </c>
      <c r="C16881" t="s">
        <v>25047</v>
      </c>
      <c r="D16881" t="s">
        <v>25048</v>
      </c>
      <c r="E16881">
        <v>58.4</v>
      </c>
      <c r="F16881">
        <v>-21.520800000000001</v>
      </c>
      <c r="G16881">
        <v>-49.8611</v>
      </c>
      <c r="H16881" t="s">
        <v>1615</v>
      </c>
      <c r="L16881">
        <v>2002</v>
      </c>
      <c r="N16881" t="s">
        <v>73</v>
      </c>
      <c r="O16881" t="s">
        <v>74</v>
      </c>
      <c r="P16881" t="s">
        <v>73</v>
      </c>
      <c r="R16881">
        <v>2017</v>
      </c>
      <c r="AF16881" t="s">
        <v>43</v>
      </c>
      <c r="AG16881" t="s">
        <v>43</v>
      </c>
      <c r="AH16881" t="s">
        <v>43</v>
      </c>
      <c r="AI16881" t="s">
        <v>43</v>
      </c>
      <c r="AJ16881" t="s">
        <v>43</v>
      </c>
    </row>
    <row r="16882" spans="1:36" x14ac:dyDescent="0.25">
      <c r="A16882" t="s">
        <v>531</v>
      </c>
      <c r="B16882" t="s">
        <v>532</v>
      </c>
      <c r="C16882" t="s">
        <v>25049</v>
      </c>
      <c r="D16882" t="s">
        <v>25050</v>
      </c>
      <c r="E16882">
        <v>58.4</v>
      </c>
      <c r="F16882">
        <v>52.185299999999998</v>
      </c>
      <c r="G16882">
        <v>11.6791</v>
      </c>
      <c r="H16882" t="s">
        <v>2526</v>
      </c>
      <c r="L16882">
        <v>2005</v>
      </c>
      <c r="M16882" t="s">
        <v>25051</v>
      </c>
      <c r="N16882" t="s">
        <v>536</v>
      </c>
      <c r="O16882" t="s">
        <v>537</v>
      </c>
      <c r="P16882" t="s">
        <v>536</v>
      </c>
      <c r="Q16882">
        <v>1055578</v>
      </c>
      <c r="AE16882">
        <v>122.88</v>
      </c>
      <c r="AF16882" t="s">
        <v>43</v>
      </c>
      <c r="AG16882" t="s">
        <v>43</v>
      </c>
      <c r="AH16882" t="s">
        <v>43</v>
      </c>
      <c r="AI16882" t="s">
        <v>43</v>
      </c>
      <c r="AJ16882" t="s">
        <v>44</v>
      </c>
    </row>
    <row r="16883" spans="1:36" x14ac:dyDescent="0.25">
      <c r="A16883" t="s">
        <v>164</v>
      </c>
      <c r="B16883" t="s">
        <v>165</v>
      </c>
      <c r="C16883" t="s">
        <v>25052</v>
      </c>
      <c r="D16883" t="s">
        <v>25053</v>
      </c>
      <c r="E16883">
        <v>58.3</v>
      </c>
      <c r="F16883">
        <v>47.221400000000003</v>
      </c>
      <c r="G16883">
        <v>-84.523499999999999</v>
      </c>
      <c r="H16883" t="s">
        <v>128</v>
      </c>
      <c r="M16883" t="s">
        <v>25054</v>
      </c>
      <c r="N16883" t="s">
        <v>169</v>
      </c>
      <c r="O16883" t="s">
        <v>20280</v>
      </c>
      <c r="P16883" t="s">
        <v>169</v>
      </c>
      <c r="Q16883">
        <v>66912</v>
      </c>
      <c r="R16883">
        <v>2016</v>
      </c>
      <c r="AE16883">
        <v>135.25</v>
      </c>
      <c r="AF16883" t="s">
        <v>43</v>
      </c>
      <c r="AG16883" t="s">
        <v>43</v>
      </c>
      <c r="AH16883" t="s">
        <v>43</v>
      </c>
      <c r="AI16883" t="s">
        <v>43</v>
      </c>
      <c r="AJ16883" t="s">
        <v>44</v>
      </c>
    </row>
    <row r="16884" spans="1:36" x14ac:dyDescent="0.25">
      <c r="A16884" t="s">
        <v>164</v>
      </c>
      <c r="B16884" t="s">
        <v>165</v>
      </c>
      <c r="C16884" t="s">
        <v>25060</v>
      </c>
      <c r="D16884" t="s">
        <v>25061</v>
      </c>
      <c r="E16884">
        <v>58.1</v>
      </c>
      <c r="F16884">
        <v>46.709400000000002</v>
      </c>
      <c r="G16884">
        <v>-79.095399999999998</v>
      </c>
      <c r="H16884" t="s">
        <v>1615</v>
      </c>
      <c r="M16884" t="s">
        <v>25062</v>
      </c>
      <c r="N16884" t="s">
        <v>169</v>
      </c>
      <c r="O16884" t="s">
        <v>20280</v>
      </c>
      <c r="P16884" t="s">
        <v>169</v>
      </c>
      <c r="R16884">
        <v>2017</v>
      </c>
      <c r="AF16884" t="s">
        <v>43</v>
      </c>
      <c r="AG16884" t="s">
        <v>43</v>
      </c>
      <c r="AH16884" t="s">
        <v>43</v>
      </c>
      <c r="AI16884" t="s">
        <v>43</v>
      </c>
      <c r="AJ16884" t="s">
        <v>43</v>
      </c>
    </row>
    <row r="16885" spans="1:36" x14ac:dyDescent="0.25">
      <c r="A16885" t="s">
        <v>8411</v>
      </c>
      <c r="B16885" t="s">
        <v>8412</v>
      </c>
      <c r="C16885" t="s">
        <v>25066</v>
      </c>
      <c r="D16885" t="s">
        <v>25067</v>
      </c>
      <c r="E16885">
        <v>58</v>
      </c>
      <c r="F16885">
        <v>-8.8383000000000003</v>
      </c>
      <c r="G16885">
        <v>13.234400000000001</v>
      </c>
      <c r="H16885" t="s">
        <v>110</v>
      </c>
      <c r="N16885" t="s">
        <v>3218</v>
      </c>
      <c r="O16885" t="s">
        <v>3219</v>
      </c>
      <c r="P16885" t="s">
        <v>3220</v>
      </c>
      <c r="Q16885">
        <v>1104965</v>
      </c>
      <c r="AE16885">
        <v>165.16</v>
      </c>
      <c r="AF16885" t="s">
        <v>43</v>
      </c>
      <c r="AG16885" t="s">
        <v>43</v>
      </c>
      <c r="AH16885" t="s">
        <v>43</v>
      </c>
      <c r="AI16885" t="s">
        <v>43</v>
      </c>
      <c r="AJ16885" t="s">
        <v>44</v>
      </c>
    </row>
    <row r="16886" spans="1:36" x14ac:dyDescent="0.25">
      <c r="A16886" t="s">
        <v>813</v>
      </c>
      <c r="B16886" t="s">
        <v>814</v>
      </c>
      <c r="C16886" t="s">
        <v>25068</v>
      </c>
      <c r="D16886" t="s">
        <v>25069</v>
      </c>
      <c r="E16886">
        <v>58</v>
      </c>
      <c r="F16886">
        <v>-38.357700000000001</v>
      </c>
      <c r="G16886">
        <v>141.38499999999999</v>
      </c>
      <c r="H16886" t="s">
        <v>128</v>
      </c>
      <c r="M16886" t="s">
        <v>25070</v>
      </c>
      <c r="N16886" t="s">
        <v>818</v>
      </c>
      <c r="O16886" t="s">
        <v>819</v>
      </c>
      <c r="P16886" t="s">
        <v>818</v>
      </c>
      <c r="Q16886">
        <v>1078632</v>
      </c>
      <c r="AE16886">
        <v>151.69999999999999</v>
      </c>
      <c r="AF16886" t="s">
        <v>43</v>
      </c>
      <c r="AG16886" t="s">
        <v>43</v>
      </c>
      <c r="AH16886" t="s">
        <v>43</v>
      </c>
      <c r="AI16886" t="s">
        <v>43</v>
      </c>
      <c r="AJ16886" t="s">
        <v>44</v>
      </c>
    </row>
    <row r="16887" spans="1:36" x14ac:dyDescent="0.25">
      <c r="A16887" t="s">
        <v>813</v>
      </c>
      <c r="B16887" t="s">
        <v>814</v>
      </c>
      <c r="C16887" t="s">
        <v>25071</v>
      </c>
      <c r="D16887" t="s">
        <v>25072</v>
      </c>
      <c r="E16887">
        <v>58</v>
      </c>
      <c r="F16887">
        <v>-22.399000000000001</v>
      </c>
      <c r="G16887">
        <v>119.732</v>
      </c>
      <c r="H16887" t="s">
        <v>110</v>
      </c>
      <c r="M16887" t="s">
        <v>25073</v>
      </c>
      <c r="N16887" t="s">
        <v>818</v>
      </c>
      <c r="O16887" t="s">
        <v>819</v>
      </c>
      <c r="P16887" t="s">
        <v>818</v>
      </c>
      <c r="Q16887">
        <v>1085168</v>
      </c>
      <c r="AE16887">
        <v>112.01</v>
      </c>
      <c r="AF16887" t="s">
        <v>43</v>
      </c>
      <c r="AG16887" t="s">
        <v>43</v>
      </c>
      <c r="AH16887" t="s">
        <v>43</v>
      </c>
      <c r="AI16887" t="s">
        <v>43</v>
      </c>
      <c r="AJ16887" t="s">
        <v>44</v>
      </c>
    </row>
    <row r="16888" spans="1:36" x14ac:dyDescent="0.25">
      <c r="A16888" t="s">
        <v>69</v>
      </c>
      <c r="B16888" t="s">
        <v>70</v>
      </c>
      <c r="C16888" t="s">
        <v>25074</v>
      </c>
      <c r="D16888" t="s">
        <v>25075</v>
      </c>
      <c r="E16888">
        <v>58</v>
      </c>
      <c r="F16888">
        <v>-21.105699999999999</v>
      </c>
      <c r="G16888">
        <v>-48.067999999999998</v>
      </c>
      <c r="H16888" t="s">
        <v>1615</v>
      </c>
      <c r="L16888">
        <v>2002</v>
      </c>
      <c r="N16888" t="s">
        <v>73</v>
      </c>
      <c r="O16888" t="s">
        <v>74</v>
      </c>
      <c r="P16888" t="s">
        <v>73</v>
      </c>
      <c r="R16888">
        <v>2017</v>
      </c>
      <c r="AF16888" t="s">
        <v>43</v>
      </c>
      <c r="AG16888" t="s">
        <v>43</v>
      </c>
      <c r="AH16888" t="s">
        <v>43</v>
      </c>
      <c r="AI16888" t="s">
        <v>43</v>
      </c>
      <c r="AJ16888" t="s">
        <v>43</v>
      </c>
    </row>
    <row r="16889" spans="1:36" x14ac:dyDescent="0.25">
      <c r="A16889" t="s">
        <v>164</v>
      </c>
      <c r="B16889" t="s">
        <v>165</v>
      </c>
      <c r="C16889" t="s">
        <v>25076</v>
      </c>
      <c r="D16889" t="s">
        <v>25077</v>
      </c>
      <c r="E16889">
        <v>58</v>
      </c>
      <c r="F16889">
        <v>49.721400000000003</v>
      </c>
      <c r="G16889">
        <v>-123.0919</v>
      </c>
      <c r="H16889" t="s">
        <v>40</v>
      </c>
      <c r="M16889" t="s">
        <v>23533</v>
      </c>
      <c r="N16889" t="s">
        <v>169</v>
      </c>
      <c r="O16889" t="s">
        <v>20280</v>
      </c>
      <c r="P16889" t="s">
        <v>169</v>
      </c>
      <c r="Q16889">
        <v>28321</v>
      </c>
      <c r="R16889">
        <v>2017</v>
      </c>
      <c r="AA16889">
        <v>221.35</v>
      </c>
      <c r="AB16889">
        <v>187.85</v>
      </c>
      <c r="AC16889">
        <v>174.29</v>
      </c>
      <c r="AD16889">
        <v>188.86</v>
      </c>
      <c r="AE16889">
        <v>177.31</v>
      </c>
      <c r="AF16889" t="s">
        <v>49</v>
      </c>
      <c r="AG16889" t="s">
        <v>49</v>
      </c>
      <c r="AH16889" t="s">
        <v>49</v>
      </c>
      <c r="AI16889" t="s">
        <v>49</v>
      </c>
      <c r="AJ16889" t="s">
        <v>49</v>
      </c>
    </row>
    <row r="16890" spans="1:36" x14ac:dyDescent="0.25">
      <c r="A16890" t="s">
        <v>36</v>
      </c>
      <c r="B16890" t="s">
        <v>37</v>
      </c>
      <c r="C16890" t="s">
        <v>25078</v>
      </c>
      <c r="D16890" t="s">
        <v>25079</v>
      </c>
      <c r="E16890">
        <v>58</v>
      </c>
      <c r="F16890">
        <v>27.748000000000001</v>
      </c>
      <c r="G16890">
        <v>100.232</v>
      </c>
      <c r="H16890" t="s">
        <v>40</v>
      </c>
      <c r="N16890" t="s">
        <v>4904</v>
      </c>
      <c r="O16890" t="s">
        <v>25080</v>
      </c>
      <c r="P16890" t="s">
        <v>4904</v>
      </c>
      <c r="AA16890">
        <v>161</v>
      </c>
      <c r="AB16890">
        <v>252.27</v>
      </c>
      <c r="AC16890">
        <v>200.99</v>
      </c>
      <c r="AD16890">
        <v>219.11</v>
      </c>
      <c r="AE16890">
        <v>230.18</v>
      </c>
      <c r="AF16890" t="s">
        <v>49</v>
      </c>
      <c r="AG16890" t="s">
        <v>49</v>
      </c>
      <c r="AH16890" t="s">
        <v>49</v>
      </c>
      <c r="AI16890" t="s">
        <v>49</v>
      </c>
      <c r="AJ16890" t="s">
        <v>49</v>
      </c>
    </row>
    <row r="16891" spans="1:36" x14ac:dyDescent="0.25">
      <c r="A16891" t="s">
        <v>9425</v>
      </c>
      <c r="B16891" t="s">
        <v>9426</v>
      </c>
      <c r="C16891" t="s">
        <v>25081</v>
      </c>
      <c r="D16891" t="s">
        <v>25082</v>
      </c>
      <c r="E16891">
        <v>58</v>
      </c>
      <c r="F16891">
        <v>19.706</v>
      </c>
      <c r="G16891">
        <v>-71.376999999999995</v>
      </c>
      <c r="H16891" t="s">
        <v>1049</v>
      </c>
      <c r="N16891" t="s">
        <v>4342</v>
      </c>
      <c r="O16891" t="s">
        <v>4343</v>
      </c>
      <c r="P16891" t="s">
        <v>4342</v>
      </c>
      <c r="AA16891">
        <v>149.43</v>
      </c>
      <c r="AB16891">
        <v>133.22999999999999</v>
      </c>
      <c r="AC16891">
        <v>134.03</v>
      </c>
      <c r="AD16891">
        <v>135.33000000000001</v>
      </c>
      <c r="AE16891">
        <v>134.41999999999999</v>
      </c>
      <c r="AF16891" t="s">
        <v>4344</v>
      </c>
      <c r="AG16891" t="s">
        <v>4344</v>
      </c>
      <c r="AH16891" t="s">
        <v>4344</v>
      </c>
      <c r="AI16891" t="s">
        <v>4344</v>
      </c>
      <c r="AJ16891" t="s">
        <v>4344</v>
      </c>
    </row>
    <row r="16892" spans="1:36" x14ac:dyDescent="0.25">
      <c r="A16892" t="s">
        <v>186</v>
      </c>
      <c r="B16892" t="s">
        <v>187</v>
      </c>
      <c r="C16892" t="s">
        <v>25083</v>
      </c>
      <c r="D16892" t="s">
        <v>25084</v>
      </c>
      <c r="E16892">
        <v>58</v>
      </c>
      <c r="F16892">
        <v>45.986899999999999</v>
      </c>
      <c r="G16892">
        <v>4.0494000000000003</v>
      </c>
      <c r="H16892" t="s">
        <v>40</v>
      </c>
      <c r="L16892">
        <v>1984</v>
      </c>
      <c r="M16892" t="s">
        <v>4152</v>
      </c>
      <c r="N16892" t="s">
        <v>4152</v>
      </c>
      <c r="O16892" t="s">
        <v>20327</v>
      </c>
      <c r="P16892" t="s">
        <v>62</v>
      </c>
      <c r="Q16892">
        <v>1015133</v>
      </c>
      <c r="AA16892">
        <v>137.6</v>
      </c>
      <c r="AB16892">
        <v>169.32</v>
      </c>
      <c r="AC16892">
        <v>217.93</v>
      </c>
      <c r="AD16892">
        <v>164.31</v>
      </c>
      <c r="AE16892">
        <v>202.48</v>
      </c>
      <c r="AF16892" t="s">
        <v>49</v>
      </c>
      <c r="AG16892" t="s">
        <v>49</v>
      </c>
      <c r="AH16892" t="s">
        <v>49</v>
      </c>
      <c r="AI16892" t="s">
        <v>49</v>
      </c>
      <c r="AJ16892" t="s">
        <v>49</v>
      </c>
    </row>
    <row r="16893" spans="1:36" x14ac:dyDescent="0.25">
      <c r="A16893" t="s">
        <v>186</v>
      </c>
      <c r="B16893" t="s">
        <v>187</v>
      </c>
      <c r="C16893" t="s">
        <v>25083</v>
      </c>
      <c r="D16893" t="s">
        <v>25085</v>
      </c>
      <c r="E16893">
        <v>58</v>
      </c>
      <c r="F16893">
        <v>45.987000000000002</v>
      </c>
      <c r="G16893">
        <v>4.048</v>
      </c>
      <c r="H16893" t="s">
        <v>40</v>
      </c>
      <c r="L16893">
        <v>1984</v>
      </c>
      <c r="M16893" t="s">
        <v>4152</v>
      </c>
      <c r="N16893" t="s">
        <v>4152</v>
      </c>
      <c r="O16893" t="s">
        <v>20327</v>
      </c>
      <c r="P16893" t="s">
        <v>62</v>
      </c>
      <c r="Q16893">
        <v>1015133</v>
      </c>
      <c r="AA16893">
        <v>137.6</v>
      </c>
      <c r="AB16893">
        <v>169.32</v>
      </c>
      <c r="AC16893">
        <v>217.93</v>
      </c>
      <c r="AD16893">
        <v>164.31</v>
      </c>
      <c r="AE16893">
        <v>202.48</v>
      </c>
      <c r="AF16893" t="s">
        <v>49</v>
      </c>
      <c r="AG16893" t="s">
        <v>49</v>
      </c>
      <c r="AH16893" t="s">
        <v>49</v>
      </c>
      <c r="AI16893" t="s">
        <v>49</v>
      </c>
      <c r="AJ16893" t="s">
        <v>49</v>
      </c>
    </row>
    <row r="16894" spans="1:36" x14ac:dyDescent="0.25">
      <c r="A16894" t="s">
        <v>4839</v>
      </c>
      <c r="B16894" t="s">
        <v>4840</v>
      </c>
      <c r="C16894" t="s">
        <v>25086</v>
      </c>
      <c r="D16894" t="s">
        <v>25087</v>
      </c>
      <c r="E16894">
        <v>58</v>
      </c>
      <c r="F16894">
        <v>53.735599999999998</v>
      </c>
      <c r="G16894">
        <v>-8.0678999999999998</v>
      </c>
      <c r="H16894" t="s">
        <v>128</v>
      </c>
      <c r="L16894">
        <v>2016</v>
      </c>
      <c r="N16894" t="s">
        <v>21345</v>
      </c>
      <c r="O16894" t="s">
        <v>21346</v>
      </c>
      <c r="P16894" t="s">
        <v>98</v>
      </c>
      <c r="AE16894">
        <v>229.55</v>
      </c>
      <c r="AF16894" t="s">
        <v>43</v>
      </c>
      <c r="AG16894" t="s">
        <v>43</v>
      </c>
      <c r="AH16894" t="s">
        <v>43</v>
      </c>
      <c r="AI16894" t="s">
        <v>43</v>
      </c>
      <c r="AJ16894" t="s">
        <v>5977</v>
      </c>
    </row>
    <row r="16895" spans="1:36" x14ac:dyDescent="0.25">
      <c r="A16895" t="s">
        <v>18015</v>
      </c>
      <c r="B16895" t="s">
        <v>18016</v>
      </c>
      <c r="C16895" t="s">
        <v>25088</v>
      </c>
      <c r="D16895" t="s">
        <v>25089</v>
      </c>
      <c r="E16895">
        <v>58</v>
      </c>
      <c r="F16895">
        <v>-18.7942</v>
      </c>
      <c r="G16895">
        <v>48.619300000000003</v>
      </c>
      <c r="H16895" t="s">
        <v>40</v>
      </c>
      <c r="N16895" t="s">
        <v>3218</v>
      </c>
      <c r="O16895" t="s">
        <v>3219</v>
      </c>
      <c r="P16895" t="s">
        <v>3220</v>
      </c>
      <c r="Q16895">
        <v>1020143</v>
      </c>
      <c r="AA16895">
        <v>241.96</v>
      </c>
      <c r="AB16895">
        <v>189.01</v>
      </c>
      <c r="AC16895">
        <v>190.1</v>
      </c>
      <c r="AD16895">
        <v>188.64</v>
      </c>
      <c r="AE16895">
        <v>176.43</v>
      </c>
      <c r="AF16895" t="s">
        <v>49</v>
      </c>
      <c r="AG16895" t="s">
        <v>49</v>
      </c>
      <c r="AH16895" t="s">
        <v>49</v>
      </c>
      <c r="AI16895" t="s">
        <v>49</v>
      </c>
      <c r="AJ16895" t="s">
        <v>49</v>
      </c>
    </row>
    <row r="16896" spans="1:36" x14ac:dyDescent="0.25">
      <c r="A16896" t="s">
        <v>5585</v>
      </c>
      <c r="B16896" t="s">
        <v>5586</v>
      </c>
      <c r="C16896" t="s">
        <v>25090</v>
      </c>
      <c r="D16896" t="s">
        <v>25091</v>
      </c>
      <c r="E16896">
        <v>58</v>
      </c>
      <c r="F16896">
        <v>-45.735300000000002</v>
      </c>
      <c r="G16896">
        <v>168.23840000000001</v>
      </c>
      <c r="H16896" t="s">
        <v>128</v>
      </c>
      <c r="L16896">
        <v>2007</v>
      </c>
      <c r="M16896" t="s">
        <v>5589</v>
      </c>
      <c r="N16896" t="s">
        <v>5589</v>
      </c>
      <c r="O16896" t="s">
        <v>25092</v>
      </c>
      <c r="P16896" t="s">
        <v>98</v>
      </c>
      <c r="Q16896">
        <v>1061454</v>
      </c>
      <c r="AA16896">
        <v>197.64</v>
      </c>
      <c r="AB16896">
        <v>196.99</v>
      </c>
      <c r="AC16896">
        <v>204.72</v>
      </c>
      <c r="AD16896">
        <v>202.93</v>
      </c>
      <c r="AE16896">
        <v>192.03</v>
      </c>
      <c r="AF16896" t="s">
        <v>5977</v>
      </c>
      <c r="AG16896" t="s">
        <v>5977</v>
      </c>
      <c r="AH16896" t="s">
        <v>5977</v>
      </c>
      <c r="AI16896" t="s">
        <v>5977</v>
      </c>
      <c r="AJ16896" t="s">
        <v>5977</v>
      </c>
    </row>
    <row r="16897" spans="1:36" x14ac:dyDescent="0.25">
      <c r="A16897" t="s">
        <v>2466</v>
      </c>
      <c r="B16897" t="s">
        <v>2467</v>
      </c>
      <c r="C16897" t="s">
        <v>25093</v>
      </c>
      <c r="D16897" t="s">
        <v>25094</v>
      </c>
      <c r="E16897">
        <v>58</v>
      </c>
      <c r="F16897">
        <v>64.222099999999998</v>
      </c>
      <c r="G16897">
        <v>10.3721</v>
      </c>
      <c r="H16897" t="s">
        <v>128</v>
      </c>
      <c r="N16897" t="s">
        <v>182</v>
      </c>
      <c r="O16897" t="s">
        <v>25095</v>
      </c>
      <c r="P16897" t="s">
        <v>98</v>
      </c>
      <c r="Q16897">
        <v>1061887</v>
      </c>
      <c r="AE16897">
        <v>137.04</v>
      </c>
      <c r="AF16897" t="s">
        <v>43</v>
      </c>
      <c r="AG16897" t="s">
        <v>43</v>
      </c>
      <c r="AH16897" t="s">
        <v>43</v>
      </c>
      <c r="AI16897" t="s">
        <v>43</v>
      </c>
      <c r="AJ16897" t="s">
        <v>44</v>
      </c>
    </row>
    <row r="16898" spans="1:36" x14ac:dyDescent="0.25">
      <c r="A16898" t="s">
        <v>3040</v>
      </c>
      <c r="B16898" t="s">
        <v>3041</v>
      </c>
      <c r="C16898" t="s">
        <v>25096</v>
      </c>
      <c r="D16898" t="s">
        <v>25097</v>
      </c>
      <c r="E16898">
        <v>58</v>
      </c>
      <c r="F16898">
        <v>40.986899999999999</v>
      </c>
      <c r="G16898">
        <v>-7.5358000000000001</v>
      </c>
      <c r="H16898" t="s">
        <v>40</v>
      </c>
      <c r="L16898">
        <v>1965</v>
      </c>
      <c r="N16898" t="s">
        <v>12482</v>
      </c>
      <c r="O16898" t="s">
        <v>12483</v>
      </c>
      <c r="P16898" t="s">
        <v>12482</v>
      </c>
      <c r="Q16898">
        <v>1012749</v>
      </c>
      <c r="AA16898">
        <v>160.80000000000001</v>
      </c>
      <c r="AB16898">
        <v>160.80000000000001</v>
      </c>
      <c r="AC16898">
        <v>113.75</v>
      </c>
      <c r="AD16898">
        <v>189.64</v>
      </c>
      <c r="AE16898">
        <v>113.75</v>
      </c>
      <c r="AF16898" t="s">
        <v>49</v>
      </c>
      <c r="AG16898" t="s">
        <v>49</v>
      </c>
      <c r="AH16898" t="s">
        <v>49</v>
      </c>
      <c r="AI16898" t="s">
        <v>49</v>
      </c>
      <c r="AJ16898" t="s">
        <v>49</v>
      </c>
    </row>
    <row r="16899" spans="1:36" x14ac:dyDescent="0.25">
      <c r="A16899" t="s">
        <v>1934</v>
      </c>
      <c r="B16899" t="s">
        <v>1935</v>
      </c>
      <c r="C16899" t="s">
        <v>25113</v>
      </c>
      <c r="D16899" t="s">
        <v>25114</v>
      </c>
      <c r="E16899">
        <v>57.8</v>
      </c>
      <c r="F16899">
        <v>64.7333</v>
      </c>
      <c r="G16899">
        <v>26.5</v>
      </c>
      <c r="H16899" t="s">
        <v>40</v>
      </c>
      <c r="M16899" t="s">
        <v>8040</v>
      </c>
      <c r="N16899" t="s">
        <v>1939</v>
      </c>
      <c r="O16899" t="s">
        <v>1940</v>
      </c>
      <c r="P16899" t="s">
        <v>431</v>
      </c>
      <c r="Q16899">
        <v>1025080</v>
      </c>
      <c r="AA16899">
        <v>203.04</v>
      </c>
      <c r="AB16899">
        <v>211.05</v>
      </c>
      <c r="AC16899">
        <v>161.08000000000001</v>
      </c>
      <c r="AD16899">
        <v>152.9</v>
      </c>
      <c r="AE16899">
        <v>210.7</v>
      </c>
      <c r="AF16899" t="s">
        <v>49</v>
      </c>
      <c r="AG16899" t="s">
        <v>49</v>
      </c>
      <c r="AH16899" t="s">
        <v>49</v>
      </c>
      <c r="AI16899" t="s">
        <v>49</v>
      </c>
      <c r="AJ16899" t="s">
        <v>49</v>
      </c>
    </row>
    <row r="16900" spans="1:36" x14ac:dyDescent="0.25">
      <c r="A16900" t="s">
        <v>4399</v>
      </c>
      <c r="B16900" t="s">
        <v>4400</v>
      </c>
      <c r="C16900" t="s">
        <v>25115</v>
      </c>
      <c r="D16900" t="s">
        <v>25116</v>
      </c>
      <c r="E16900">
        <v>57.71</v>
      </c>
      <c r="F16900">
        <v>-32.930399999999999</v>
      </c>
      <c r="G16900">
        <v>-71.474000000000004</v>
      </c>
      <c r="H16900" t="s">
        <v>110</v>
      </c>
      <c r="M16900" t="s">
        <v>25117</v>
      </c>
      <c r="N16900" t="s">
        <v>4404</v>
      </c>
      <c r="O16900" t="s">
        <v>4405</v>
      </c>
      <c r="P16900" t="s">
        <v>4404</v>
      </c>
      <c r="Q16900">
        <v>1072562</v>
      </c>
      <c r="R16900">
        <v>2016</v>
      </c>
      <c r="AE16900">
        <v>33.76</v>
      </c>
      <c r="AF16900" t="s">
        <v>43</v>
      </c>
      <c r="AG16900" t="s">
        <v>43</v>
      </c>
      <c r="AH16900" t="s">
        <v>43</v>
      </c>
      <c r="AI16900" t="s">
        <v>43</v>
      </c>
      <c r="AJ16900" t="s">
        <v>44</v>
      </c>
    </row>
    <row r="16901" spans="1:36" x14ac:dyDescent="0.25">
      <c r="A16901" t="s">
        <v>4399</v>
      </c>
      <c r="B16901" t="s">
        <v>4400</v>
      </c>
      <c r="C16901" t="s">
        <v>25118</v>
      </c>
      <c r="D16901" t="s">
        <v>25119</v>
      </c>
      <c r="E16901">
        <v>57.7</v>
      </c>
      <c r="F16901">
        <v>-28.470700000000001</v>
      </c>
      <c r="G16901">
        <v>-71.252600000000001</v>
      </c>
      <c r="H16901" t="s">
        <v>110</v>
      </c>
      <c r="M16901" t="s">
        <v>9677</v>
      </c>
      <c r="N16901" t="s">
        <v>4404</v>
      </c>
      <c r="O16901" t="s">
        <v>4405</v>
      </c>
      <c r="P16901" t="s">
        <v>4404</v>
      </c>
      <c r="Q16901">
        <v>1015743</v>
      </c>
      <c r="R16901">
        <v>2016</v>
      </c>
      <c r="AE16901">
        <v>33.76</v>
      </c>
      <c r="AF16901" t="s">
        <v>43</v>
      </c>
      <c r="AG16901" t="s">
        <v>43</v>
      </c>
      <c r="AH16901" t="s">
        <v>43</v>
      </c>
      <c r="AI16901" t="s">
        <v>43</v>
      </c>
      <c r="AJ16901" t="s">
        <v>44</v>
      </c>
    </row>
    <row r="16902" spans="1:36" x14ac:dyDescent="0.25">
      <c r="A16902" t="s">
        <v>99</v>
      </c>
      <c r="B16902" t="s">
        <v>100</v>
      </c>
      <c r="C16902" t="s">
        <v>25122</v>
      </c>
      <c r="D16902" t="s">
        <v>25123</v>
      </c>
      <c r="E16902">
        <v>57.65</v>
      </c>
      <c r="F16902">
        <v>18.472899999999999</v>
      </c>
      <c r="G16902">
        <v>-67.044300000000007</v>
      </c>
      <c r="H16902" t="s">
        <v>1049</v>
      </c>
      <c r="L16902">
        <v>2015</v>
      </c>
      <c r="M16902" t="s">
        <v>21422</v>
      </c>
      <c r="N16902" t="s">
        <v>21422</v>
      </c>
      <c r="O16902" t="s">
        <v>25124</v>
      </c>
      <c r="P16902" t="s">
        <v>98</v>
      </c>
      <c r="AD16902">
        <v>136.84</v>
      </c>
      <c r="AE16902">
        <v>131.69</v>
      </c>
      <c r="AF16902" t="s">
        <v>43</v>
      </c>
      <c r="AG16902" t="s">
        <v>43</v>
      </c>
      <c r="AH16902" t="s">
        <v>43</v>
      </c>
      <c r="AI16902" t="s">
        <v>7927</v>
      </c>
      <c r="AJ16902" t="s">
        <v>7927</v>
      </c>
    </row>
    <row r="16903" spans="1:36" x14ac:dyDescent="0.25">
      <c r="A16903" t="s">
        <v>813</v>
      </c>
      <c r="B16903" t="s">
        <v>814</v>
      </c>
      <c r="C16903" t="s">
        <v>25125</v>
      </c>
      <c r="D16903" t="s">
        <v>25126</v>
      </c>
      <c r="E16903">
        <v>57.6</v>
      </c>
      <c r="F16903">
        <v>-35.110399999999998</v>
      </c>
      <c r="G16903">
        <v>138.4915</v>
      </c>
      <c r="H16903" t="s">
        <v>110</v>
      </c>
      <c r="M16903" t="s">
        <v>25127</v>
      </c>
      <c r="N16903" t="s">
        <v>818</v>
      </c>
      <c r="O16903" t="s">
        <v>819</v>
      </c>
      <c r="P16903" t="s">
        <v>818</v>
      </c>
      <c r="Q16903">
        <v>1099345</v>
      </c>
      <c r="AE16903">
        <v>111.24</v>
      </c>
      <c r="AF16903" t="s">
        <v>43</v>
      </c>
      <c r="AG16903" t="s">
        <v>43</v>
      </c>
      <c r="AH16903" t="s">
        <v>43</v>
      </c>
      <c r="AI16903" t="s">
        <v>43</v>
      </c>
      <c r="AJ16903" t="s">
        <v>44</v>
      </c>
    </row>
    <row r="16904" spans="1:36" x14ac:dyDescent="0.25">
      <c r="A16904" t="s">
        <v>15622</v>
      </c>
      <c r="B16904" t="s">
        <v>15623</v>
      </c>
      <c r="C16904" t="s">
        <v>25128</v>
      </c>
      <c r="D16904" t="s">
        <v>25129</v>
      </c>
      <c r="E16904">
        <v>57.6</v>
      </c>
      <c r="F16904">
        <v>0.45500000000000002</v>
      </c>
      <c r="G16904">
        <v>10.281000000000001</v>
      </c>
      <c r="H16904" t="s">
        <v>40</v>
      </c>
      <c r="N16904" t="s">
        <v>3218</v>
      </c>
      <c r="O16904" t="s">
        <v>3219</v>
      </c>
      <c r="P16904" t="s">
        <v>3220</v>
      </c>
      <c r="Q16904">
        <v>1029127</v>
      </c>
      <c r="AA16904">
        <v>174.6</v>
      </c>
      <c r="AB16904">
        <v>190.96</v>
      </c>
      <c r="AC16904">
        <v>190.7</v>
      </c>
      <c r="AD16904">
        <v>191.48</v>
      </c>
      <c r="AE16904">
        <v>190.96</v>
      </c>
      <c r="AF16904" t="s">
        <v>49</v>
      </c>
      <c r="AG16904" t="s">
        <v>49</v>
      </c>
      <c r="AH16904" t="s">
        <v>49</v>
      </c>
      <c r="AI16904" t="s">
        <v>49</v>
      </c>
      <c r="AJ16904" t="s">
        <v>49</v>
      </c>
    </row>
    <row r="16905" spans="1:36" x14ac:dyDescent="0.25">
      <c r="A16905" t="s">
        <v>1457</v>
      </c>
      <c r="B16905" t="s">
        <v>1458</v>
      </c>
      <c r="C16905" t="s">
        <v>25130</v>
      </c>
      <c r="D16905" t="s">
        <v>25131</v>
      </c>
      <c r="E16905">
        <v>57.6</v>
      </c>
      <c r="F16905">
        <v>41.033299999999997</v>
      </c>
      <c r="G16905">
        <v>0.25</v>
      </c>
      <c r="H16905" t="s">
        <v>128</v>
      </c>
      <c r="L16905">
        <v>2010</v>
      </c>
      <c r="M16905" t="s">
        <v>25132</v>
      </c>
      <c r="N16905" t="s">
        <v>1462</v>
      </c>
      <c r="O16905" t="s">
        <v>1463</v>
      </c>
      <c r="P16905" t="s">
        <v>431</v>
      </c>
      <c r="Q16905">
        <v>1071226</v>
      </c>
      <c r="AA16905">
        <v>220.51</v>
      </c>
      <c r="AB16905">
        <v>167.05</v>
      </c>
      <c r="AC16905">
        <v>145.12</v>
      </c>
      <c r="AD16905">
        <v>139.08000000000001</v>
      </c>
      <c r="AE16905">
        <v>131.08000000000001</v>
      </c>
      <c r="AF16905" t="s">
        <v>5977</v>
      </c>
      <c r="AG16905" t="s">
        <v>5977</v>
      </c>
      <c r="AH16905" t="s">
        <v>5977</v>
      </c>
      <c r="AI16905" t="s">
        <v>5977</v>
      </c>
      <c r="AJ16905" t="s">
        <v>5977</v>
      </c>
    </row>
    <row r="16906" spans="1:36" x14ac:dyDescent="0.25">
      <c r="A16906" t="s">
        <v>1457</v>
      </c>
      <c r="B16906" t="s">
        <v>1458</v>
      </c>
      <c r="C16906" t="s">
        <v>25145</v>
      </c>
      <c r="D16906" t="s">
        <v>25146</v>
      </c>
      <c r="E16906">
        <v>57.52</v>
      </c>
      <c r="F16906">
        <v>38.8795</v>
      </c>
      <c r="G16906">
        <v>-1.3123</v>
      </c>
      <c r="H16906" t="s">
        <v>128</v>
      </c>
      <c r="L16906">
        <v>2001</v>
      </c>
      <c r="M16906" t="s">
        <v>25147</v>
      </c>
      <c r="N16906" t="s">
        <v>1462</v>
      </c>
      <c r="O16906" t="s">
        <v>1463</v>
      </c>
      <c r="P16906" t="s">
        <v>98</v>
      </c>
      <c r="Q16906">
        <v>1049158</v>
      </c>
      <c r="AA16906">
        <v>139.80000000000001</v>
      </c>
      <c r="AB16906">
        <v>128.1</v>
      </c>
      <c r="AC16906">
        <v>106.19</v>
      </c>
      <c r="AD16906">
        <v>111.11</v>
      </c>
      <c r="AE16906">
        <v>103.87</v>
      </c>
      <c r="AF16906" t="s">
        <v>5977</v>
      </c>
      <c r="AG16906" t="s">
        <v>5977</v>
      </c>
      <c r="AH16906" t="s">
        <v>5977</v>
      </c>
      <c r="AI16906" t="s">
        <v>5977</v>
      </c>
      <c r="AJ16906" t="s">
        <v>5977</v>
      </c>
    </row>
    <row r="16907" spans="1:36" x14ac:dyDescent="0.25">
      <c r="A16907" t="s">
        <v>1286</v>
      </c>
      <c r="B16907" t="s">
        <v>1287</v>
      </c>
      <c r="C16907" t="s">
        <v>25148</v>
      </c>
      <c r="D16907" t="s">
        <v>25149</v>
      </c>
      <c r="E16907">
        <v>57.5</v>
      </c>
      <c r="F16907">
        <v>56.968800000000002</v>
      </c>
      <c r="G16907">
        <v>-2.4862000000000002</v>
      </c>
      <c r="H16907" t="s">
        <v>128</v>
      </c>
      <c r="M16907" t="s">
        <v>16894</v>
      </c>
      <c r="N16907" t="s">
        <v>1617</v>
      </c>
      <c r="O16907" t="s">
        <v>1618</v>
      </c>
      <c r="P16907" t="s">
        <v>1617</v>
      </c>
      <c r="Q16907">
        <v>1065730</v>
      </c>
      <c r="AE16907">
        <v>144.94999999999999</v>
      </c>
      <c r="AF16907" t="s">
        <v>43</v>
      </c>
      <c r="AG16907" t="s">
        <v>43</v>
      </c>
      <c r="AH16907" t="s">
        <v>43</v>
      </c>
      <c r="AI16907" t="s">
        <v>43</v>
      </c>
      <c r="AJ16907" t="s">
        <v>44</v>
      </c>
    </row>
    <row r="16908" spans="1:36" x14ac:dyDescent="0.25">
      <c r="A16908" t="s">
        <v>523</v>
      </c>
      <c r="B16908" t="s">
        <v>524</v>
      </c>
      <c r="C16908" t="s">
        <v>25155</v>
      </c>
      <c r="D16908" t="s">
        <v>25156</v>
      </c>
      <c r="E16908">
        <v>57.4</v>
      </c>
      <c r="F16908">
        <v>42.387</v>
      </c>
      <c r="G16908">
        <v>11.587</v>
      </c>
      <c r="H16908" t="s">
        <v>1049</v>
      </c>
      <c r="N16908" t="s">
        <v>4342</v>
      </c>
      <c r="O16908" t="s">
        <v>4343</v>
      </c>
      <c r="P16908" t="s">
        <v>4342</v>
      </c>
      <c r="AA16908">
        <v>91.93</v>
      </c>
      <c r="AB16908">
        <v>88.85</v>
      </c>
      <c r="AC16908">
        <v>91.01</v>
      </c>
      <c r="AD16908">
        <v>94.46</v>
      </c>
      <c r="AE16908">
        <v>101.01</v>
      </c>
      <c r="AF16908" t="s">
        <v>4344</v>
      </c>
      <c r="AG16908" t="s">
        <v>4344</v>
      </c>
      <c r="AH16908" t="s">
        <v>4344</v>
      </c>
      <c r="AI16908" t="s">
        <v>4344</v>
      </c>
      <c r="AJ16908" t="s">
        <v>4344</v>
      </c>
    </row>
    <row r="16909" spans="1:36" x14ac:dyDescent="0.25">
      <c r="A16909" t="s">
        <v>21747</v>
      </c>
      <c r="B16909" t="s">
        <v>21748</v>
      </c>
      <c r="C16909" t="s">
        <v>25157</v>
      </c>
      <c r="D16909" t="s">
        <v>25158</v>
      </c>
      <c r="E16909">
        <v>57.4</v>
      </c>
      <c r="F16909">
        <v>12.154199999999999</v>
      </c>
      <c r="G16909">
        <v>-86.2577</v>
      </c>
      <c r="H16909" t="s">
        <v>110</v>
      </c>
      <c r="N16909" t="s">
        <v>62</v>
      </c>
      <c r="O16909" t="s">
        <v>730</v>
      </c>
      <c r="P16909" t="s">
        <v>62</v>
      </c>
      <c r="Q16909">
        <v>1019638</v>
      </c>
      <c r="R16909">
        <v>2017</v>
      </c>
      <c r="AE16909">
        <v>147.84</v>
      </c>
      <c r="AF16909" t="s">
        <v>43</v>
      </c>
      <c r="AG16909" t="s">
        <v>43</v>
      </c>
      <c r="AH16909" t="s">
        <v>43</v>
      </c>
      <c r="AI16909" t="s">
        <v>43</v>
      </c>
      <c r="AJ16909" t="s">
        <v>44</v>
      </c>
    </row>
    <row r="16910" spans="1:36" x14ac:dyDescent="0.25">
      <c r="A16910" t="s">
        <v>1286</v>
      </c>
      <c r="B16910" t="s">
        <v>1287</v>
      </c>
      <c r="C16910" t="s">
        <v>25159</v>
      </c>
      <c r="D16910" t="s">
        <v>25160</v>
      </c>
      <c r="E16910">
        <v>57.4</v>
      </c>
      <c r="F16910">
        <v>51.960599999999999</v>
      </c>
      <c r="G16910">
        <v>-4.1234000000000002</v>
      </c>
      <c r="H16910" t="s">
        <v>128</v>
      </c>
      <c r="M16910" t="s">
        <v>10460</v>
      </c>
      <c r="N16910" t="s">
        <v>1617</v>
      </c>
      <c r="O16910" t="s">
        <v>1618</v>
      </c>
      <c r="P16910" t="s">
        <v>1617</v>
      </c>
      <c r="AE16910">
        <v>144.69999999999999</v>
      </c>
      <c r="AF16910" t="s">
        <v>43</v>
      </c>
      <c r="AG16910" t="s">
        <v>43</v>
      </c>
      <c r="AH16910" t="s">
        <v>43</v>
      </c>
      <c r="AI16910" t="s">
        <v>43</v>
      </c>
      <c r="AJ16910" t="s">
        <v>44</v>
      </c>
    </row>
    <row r="16911" spans="1:36" x14ac:dyDescent="0.25">
      <c r="A16911" t="s">
        <v>36</v>
      </c>
      <c r="B16911" t="s">
        <v>37</v>
      </c>
      <c r="C16911" t="s">
        <v>25167</v>
      </c>
      <c r="D16911" t="s">
        <v>25168</v>
      </c>
      <c r="E16911">
        <v>57.2</v>
      </c>
      <c r="F16911">
        <v>42.62</v>
      </c>
      <c r="G16911">
        <v>117.94</v>
      </c>
      <c r="H16911" t="s">
        <v>128</v>
      </c>
      <c r="N16911" t="s">
        <v>8613</v>
      </c>
      <c r="O16911" t="s">
        <v>12531</v>
      </c>
      <c r="Q16911">
        <v>1070010</v>
      </c>
      <c r="AE16911">
        <v>106.14</v>
      </c>
      <c r="AF16911" t="s">
        <v>43</v>
      </c>
      <c r="AG16911" t="s">
        <v>43</v>
      </c>
      <c r="AH16911" t="s">
        <v>43</v>
      </c>
      <c r="AI16911" t="s">
        <v>43</v>
      </c>
      <c r="AJ16911" t="s">
        <v>44</v>
      </c>
    </row>
    <row r="16912" spans="1:36" x14ac:dyDescent="0.25">
      <c r="A16912" t="s">
        <v>531</v>
      </c>
      <c r="B16912" t="s">
        <v>532</v>
      </c>
      <c r="C16912" t="s">
        <v>25169</v>
      </c>
      <c r="D16912" t="s">
        <v>25170</v>
      </c>
      <c r="E16912">
        <v>57.2</v>
      </c>
      <c r="F16912">
        <v>50.856999999999999</v>
      </c>
      <c r="G16912">
        <v>12.9231</v>
      </c>
      <c r="H16912" t="s">
        <v>58</v>
      </c>
      <c r="L16912">
        <v>1986</v>
      </c>
      <c r="M16912" t="s">
        <v>25171</v>
      </c>
      <c r="N16912" t="s">
        <v>536</v>
      </c>
      <c r="O16912" t="s">
        <v>537</v>
      </c>
      <c r="P16912" t="s">
        <v>536</v>
      </c>
      <c r="AE16912">
        <v>221.67</v>
      </c>
      <c r="AF16912" t="s">
        <v>43</v>
      </c>
      <c r="AG16912" t="s">
        <v>43</v>
      </c>
      <c r="AH16912" t="s">
        <v>43</v>
      </c>
      <c r="AI16912" t="s">
        <v>43</v>
      </c>
      <c r="AJ16912" t="s">
        <v>44</v>
      </c>
    </row>
    <row r="16913" spans="1:36" x14ac:dyDescent="0.25">
      <c r="A16913" t="s">
        <v>813</v>
      </c>
      <c r="B16913" t="s">
        <v>814</v>
      </c>
      <c r="C16913" t="s">
        <v>25172</v>
      </c>
      <c r="D16913" t="s">
        <v>25173</v>
      </c>
      <c r="E16913">
        <v>57</v>
      </c>
      <c r="F16913">
        <v>-33.508600000000001</v>
      </c>
      <c r="G16913">
        <v>138.11920000000001</v>
      </c>
      <c r="H16913" t="s">
        <v>128</v>
      </c>
      <c r="M16913" t="s">
        <v>25070</v>
      </c>
      <c r="N16913" t="s">
        <v>818</v>
      </c>
      <c r="O16913" t="s">
        <v>819</v>
      </c>
      <c r="P16913" t="s">
        <v>818</v>
      </c>
      <c r="Q16913">
        <v>1058035</v>
      </c>
      <c r="S16913">
        <v>169.01361109999999</v>
      </c>
      <c r="T16913">
        <v>182.2225</v>
      </c>
      <c r="U16913">
        <v>171.02305559999999</v>
      </c>
      <c r="V16913">
        <v>175.4675</v>
      </c>
      <c r="W16913">
        <v>160.72749999999999</v>
      </c>
      <c r="X16913">
        <v>189.0405556</v>
      </c>
      <c r="Z16913" t="s">
        <v>820</v>
      </c>
      <c r="AE16913">
        <v>149.09</v>
      </c>
      <c r="AF16913" t="s">
        <v>43</v>
      </c>
      <c r="AG16913" t="s">
        <v>43</v>
      </c>
      <c r="AH16913" t="s">
        <v>43</v>
      </c>
      <c r="AI16913" t="s">
        <v>43</v>
      </c>
      <c r="AJ16913" t="s">
        <v>44</v>
      </c>
    </row>
    <row r="16914" spans="1:36" x14ac:dyDescent="0.25">
      <c r="A16914" t="s">
        <v>69</v>
      </c>
      <c r="B16914" t="s">
        <v>70</v>
      </c>
      <c r="C16914" t="s">
        <v>25174</v>
      </c>
      <c r="D16914" t="s">
        <v>25175</v>
      </c>
      <c r="E16914">
        <v>57</v>
      </c>
      <c r="F16914">
        <v>-4.4671000000000003</v>
      </c>
      <c r="G16914">
        <v>-37.7577</v>
      </c>
      <c r="H16914" t="s">
        <v>128</v>
      </c>
      <c r="L16914">
        <v>2010</v>
      </c>
      <c r="N16914" t="s">
        <v>73</v>
      </c>
      <c r="O16914" t="s">
        <v>74</v>
      </c>
      <c r="P16914" t="s">
        <v>73</v>
      </c>
      <c r="Q16914">
        <v>1076507</v>
      </c>
      <c r="R16914">
        <v>2017</v>
      </c>
      <c r="AA16914">
        <v>222.07</v>
      </c>
      <c r="AB16914">
        <v>212.3</v>
      </c>
      <c r="AC16914">
        <v>205.7</v>
      </c>
      <c r="AD16914">
        <v>190.57</v>
      </c>
      <c r="AE16914">
        <v>198.19</v>
      </c>
      <c r="AF16914" t="s">
        <v>5977</v>
      </c>
      <c r="AG16914" t="s">
        <v>5977</v>
      </c>
      <c r="AH16914" t="s">
        <v>5977</v>
      </c>
      <c r="AI16914" t="s">
        <v>5977</v>
      </c>
      <c r="AJ16914" t="s">
        <v>5977</v>
      </c>
    </row>
    <row r="16915" spans="1:36" x14ac:dyDescent="0.25">
      <c r="A16915" t="s">
        <v>69</v>
      </c>
      <c r="B16915" t="s">
        <v>70</v>
      </c>
      <c r="C16915" t="s">
        <v>25176</v>
      </c>
      <c r="D16915" t="s">
        <v>25177</v>
      </c>
      <c r="E16915">
        <v>57</v>
      </c>
      <c r="F16915">
        <v>-21.793199999999999</v>
      </c>
      <c r="G16915">
        <v>-49.002699999999997</v>
      </c>
      <c r="H16915" t="s">
        <v>1615</v>
      </c>
      <c r="L16915">
        <v>2010</v>
      </c>
      <c r="N16915" t="s">
        <v>73</v>
      </c>
      <c r="O16915" t="s">
        <v>74</v>
      </c>
      <c r="P16915" t="s">
        <v>73</v>
      </c>
      <c r="Q16915">
        <v>1080554</v>
      </c>
      <c r="R16915">
        <v>2017</v>
      </c>
      <c r="AF16915" t="s">
        <v>43</v>
      </c>
      <c r="AG16915" t="s">
        <v>43</v>
      </c>
      <c r="AH16915" t="s">
        <v>43</v>
      </c>
      <c r="AI16915" t="s">
        <v>43</v>
      </c>
      <c r="AJ16915" t="s">
        <v>43</v>
      </c>
    </row>
    <row r="16916" spans="1:36" x14ac:dyDescent="0.25">
      <c r="A16916" t="s">
        <v>186</v>
      </c>
      <c r="B16916" t="s">
        <v>187</v>
      </c>
      <c r="C16916" t="s">
        <v>25178</v>
      </c>
      <c r="D16916" t="s">
        <v>25179</v>
      </c>
      <c r="E16916">
        <v>57</v>
      </c>
      <c r="F16916">
        <v>42.953000000000003</v>
      </c>
      <c r="G16916">
        <v>-6.9000000000000006E-2</v>
      </c>
      <c r="H16916" t="s">
        <v>40</v>
      </c>
      <c r="M16916" t="s">
        <v>21045</v>
      </c>
      <c r="N16916" t="s">
        <v>1021</v>
      </c>
      <c r="O16916" t="s">
        <v>21046</v>
      </c>
      <c r="P16916" t="s">
        <v>62</v>
      </c>
      <c r="Q16916">
        <v>1029262</v>
      </c>
      <c r="AA16916">
        <v>154.69</v>
      </c>
      <c r="AB16916">
        <v>163.75</v>
      </c>
      <c r="AC16916">
        <v>195.32</v>
      </c>
      <c r="AD16916">
        <v>165.2</v>
      </c>
      <c r="AE16916">
        <v>197.07</v>
      </c>
      <c r="AF16916" t="s">
        <v>49</v>
      </c>
      <c r="AG16916" t="s">
        <v>49</v>
      </c>
      <c r="AH16916" t="s">
        <v>49</v>
      </c>
      <c r="AI16916" t="s">
        <v>49</v>
      </c>
      <c r="AJ16916" t="s">
        <v>49</v>
      </c>
    </row>
    <row r="16917" spans="1:36" x14ac:dyDescent="0.25">
      <c r="A16917" t="s">
        <v>531</v>
      </c>
      <c r="B16917" t="s">
        <v>532</v>
      </c>
      <c r="C16917" t="s">
        <v>25180</v>
      </c>
      <c r="D16917" t="s">
        <v>25181</v>
      </c>
      <c r="E16917">
        <v>57</v>
      </c>
      <c r="F16917">
        <v>49.984000000000002</v>
      </c>
      <c r="G16917">
        <v>10.651400000000001</v>
      </c>
      <c r="H16917" t="s">
        <v>58</v>
      </c>
      <c r="L16917">
        <v>2008</v>
      </c>
      <c r="M16917" t="s">
        <v>24983</v>
      </c>
      <c r="N16917" t="s">
        <v>536</v>
      </c>
      <c r="O16917" t="s">
        <v>537</v>
      </c>
      <c r="P16917" t="s">
        <v>536</v>
      </c>
      <c r="AE16917">
        <v>220.89</v>
      </c>
      <c r="AF16917" t="s">
        <v>43</v>
      </c>
      <c r="AG16917" t="s">
        <v>43</v>
      </c>
      <c r="AH16917" t="s">
        <v>43</v>
      </c>
      <c r="AI16917" t="s">
        <v>43</v>
      </c>
      <c r="AJ16917" t="s">
        <v>44</v>
      </c>
    </row>
    <row r="16918" spans="1:36" x14ac:dyDescent="0.25">
      <c r="A16918" t="s">
        <v>4839</v>
      </c>
      <c r="B16918" t="s">
        <v>4840</v>
      </c>
      <c r="C16918" t="s">
        <v>25182</v>
      </c>
      <c r="D16918" t="s">
        <v>25183</v>
      </c>
      <c r="E16918">
        <v>57</v>
      </c>
      <c r="F16918">
        <v>52.0396</v>
      </c>
      <c r="G16918">
        <v>-8.9154</v>
      </c>
      <c r="H16918" t="s">
        <v>128</v>
      </c>
      <c r="L16918">
        <v>2009</v>
      </c>
      <c r="N16918" t="s">
        <v>21345</v>
      </c>
      <c r="O16918" t="s">
        <v>21346</v>
      </c>
      <c r="P16918" t="s">
        <v>98</v>
      </c>
      <c r="Q16918">
        <v>1075718</v>
      </c>
      <c r="AA16918">
        <v>210.05</v>
      </c>
      <c r="AB16918">
        <v>192.69</v>
      </c>
      <c r="AC16918">
        <v>182.1</v>
      </c>
      <c r="AD16918">
        <v>169.83</v>
      </c>
      <c r="AE16918">
        <v>169.51</v>
      </c>
      <c r="AF16918" t="s">
        <v>5977</v>
      </c>
      <c r="AG16918" t="s">
        <v>5977</v>
      </c>
      <c r="AH16918" t="s">
        <v>5977</v>
      </c>
      <c r="AI16918" t="s">
        <v>5977</v>
      </c>
      <c r="AJ16918" t="s">
        <v>5977</v>
      </c>
    </row>
    <row r="16919" spans="1:36" x14ac:dyDescent="0.25">
      <c r="A16919" t="s">
        <v>75</v>
      </c>
      <c r="B16919" t="s">
        <v>76</v>
      </c>
      <c r="C16919" t="s">
        <v>25184</v>
      </c>
      <c r="D16919" t="s">
        <v>25185</v>
      </c>
      <c r="E16919">
        <v>57</v>
      </c>
      <c r="F16919">
        <v>43.4437</v>
      </c>
      <c r="G16919">
        <v>142.28829999999999</v>
      </c>
      <c r="H16919" t="s">
        <v>40</v>
      </c>
      <c r="L16919">
        <v>1999</v>
      </c>
      <c r="M16919" t="s">
        <v>25186</v>
      </c>
      <c r="N16919" t="s">
        <v>1571</v>
      </c>
      <c r="O16919" t="s">
        <v>25187</v>
      </c>
      <c r="P16919" t="s">
        <v>98</v>
      </c>
      <c r="Q16919">
        <v>1041988</v>
      </c>
      <c r="AA16919">
        <v>180.15</v>
      </c>
      <c r="AB16919">
        <v>154.6</v>
      </c>
      <c r="AC16919">
        <v>254.76</v>
      </c>
      <c r="AD16919">
        <v>175.08</v>
      </c>
      <c r="AE16919">
        <v>159.82</v>
      </c>
      <c r="AF16919" t="s">
        <v>49</v>
      </c>
      <c r="AG16919" t="s">
        <v>49</v>
      </c>
      <c r="AH16919" t="s">
        <v>49</v>
      </c>
      <c r="AI16919" t="s">
        <v>49</v>
      </c>
      <c r="AJ16919" t="s">
        <v>49</v>
      </c>
    </row>
    <row r="16920" spans="1:36" x14ac:dyDescent="0.25">
      <c r="A16920" t="s">
        <v>22635</v>
      </c>
      <c r="B16920" t="s">
        <v>22636</v>
      </c>
      <c r="C16920" t="s">
        <v>25188</v>
      </c>
      <c r="D16920" t="s">
        <v>25189</v>
      </c>
      <c r="E16920">
        <v>57</v>
      </c>
      <c r="F16920">
        <v>-5.2447999999999997</v>
      </c>
      <c r="G16920">
        <v>141.13640000000001</v>
      </c>
      <c r="H16920" t="s">
        <v>40</v>
      </c>
      <c r="M16920" t="s">
        <v>25190</v>
      </c>
      <c r="N16920" t="s">
        <v>25190</v>
      </c>
      <c r="O16920" t="s">
        <v>25191</v>
      </c>
      <c r="P16920" t="s">
        <v>98</v>
      </c>
      <c r="Q16920">
        <v>1024751</v>
      </c>
      <c r="AA16920">
        <v>190.43</v>
      </c>
      <c r="AB16920">
        <v>139.34</v>
      </c>
      <c r="AC16920">
        <v>170.71</v>
      </c>
      <c r="AD16920">
        <v>171.18</v>
      </c>
      <c r="AE16920">
        <v>170.71</v>
      </c>
      <c r="AF16920" t="s">
        <v>49</v>
      </c>
      <c r="AG16920" t="s">
        <v>49</v>
      </c>
      <c r="AH16920" t="s">
        <v>49</v>
      </c>
      <c r="AI16920" t="s">
        <v>49</v>
      </c>
      <c r="AJ16920" t="s">
        <v>49</v>
      </c>
    </row>
    <row r="16921" spans="1:36" x14ac:dyDescent="0.25">
      <c r="A16921" t="s">
        <v>422</v>
      </c>
      <c r="B16921" t="s">
        <v>423</v>
      </c>
      <c r="C16921" t="s">
        <v>25192</v>
      </c>
      <c r="D16921" t="s">
        <v>25193</v>
      </c>
      <c r="E16921">
        <v>57</v>
      </c>
      <c r="F16921">
        <v>61.95</v>
      </c>
      <c r="G16921">
        <v>15.5167</v>
      </c>
      <c r="H16921" t="s">
        <v>40</v>
      </c>
      <c r="L16921">
        <v>1953</v>
      </c>
      <c r="M16921" t="s">
        <v>7124</v>
      </c>
      <c r="N16921" t="s">
        <v>7125</v>
      </c>
      <c r="O16921" t="s">
        <v>7126</v>
      </c>
      <c r="P16921" t="s">
        <v>431</v>
      </c>
      <c r="Q16921">
        <v>1024175</v>
      </c>
      <c r="AA16921">
        <v>218.7</v>
      </c>
      <c r="AB16921">
        <v>264.56</v>
      </c>
      <c r="AC16921">
        <v>270.31</v>
      </c>
      <c r="AD16921">
        <v>218.5</v>
      </c>
      <c r="AE16921">
        <v>250.62</v>
      </c>
      <c r="AF16921" t="s">
        <v>49</v>
      </c>
      <c r="AG16921" t="s">
        <v>49</v>
      </c>
      <c r="AH16921" t="s">
        <v>49</v>
      </c>
      <c r="AI16921" t="s">
        <v>49</v>
      </c>
      <c r="AJ16921" t="s">
        <v>49</v>
      </c>
    </row>
    <row r="16922" spans="1:36" x14ac:dyDescent="0.25">
      <c r="A16922" t="s">
        <v>422</v>
      </c>
      <c r="B16922" t="s">
        <v>423</v>
      </c>
      <c r="C16922" t="s">
        <v>25194</v>
      </c>
      <c r="D16922" t="s">
        <v>25195</v>
      </c>
      <c r="E16922">
        <v>57</v>
      </c>
      <c r="F16922">
        <v>64.286100000000005</v>
      </c>
      <c r="G16922">
        <v>17.242699999999999</v>
      </c>
      <c r="H16922" t="s">
        <v>40</v>
      </c>
      <c r="M16922" t="s">
        <v>5090</v>
      </c>
      <c r="N16922" t="s">
        <v>427</v>
      </c>
      <c r="O16922" t="s">
        <v>5091</v>
      </c>
      <c r="P16922" t="s">
        <v>98</v>
      </c>
      <c r="Q16922">
        <v>1032817</v>
      </c>
      <c r="AA16922">
        <v>243.78</v>
      </c>
      <c r="AB16922">
        <v>243.79</v>
      </c>
      <c r="AC16922">
        <v>270.70999999999998</v>
      </c>
      <c r="AD16922">
        <v>235.08</v>
      </c>
      <c r="AE16922">
        <v>272.64</v>
      </c>
      <c r="AF16922" t="s">
        <v>49</v>
      </c>
      <c r="AG16922" t="s">
        <v>49</v>
      </c>
      <c r="AH16922" t="s">
        <v>49</v>
      </c>
      <c r="AI16922" t="s">
        <v>49</v>
      </c>
      <c r="AJ16922" t="s">
        <v>49</v>
      </c>
    </row>
    <row r="16923" spans="1:36" x14ac:dyDescent="0.25">
      <c r="A16923" t="s">
        <v>1169</v>
      </c>
      <c r="B16923" t="s">
        <v>1170</v>
      </c>
      <c r="C16923" t="s">
        <v>25201</v>
      </c>
      <c r="D16923" t="s">
        <v>25202</v>
      </c>
      <c r="E16923">
        <v>57</v>
      </c>
      <c r="F16923">
        <v>10.577999999999999</v>
      </c>
      <c r="G16923">
        <v>107.18600000000001</v>
      </c>
      <c r="H16923" t="s">
        <v>1049</v>
      </c>
      <c r="N16923" t="s">
        <v>4342</v>
      </c>
      <c r="O16923" t="s">
        <v>4343</v>
      </c>
      <c r="P16923" t="s">
        <v>4342</v>
      </c>
      <c r="AA16923">
        <v>104.81</v>
      </c>
      <c r="AB16923">
        <v>117.16</v>
      </c>
      <c r="AC16923">
        <v>123.23</v>
      </c>
      <c r="AD16923">
        <v>109.37</v>
      </c>
      <c r="AE16923">
        <v>100.97</v>
      </c>
      <c r="AF16923" t="s">
        <v>4344</v>
      </c>
      <c r="AG16923" t="s">
        <v>4344</v>
      </c>
      <c r="AH16923" t="s">
        <v>4344</v>
      </c>
      <c r="AI16923" t="s">
        <v>4344</v>
      </c>
      <c r="AJ16923" t="s">
        <v>4344</v>
      </c>
    </row>
    <row r="16924" spans="1:36" x14ac:dyDescent="0.25">
      <c r="A16924" t="s">
        <v>1169</v>
      </c>
      <c r="B16924" t="s">
        <v>1170</v>
      </c>
      <c r="C16924" t="s">
        <v>25203</v>
      </c>
      <c r="D16924" t="s">
        <v>25204</v>
      </c>
      <c r="E16924">
        <v>57</v>
      </c>
      <c r="F16924">
        <v>15.807700000000001</v>
      </c>
      <c r="G16924">
        <v>107.74720000000001</v>
      </c>
      <c r="H16924" t="s">
        <v>40</v>
      </c>
      <c r="L16924">
        <v>2013</v>
      </c>
      <c r="M16924" t="s">
        <v>25205</v>
      </c>
      <c r="N16924" t="s">
        <v>1174</v>
      </c>
      <c r="O16924" t="s">
        <v>25206</v>
      </c>
      <c r="P16924" t="s">
        <v>1174</v>
      </c>
      <c r="Q16924">
        <v>1078030</v>
      </c>
      <c r="V16924">
        <v>225</v>
      </c>
      <c r="Z16924" t="s">
        <v>1174</v>
      </c>
      <c r="AA16924">
        <v>239.6</v>
      </c>
      <c r="AB16924">
        <v>234.16</v>
      </c>
      <c r="AC16924">
        <v>209.38</v>
      </c>
      <c r="AD16924">
        <v>230.63</v>
      </c>
      <c r="AE16924">
        <v>172.78</v>
      </c>
      <c r="AF16924" t="s">
        <v>49</v>
      </c>
      <c r="AG16924" t="s">
        <v>49</v>
      </c>
      <c r="AH16924" t="s">
        <v>49</v>
      </c>
      <c r="AI16924" t="s">
        <v>49</v>
      </c>
      <c r="AJ16924" t="s">
        <v>49</v>
      </c>
    </row>
    <row r="16925" spans="1:36" x14ac:dyDescent="0.25">
      <c r="A16925" t="s">
        <v>531</v>
      </c>
      <c r="B16925" t="s">
        <v>532</v>
      </c>
      <c r="C16925" t="s">
        <v>25207</v>
      </c>
      <c r="D16925" t="s">
        <v>25208</v>
      </c>
      <c r="E16925">
        <v>56.8</v>
      </c>
      <c r="F16925">
        <v>50.856999999999999</v>
      </c>
      <c r="G16925">
        <v>12.9231</v>
      </c>
      <c r="H16925" t="s">
        <v>87</v>
      </c>
      <c r="L16925">
        <v>1989</v>
      </c>
      <c r="M16925" t="s">
        <v>25209</v>
      </c>
      <c r="N16925" t="s">
        <v>536</v>
      </c>
      <c r="O16925" t="s">
        <v>537</v>
      </c>
      <c r="P16925" t="s">
        <v>536</v>
      </c>
      <c r="Q16925">
        <v>1033326</v>
      </c>
      <c r="AE16925">
        <v>279.24</v>
      </c>
      <c r="AF16925" t="s">
        <v>43</v>
      </c>
      <c r="AG16925" t="s">
        <v>43</v>
      </c>
      <c r="AH16925" t="s">
        <v>43</v>
      </c>
      <c r="AI16925" t="s">
        <v>43</v>
      </c>
      <c r="AJ16925" t="s">
        <v>44</v>
      </c>
    </row>
    <row r="16926" spans="1:36" x14ac:dyDescent="0.25">
      <c r="A16926" t="s">
        <v>196</v>
      </c>
      <c r="B16926" t="s">
        <v>197</v>
      </c>
      <c r="C16926" t="s">
        <v>25219</v>
      </c>
      <c r="D16926" t="s">
        <v>25220</v>
      </c>
      <c r="E16926">
        <v>56.62</v>
      </c>
      <c r="F16926">
        <v>1.4451000000000001</v>
      </c>
      <c r="G16926">
        <v>125.1824</v>
      </c>
      <c r="H16926" t="s">
        <v>110</v>
      </c>
      <c r="M16926" t="s">
        <v>25221</v>
      </c>
      <c r="N16926" t="s">
        <v>201</v>
      </c>
      <c r="O16926" t="s">
        <v>202</v>
      </c>
      <c r="P16926" t="s">
        <v>431</v>
      </c>
      <c r="AE16926">
        <v>102.2</v>
      </c>
      <c r="AF16926" t="s">
        <v>43</v>
      </c>
      <c r="AG16926" t="s">
        <v>43</v>
      </c>
      <c r="AH16926" t="s">
        <v>43</v>
      </c>
      <c r="AI16926" t="s">
        <v>43</v>
      </c>
      <c r="AJ16926" t="s">
        <v>44</v>
      </c>
    </row>
    <row r="16927" spans="1:36" x14ac:dyDescent="0.25">
      <c r="A16927" t="s">
        <v>21747</v>
      </c>
      <c r="B16927" t="s">
        <v>21748</v>
      </c>
      <c r="C16927" t="s">
        <v>25225</v>
      </c>
      <c r="D16927" t="s">
        <v>25226</v>
      </c>
      <c r="E16927">
        <v>56.5</v>
      </c>
      <c r="F16927">
        <v>12.7058</v>
      </c>
      <c r="G16927">
        <v>-87.235100000000003</v>
      </c>
      <c r="H16927" t="s">
        <v>2526</v>
      </c>
      <c r="N16927" t="s">
        <v>62</v>
      </c>
      <c r="O16927" t="s">
        <v>730</v>
      </c>
      <c r="P16927" t="s">
        <v>62</v>
      </c>
      <c r="R16927">
        <v>2017</v>
      </c>
      <c r="AF16927" t="s">
        <v>43</v>
      </c>
      <c r="AG16927" t="s">
        <v>43</v>
      </c>
      <c r="AH16927" t="s">
        <v>43</v>
      </c>
      <c r="AI16927" t="s">
        <v>43</v>
      </c>
      <c r="AJ16927" t="s">
        <v>43</v>
      </c>
    </row>
    <row r="16928" spans="1:36" x14ac:dyDescent="0.25">
      <c r="A16928" t="s">
        <v>164</v>
      </c>
      <c r="B16928" t="s">
        <v>165</v>
      </c>
      <c r="C16928" t="s">
        <v>25232</v>
      </c>
      <c r="D16928" t="s">
        <v>25233</v>
      </c>
      <c r="E16928">
        <v>56.3</v>
      </c>
      <c r="F16928">
        <v>49.067300000000003</v>
      </c>
      <c r="G16928">
        <v>-66.757300000000001</v>
      </c>
      <c r="H16928" t="s">
        <v>128</v>
      </c>
      <c r="M16928" t="s">
        <v>25234</v>
      </c>
      <c r="N16928" t="s">
        <v>169</v>
      </c>
      <c r="O16928" t="s">
        <v>20280</v>
      </c>
      <c r="P16928" t="s">
        <v>169</v>
      </c>
      <c r="Q16928">
        <v>45247</v>
      </c>
      <c r="R16928">
        <v>2016</v>
      </c>
      <c r="AE16928">
        <v>130.61000000000001</v>
      </c>
      <c r="AF16928" t="s">
        <v>43</v>
      </c>
      <c r="AG16928" t="s">
        <v>43</v>
      </c>
      <c r="AH16928" t="s">
        <v>43</v>
      </c>
      <c r="AI16928" t="s">
        <v>43</v>
      </c>
      <c r="AJ16928" t="s">
        <v>44</v>
      </c>
    </row>
    <row r="16929" spans="1:36" x14ac:dyDescent="0.25">
      <c r="A16929" t="s">
        <v>75</v>
      </c>
      <c r="B16929" t="s">
        <v>76</v>
      </c>
      <c r="C16929" t="s">
        <v>25235</v>
      </c>
      <c r="D16929" t="s">
        <v>25236</v>
      </c>
      <c r="E16929">
        <v>56.3</v>
      </c>
      <c r="F16929">
        <v>34.253999999999998</v>
      </c>
      <c r="G16929">
        <v>131.18100000000001</v>
      </c>
      <c r="H16929" t="s">
        <v>1049</v>
      </c>
      <c r="N16929" t="s">
        <v>4342</v>
      </c>
      <c r="O16929" t="s">
        <v>4343</v>
      </c>
      <c r="P16929" t="s">
        <v>4342</v>
      </c>
      <c r="AA16929">
        <v>103.19</v>
      </c>
      <c r="AB16929">
        <v>87.46</v>
      </c>
      <c r="AC16929">
        <v>90.63</v>
      </c>
      <c r="AD16929">
        <v>90.78</v>
      </c>
      <c r="AE16929">
        <v>99.47</v>
      </c>
      <c r="AF16929" t="s">
        <v>4344</v>
      </c>
      <c r="AG16929" t="s">
        <v>4344</v>
      </c>
      <c r="AH16929" t="s">
        <v>4344</v>
      </c>
      <c r="AI16929" t="s">
        <v>4344</v>
      </c>
      <c r="AJ16929" t="s">
        <v>4344</v>
      </c>
    </row>
    <row r="16930" spans="1:36" x14ac:dyDescent="0.25">
      <c r="A16930" t="s">
        <v>196</v>
      </c>
      <c r="B16930" t="s">
        <v>197</v>
      </c>
      <c r="C16930" t="s">
        <v>25239</v>
      </c>
      <c r="D16930" t="s">
        <v>25240</v>
      </c>
      <c r="E16930">
        <v>56.283999999999999</v>
      </c>
      <c r="F16930">
        <v>-8.5667000000000009</v>
      </c>
      <c r="G16930">
        <v>116.0667</v>
      </c>
      <c r="H16930" t="s">
        <v>110</v>
      </c>
      <c r="M16930" t="s">
        <v>25241</v>
      </c>
      <c r="N16930" t="s">
        <v>201</v>
      </c>
      <c r="O16930" t="s">
        <v>202</v>
      </c>
      <c r="P16930" t="s">
        <v>431</v>
      </c>
      <c r="Q16930">
        <v>1026032</v>
      </c>
      <c r="AE16930">
        <v>101.59</v>
      </c>
      <c r="AF16930" t="s">
        <v>43</v>
      </c>
      <c r="AG16930" t="s">
        <v>43</v>
      </c>
      <c r="AH16930" t="s">
        <v>43</v>
      </c>
      <c r="AI16930" t="s">
        <v>43</v>
      </c>
      <c r="AJ16930" t="s">
        <v>44</v>
      </c>
    </row>
    <row r="16931" spans="1:36" x14ac:dyDescent="0.25">
      <c r="A16931" t="s">
        <v>69</v>
      </c>
      <c r="B16931" t="s">
        <v>70</v>
      </c>
      <c r="C16931" t="s">
        <v>25242</v>
      </c>
      <c r="D16931" t="s">
        <v>25243</v>
      </c>
      <c r="E16931">
        <v>56.277000000000001</v>
      </c>
      <c r="F16931">
        <v>-4.8140999999999998</v>
      </c>
      <c r="G16931">
        <v>-44.343600000000002</v>
      </c>
      <c r="H16931" t="s">
        <v>58</v>
      </c>
      <c r="L16931">
        <v>2013</v>
      </c>
      <c r="N16931" t="s">
        <v>73</v>
      </c>
      <c r="O16931" t="s">
        <v>74</v>
      </c>
      <c r="P16931" t="s">
        <v>73</v>
      </c>
      <c r="R16931">
        <v>2017</v>
      </c>
      <c r="AE16931">
        <v>370.97</v>
      </c>
      <c r="AF16931" t="s">
        <v>43</v>
      </c>
      <c r="AG16931" t="s">
        <v>43</v>
      </c>
      <c r="AH16931" t="s">
        <v>43</v>
      </c>
      <c r="AI16931" t="s">
        <v>43</v>
      </c>
      <c r="AJ16931" t="s">
        <v>44</v>
      </c>
    </row>
    <row r="16932" spans="1:36" x14ac:dyDescent="0.25">
      <c r="A16932" t="s">
        <v>239</v>
      </c>
      <c r="B16932" t="s">
        <v>240</v>
      </c>
      <c r="C16932" t="s">
        <v>25244</v>
      </c>
      <c r="D16932" t="s">
        <v>25245</v>
      </c>
      <c r="E16932">
        <v>56.25</v>
      </c>
      <c r="F16932">
        <v>10.655799999999999</v>
      </c>
      <c r="G16932">
        <v>77.247100000000003</v>
      </c>
      <c r="H16932" t="s">
        <v>128</v>
      </c>
      <c r="N16932" t="s">
        <v>2532</v>
      </c>
      <c r="O16932" t="s">
        <v>25246</v>
      </c>
      <c r="P16932" t="s">
        <v>98</v>
      </c>
      <c r="AE16932">
        <v>81.63</v>
      </c>
      <c r="AF16932" t="s">
        <v>43</v>
      </c>
      <c r="AG16932" t="s">
        <v>43</v>
      </c>
      <c r="AH16932" t="s">
        <v>43</v>
      </c>
      <c r="AI16932" t="s">
        <v>43</v>
      </c>
      <c r="AJ16932" t="s">
        <v>44</v>
      </c>
    </row>
    <row r="16933" spans="1:36" x14ac:dyDescent="0.25">
      <c r="A16933" t="s">
        <v>69</v>
      </c>
      <c r="B16933" t="s">
        <v>70</v>
      </c>
      <c r="C16933" t="s">
        <v>25247</v>
      </c>
      <c r="D16933" t="s">
        <v>25248</v>
      </c>
      <c r="E16933">
        <v>56.17</v>
      </c>
      <c r="F16933">
        <v>-23.612500000000001</v>
      </c>
      <c r="G16933">
        <v>-47.396900000000002</v>
      </c>
      <c r="H16933" t="s">
        <v>40</v>
      </c>
      <c r="L16933">
        <v>1914</v>
      </c>
      <c r="N16933" t="s">
        <v>73</v>
      </c>
      <c r="O16933" t="s">
        <v>74</v>
      </c>
      <c r="P16933" t="s">
        <v>73</v>
      </c>
      <c r="Q16933">
        <v>1041906</v>
      </c>
      <c r="R16933">
        <v>2017</v>
      </c>
      <c r="AA16933">
        <v>171.87</v>
      </c>
      <c r="AB16933">
        <v>200.05</v>
      </c>
      <c r="AC16933">
        <v>242.54</v>
      </c>
      <c r="AD16933">
        <v>208.29</v>
      </c>
      <c r="AE16933">
        <v>182.72</v>
      </c>
      <c r="AF16933" t="s">
        <v>49</v>
      </c>
      <c r="AG16933" t="s">
        <v>49</v>
      </c>
      <c r="AH16933" t="s">
        <v>49</v>
      </c>
      <c r="AI16933" t="s">
        <v>49</v>
      </c>
      <c r="AJ16933" t="s">
        <v>49</v>
      </c>
    </row>
    <row r="16934" spans="1:36" x14ac:dyDescent="0.25">
      <c r="A16934" t="s">
        <v>69</v>
      </c>
      <c r="B16934" t="s">
        <v>70</v>
      </c>
      <c r="C16934" t="s">
        <v>25252</v>
      </c>
      <c r="D16934" t="s">
        <v>25253</v>
      </c>
      <c r="E16934">
        <v>56.05</v>
      </c>
      <c r="F16934">
        <v>-23.375599999999999</v>
      </c>
      <c r="G16934">
        <v>-45.876100000000001</v>
      </c>
      <c r="H16934" t="s">
        <v>40</v>
      </c>
      <c r="L16934">
        <v>1999</v>
      </c>
      <c r="N16934" t="s">
        <v>73</v>
      </c>
      <c r="O16934" t="s">
        <v>74</v>
      </c>
      <c r="P16934" t="s">
        <v>73</v>
      </c>
      <c r="R16934">
        <v>2017</v>
      </c>
      <c r="AA16934">
        <v>185.64</v>
      </c>
      <c r="AB16934">
        <v>222.72</v>
      </c>
      <c r="AC16934">
        <v>223.86</v>
      </c>
      <c r="AD16934">
        <v>225.5</v>
      </c>
      <c r="AE16934">
        <v>204.52</v>
      </c>
      <c r="AF16934" t="s">
        <v>49</v>
      </c>
      <c r="AG16934" t="s">
        <v>49</v>
      </c>
      <c r="AH16934" t="s">
        <v>49</v>
      </c>
      <c r="AI16934" t="s">
        <v>49</v>
      </c>
      <c r="AJ16934" t="s">
        <v>49</v>
      </c>
    </row>
    <row r="16935" spans="1:36" x14ac:dyDescent="0.25">
      <c r="A16935" t="s">
        <v>1457</v>
      </c>
      <c r="B16935" t="s">
        <v>1458</v>
      </c>
      <c r="C16935" t="s">
        <v>25254</v>
      </c>
      <c r="D16935" t="s">
        <v>25255</v>
      </c>
      <c r="E16935">
        <v>56.04</v>
      </c>
      <c r="F16935">
        <v>43.448599999999999</v>
      </c>
      <c r="G16935">
        <v>-6.7053000000000003</v>
      </c>
      <c r="H16935" t="s">
        <v>40</v>
      </c>
      <c r="L16935">
        <v>1968</v>
      </c>
      <c r="M16935" t="s">
        <v>5373</v>
      </c>
      <c r="N16935" t="s">
        <v>1462</v>
      </c>
      <c r="O16935" t="s">
        <v>1463</v>
      </c>
      <c r="P16935" t="s">
        <v>431</v>
      </c>
      <c r="Q16935">
        <v>1014381</v>
      </c>
      <c r="AA16935">
        <v>181.29</v>
      </c>
      <c r="AB16935">
        <v>181.49</v>
      </c>
      <c r="AC16935">
        <v>114.2</v>
      </c>
      <c r="AD16935">
        <v>181.99</v>
      </c>
      <c r="AE16935">
        <v>88.11</v>
      </c>
      <c r="AF16935" t="s">
        <v>49</v>
      </c>
      <c r="AG16935" t="s">
        <v>49</v>
      </c>
      <c r="AH16935" t="s">
        <v>49</v>
      </c>
      <c r="AI16935" t="s">
        <v>49</v>
      </c>
      <c r="AJ16935" t="s">
        <v>49</v>
      </c>
    </row>
    <row r="16936" spans="1:36" x14ac:dyDescent="0.25">
      <c r="A16936" t="s">
        <v>186</v>
      </c>
      <c r="B16936" t="s">
        <v>187</v>
      </c>
      <c r="C16936" t="s">
        <v>25256</v>
      </c>
      <c r="D16936" t="s">
        <v>25257</v>
      </c>
      <c r="E16936">
        <v>56.035910000000001</v>
      </c>
      <c r="F16936">
        <v>47.608699999999999</v>
      </c>
      <c r="G16936">
        <v>4.0111999999999997</v>
      </c>
      <c r="H16936" t="s">
        <v>1049</v>
      </c>
      <c r="N16936" t="s">
        <v>536</v>
      </c>
      <c r="O16936" t="s">
        <v>11230</v>
      </c>
      <c r="P16936" t="s">
        <v>536</v>
      </c>
      <c r="Q16936">
        <v>1088564</v>
      </c>
      <c r="AA16936">
        <v>81.83</v>
      </c>
      <c r="AB16936">
        <v>81.47</v>
      </c>
      <c r="AC16936">
        <v>80.39</v>
      </c>
      <c r="AD16936">
        <v>80.599999999999994</v>
      </c>
      <c r="AE16936">
        <v>80.430000000000007</v>
      </c>
      <c r="AF16936" t="s">
        <v>4344</v>
      </c>
      <c r="AG16936" t="s">
        <v>4344</v>
      </c>
      <c r="AH16936" t="s">
        <v>4344</v>
      </c>
      <c r="AI16936" t="s">
        <v>4344</v>
      </c>
      <c r="AJ16936" t="s">
        <v>4344</v>
      </c>
    </row>
    <row r="16937" spans="1:36" x14ac:dyDescent="0.25">
      <c r="A16937" t="s">
        <v>813</v>
      </c>
      <c r="B16937" t="s">
        <v>814</v>
      </c>
      <c r="C16937" t="s">
        <v>25258</v>
      </c>
      <c r="D16937" t="s">
        <v>25259</v>
      </c>
      <c r="E16937">
        <v>56</v>
      </c>
      <c r="F16937">
        <v>-33.61</v>
      </c>
      <c r="G16937">
        <v>120.36</v>
      </c>
      <c r="H16937" t="s">
        <v>110</v>
      </c>
      <c r="M16937" t="s">
        <v>25260</v>
      </c>
      <c r="N16937" t="s">
        <v>818</v>
      </c>
      <c r="O16937" t="s">
        <v>819</v>
      </c>
      <c r="P16937" t="s">
        <v>818</v>
      </c>
      <c r="S16937">
        <v>1.714444444</v>
      </c>
      <c r="T16937">
        <v>0.41555555599999999</v>
      </c>
      <c r="U16937">
        <v>0.194722222</v>
      </c>
      <c r="V16937">
        <v>0.1075</v>
      </c>
      <c r="W16937">
        <v>0.13888888899999999</v>
      </c>
      <c r="X16937">
        <v>0.21444444400000001</v>
      </c>
      <c r="Z16937" t="s">
        <v>820</v>
      </c>
      <c r="AE16937">
        <v>108.15</v>
      </c>
      <c r="AF16937" t="s">
        <v>43</v>
      </c>
      <c r="AG16937" t="s">
        <v>43</v>
      </c>
      <c r="AH16937" t="s">
        <v>43</v>
      </c>
      <c r="AI16937" t="s">
        <v>43</v>
      </c>
      <c r="AJ16937" t="s">
        <v>44</v>
      </c>
    </row>
    <row r="16938" spans="1:36" x14ac:dyDescent="0.25">
      <c r="A16938" t="s">
        <v>69</v>
      </c>
      <c r="B16938" t="s">
        <v>70</v>
      </c>
      <c r="C16938" t="s">
        <v>25261</v>
      </c>
      <c r="D16938" t="s">
        <v>25262</v>
      </c>
      <c r="E16938">
        <v>56</v>
      </c>
      <c r="F16938">
        <v>-19.011399999999998</v>
      </c>
      <c r="G16938">
        <v>-49.661900000000003</v>
      </c>
      <c r="H16938" t="s">
        <v>1615</v>
      </c>
      <c r="L16938">
        <v>2010</v>
      </c>
      <c r="N16938" t="s">
        <v>73</v>
      </c>
      <c r="O16938" t="s">
        <v>74</v>
      </c>
      <c r="P16938" t="s">
        <v>73</v>
      </c>
      <c r="R16938">
        <v>2017</v>
      </c>
      <c r="AF16938" t="s">
        <v>43</v>
      </c>
      <c r="AG16938" t="s">
        <v>43</v>
      </c>
      <c r="AH16938" t="s">
        <v>43</v>
      </c>
      <c r="AI16938" t="s">
        <v>43</v>
      </c>
      <c r="AJ16938" t="s">
        <v>43</v>
      </c>
    </row>
    <row r="16939" spans="1:36" x14ac:dyDescent="0.25">
      <c r="A16939" t="s">
        <v>69</v>
      </c>
      <c r="B16939" t="s">
        <v>70</v>
      </c>
      <c r="C16939" t="s">
        <v>1380</v>
      </c>
      <c r="D16939" t="s">
        <v>25263</v>
      </c>
      <c r="E16939">
        <v>56</v>
      </c>
      <c r="F16939">
        <v>-18.369</v>
      </c>
      <c r="G16939">
        <v>-49.2605</v>
      </c>
      <c r="H16939" t="s">
        <v>1615</v>
      </c>
      <c r="L16939">
        <v>2010</v>
      </c>
      <c r="N16939" t="s">
        <v>73</v>
      </c>
      <c r="O16939" t="s">
        <v>74</v>
      </c>
      <c r="P16939" t="s">
        <v>73</v>
      </c>
      <c r="Q16939">
        <v>1075287</v>
      </c>
      <c r="R16939">
        <v>2017</v>
      </c>
      <c r="AF16939" t="s">
        <v>43</v>
      </c>
      <c r="AG16939" t="s">
        <v>43</v>
      </c>
      <c r="AH16939" t="s">
        <v>43</v>
      </c>
      <c r="AI16939" t="s">
        <v>43</v>
      </c>
      <c r="AJ16939" t="s">
        <v>43</v>
      </c>
    </row>
    <row r="16940" spans="1:36" x14ac:dyDescent="0.25">
      <c r="A16940" t="s">
        <v>69</v>
      </c>
      <c r="B16940" t="s">
        <v>70</v>
      </c>
      <c r="C16940" t="s">
        <v>25264</v>
      </c>
      <c r="D16940" t="s">
        <v>25265</v>
      </c>
      <c r="E16940">
        <v>56</v>
      </c>
      <c r="F16940">
        <v>-15.1957</v>
      </c>
      <c r="G16940">
        <v>-43.8748</v>
      </c>
      <c r="H16940" t="s">
        <v>1615</v>
      </c>
      <c r="L16940">
        <v>2009</v>
      </c>
      <c r="N16940" t="s">
        <v>73</v>
      </c>
      <c r="O16940" t="s">
        <v>74</v>
      </c>
      <c r="P16940" t="s">
        <v>73</v>
      </c>
      <c r="Q16940">
        <v>1077341</v>
      </c>
      <c r="R16940">
        <v>2017</v>
      </c>
      <c r="AF16940" t="s">
        <v>43</v>
      </c>
      <c r="AG16940" t="s">
        <v>43</v>
      </c>
      <c r="AH16940" t="s">
        <v>43</v>
      </c>
      <c r="AI16940" t="s">
        <v>43</v>
      </c>
      <c r="AJ16940" t="s">
        <v>43</v>
      </c>
    </row>
    <row r="16941" spans="1:36" x14ac:dyDescent="0.25">
      <c r="A16941" t="s">
        <v>164</v>
      </c>
      <c r="B16941" t="s">
        <v>165</v>
      </c>
      <c r="C16941" t="s">
        <v>25266</v>
      </c>
      <c r="D16941" t="s">
        <v>25267</v>
      </c>
      <c r="E16941">
        <v>56</v>
      </c>
      <c r="F16941">
        <v>45.661099999999998</v>
      </c>
      <c r="G16941">
        <v>-76.631799999999998</v>
      </c>
      <c r="H16941" t="s">
        <v>40</v>
      </c>
      <c r="M16941" t="s">
        <v>168</v>
      </c>
      <c r="N16941" t="s">
        <v>169</v>
      </c>
      <c r="O16941" t="s">
        <v>20280</v>
      </c>
      <c r="P16941" t="s">
        <v>169</v>
      </c>
      <c r="Q16941">
        <v>22603</v>
      </c>
      <c r="R16941">
        <v>2017</v>
      </c>
      <c r="AA16941">
        <v>133.01</v>
      </c>
      <c r="AB16941">
        <v>150.03</v>
      </c>
      <c r="AC16941">
        <v>118.72</v>
      </c>
      <c r="AD16941">
        <v>146.80000000000001</v>
      </c>
      <c r="AE16941">
        <v>133.9</v>
      </c>
      <c r="AF16941" t="s">
        <v>49</v>
      </c>
      <c r="AG16941" t="s">
        <v>49</v>
      </c>
      <c r="AH16941" t="s">
        <v>49</v>
      </c>
      <c r="AI16941" t="s">
        <v>49</v>
      </c>
      <c r="AJ16941" t="s">
        <v>49</v>
      </c>
    </row>
    <row r="16942" spans="1:36" x14ac:dyDescent="0.25">
      <c r="A16942" t="s">
        <v>164</v>
      </c>
      <c r="B16942" t="s">
        <v>165</v>
      </c>
      <c r="C16942" t="s">
        <v>25268</v>
      </c>
      <c r="D16942" t="s">
        <v>25269</v>
      </c>
      <c r="E16942">
        <v>56</v>
      </c>
      <c r="F16942">
        <v>50.398099999999999</v>
      </c>
      <c r="G16942">
        <v>-95.997699999999995</v>
      </c>
      <c r="H16942" t="s">
        <v>40</v>
      </c>
      <c r="N16942" t="s">
        <v>169</v>
      </c>
      <c r="O16942" t="s">
        <v>20280</v>
      </c>
      <c r="P16942" t="s">
        <v>169</v>
      </c>
      <c r="Q16942">
        <v>25514</v>
      </c>
      <c r="R16942">
        <v>2017</v>
      </c>
      <c r="AA16942">
        <v>269.63</v>
      </c>
      <c r="AB16942">
        <v>291.54000000000002</v>
      </c>
      <c r="AC16942">
        <v>272.41000000000003</v>
      </c>
      <c r="AD16942">
        <v>291.22000000000003</v>
      </c>
      <c r="AE16942">
        <v>288.74</v>
      </c>
      <c r="AF16942" t="s">
        <v>49</v>
      </c>
      <c r="AG16942" t="s">
        <v>49</v>
      </c>
      <c r="AH16942" t="s">
        <v>49</v>
      </c>
      <c r="AI16942" t="s">
        <v>49</v>
      </c>
      <c r="AJ16942" t="s">
        <v>49</v>
      </c>
    </row>
    <row r="16943" spans="1:36" x14ac:dyDescent="0.25">
      <c r="A16943" t="s">
        <v>36</v>
      </c>
      <c r="B16943" t="s">
        <v>37</v>
      </c>
      <c r="C16943" t="s">
        <v>25270</v>
      </c>
      <c r="D16943" t="s">
        <v>25271</v>
      </c>
      <c r="E16943">
        <v>56</v>
      </c>
      <c r="F16943">
        <v>37.42</v>
      </c>
      <c r="G16943">
        <v>110.85</v>
      </c>
      <c r="H16943" t="s">
        <v>58</v>
      </c>
      <c r="N16943" t="s">
        <v>4904</v>
      </c>
      <c r="O16943" t="s">
        <v>25272</v>
      </c>
      <c r="P16943" t="s">
        <v>4904</v>
      </c>
      <c r="AE16943">
        <v>169.71</v>
      </c>
      <c r="AF16943" t="s">
        <v>43</v>
      </c>
      <c r="AG16943" t="s">
        <v>43</v>
      </c>
      <c r="AH16943" t="s">
        <v>43</v>
      </c>
      <c r="AI16943" t="s">
        <v>43</v>
      </c>
      <c r="AJ16943" t="s">
        <v>44</v>
      </c>
    </row>
    <row r="16944" spans="1:36" x14ac:dyDescent="0.25">
      <c r="A16944" t="s">
        <v>36</v>
      </c>
      <c r="B16944" t="s">
        <v>37</v>
      </c>
      <c r="C16944" t="s">
        <v>25273</v>
      </c>
      <c r="D16944" t="s">
        <v>25274</v>
      </c>
      <c r="E16944">
        <v>56</v>
      </c>
      <c r="F16944">
        <v>27.465</v>
      </c>
      <c r="G16944">
        <v>102.59310000000001</v>
      </c>
      <c r="H16944" t="s">
        <v>40</v>
      </c>
      <c r="N16944" t="s">
        <v>4904</v>
      </c>
      <c r="O16944" t="s">
        <v>25275</v>
      </c>
      <c r="P16944" t="s">
        <v>4904</v>
      </c>
      <c r="AA16944">
        <v>145.57</v>
      </c>
      <c r="AB16944">
        <v>197.5</v>
      </c>
      <c r="AC16944">
        <v>187.04</v>
      </c>
      <c r="AD16944">
        <v>209.47</v>
      </c>
      <c r="AE16944">
        <v>187.04</v>
      </c>
      <c r="AF16944" t="s">
        <v>49</v>
      </c>
      <c r="AG16944" t="s">
        <v>49</v>
      </c>
      <c r="AH16944" t="s">
        <v>49</v>
      </c>
      <c r="AI16944" t="s">
        <v>49</v>
      </c>
      <c r="AJ16944" t="s">
        <v>49</v>
      </c>
    </row>
    <row r="16945" spans="1:36" x14ac:dyDescent="0.25">
      <c r="A16945" t="s">
        <v>186</v>
      </c>
      <c r="B16945" t="s">
        <v>187</v>
      </c>
      <c r="C16945" t="s">
        <v>25276</v>
      </c>
      <c r="D16945" t="s">
        <v>25277</v>
      </c>
      <c r="E16945">
        <v>56</v>
      </c>
      <c r="F16945">
        <v>45.801000000000002</v>
      </c>
      <c r="G16945">
        <v>1.8029999999999999</v>
      </c>
      <c r="H16945" t="s">
        <v>40</v>
      </c>
      <c r="L16945">
        <v>1951</v>
      </c>
      <c r="M16945" t="s">
        <v>4152</v>
      </c>
      <c r="N16945" t="s">
        <v>4152</v>
      </c>
      <c r="O16945" t="s">
        <v>20327</v>
      </c>
      <c r="P16945" t="s">
        <v>62</v>
      </c>
      <c r="AA16945">
        <v>142.97999999999999</v>
      </c>
      <c r="AB16945">
        <v>153.91</v>
      </c>
      <c r="AC16945">
        <v>178.36</v>
      </c>
      <c r="AD16945">
        <v>151.96</v>
      </c>
      <c r="AE16945">
        <v>178.98</v>
      </c>
      <c r="AF16945" t="s">
        <v>49</v>
      </c>
      <c r="AG16945" t="s">
        <v>49</v>
      </c>
      <c r="AH16945" t="s">
        <v>49</v>
      </c>
      <c r="AI16945" t="s">
        <v>49</v>
      </c>
      <c r="AJ16945" t="s">
        <v>49</v>
      </c>
    </row>
    <row r="16946" spans="1:36" x14ac:dyDescent="0.25">
      <c r="A16946" t="s">
        <v>531</v>
      </c>
      <c r="B16946" t="s">
        <v>532</v>
      </c>
      <c r="C16946" t="s">
        <v>25278</v>
      </c>
      <c r="D16946" t="s">
        <v>25279</v>
      </c>
      <c r="E16946">
        <v>56</v>
      </c>
      <c r="F16946">
        <v>48.552900000000001</v>
      </c>
      <c r="G16946">
        <v>8.4074000000000009</v>
      </c>
      <c r="H16946" t="s">
        <v>334</v>
      </c>
      <c r="L16946">
        <v>1964</v>
      </c>
      <c r="M16946" t="s">
        <v>8823</v>
      </c>
      <c r="N16946" t="s">
        <v>536</v>
      </c>
      <c r="O16946" t="s">
        <v>537</v>
      </c>
      <c r="P16946" t="s">
        <v>536</v>
      </c>
      <c r="AE16946">
        <v>185.14</v>
      </c>
      <c r="AF16946" t="s">
        <v>43</v>
      </c>
      <c r="AG16946" t="s">
        <v>43</v>
      </c>
      <c r="AH16946" t="s">
        <v>43</v>
      </c>
      <c r="AI16946" t="s">
        <v>43</v>
      </c>
      <c r="AJ16946" t="s">
        <v>44</v>
      </c>
    </row>
    <row r="16947" spans="1:36" x14ac:dyDescent="0.25">
      <c r="A16947" t="s">
        <v>531</v>
      </c>
      <c r="B16947" t="s">
        <v>532</v>
      </c>
      <c r="C16947" t="s">
        <v>25280</v>
      </c>
      <c r="D16947" t="s">
        <v>25281</v>
      </c>
      <c r="E16947">
        <v>56</v>
      </c>
      <c r="F16947">
        <v>53.565800000000003</v>
      </c>
      <c r="G16947">
        <v>8.1462000000000003</v>
      </c>
      <c r="H16947" t="s">
        <v>110</v>
      </c>
      <c r="L16947">
        <v>1973</v>
      </c>
      <c r="M16947" t="s">
        <v>5354</v>
      </c>
      <c r="N16947" t="s">
        <v>536</v>
      </c>
      <c r="O16947" t="s">
        <v>537</v>
      </c>
      <c r="P16947" t="s">
        <v>536</v>
      </c>
      <c r="Q16947">
        <v>1025806</v>
      </c>
      <c r="AE16947">
        <v>83.6</v>
      </c>
      <c r="AF16947" t="s">
        <v>43</v>
      </c>
      <c r="AG16947" t="s">
        <v>43</v>
      </c>
      <c r="AH16947" t="s">
        <v>43</v>
      </c>
      <c r="AI16947" t="s">
        <v>43</v>
      </c>
      <c r="AJ16947" t="s">
        <v>44</v>
      </c>
    </row>
    <row r="16948" spans="1:36" x14ac:dyDescent="0.25">
      <c r="A16948" t="s">
        <v>523</v>
      </c>
      <c r="B16948" t="s">
        <v>524</v>
      </c>
      <c r="C16948" t="s">
        <v>25282</v>
      </c>
      <c r="D16948" t="s">
        <v>25283</v>
      </c>
      <c r="E16948">
        <v>56</v>
      </c>
      <c r="F16948">
        <v>46.150700000000001</v>
      </c>
      <c r="G16948">
        <v>9.6301000000000005</v>
      </c>
      <c r="H16948" t="s">
        <v>40</v>
      </c>
      <c r="N16948" t="s">
        <v>182</v>
      </c>
      <c r="O16948" t="s">
        <v>183</v>
      </c>
      <c r="P16948" t="s">
        <v>98</v>
      </c>
      <c r="Q16948">
        <v>1015926</v>
      </c>
      <c r="AA16948">
        <v>160.44</v>
      </c>
      <c r="AB16948">
        <v>213.1</v>
      </c>
      <c r="AC16948">
        <v>173.14</v>
      </c>
      <c r="AD16948">
        <v>184.96</v>
      </c>
      <c r="AE16948">
        <v>118.15</v>
      </c>
      <c r="AF16948" t="s">
        <v>49</v>
      </c>
      <c r="AG16948" t="s">
        <v>49</v>
      </c>
      <c r="AH16948" t="s">
        <v>49</v>
      </c>
      <c r="AI16948" t="s">
        <v>49</v>
      </c>
      <c r="AJ16948" t="s">
        <v>49</v>
      </c>
    </row>
    <row r="16949" spans="1:36" x14ac:dyDescent="0.25">
      <c r="A16949" t="s">
        <v>523</v>
      </c>
      <c r="B16949" t="s">
        <v>524</v>
      </c>
      <c r="C16949" t="s">
        <v>25284</v>
      </c>
      <c r="D16949" t="s">
        <v>25285</v>
      </c>
      <c r="E16949">
        <v>56</v>
      </c>
      <c r="F16949">
        <v>46.1556</v>
      </c>
      <c r="G16949">
        <v>9.6439000000000004</v>
      </c>
      <c r="H16949" t="s">
        <v>40</v>
      </c>
      <c r="N16949" t="s">
        <v>182</v>
      </c>
      <c r="O16949" t="s">
        <v>183</v>
      </c>
      <c r="P16949" t="s">
        <v>98</v>
      </c>
      <c r="Q16949">
        <v>1016062</v>
      </c>
      <c r="AA16949">
        <v>159.30000000000001</v>
      </c>
      <c r="AB16949">
        <v>200.04</v>
      </c>
      <c r="AC16949">
        <v>162.91999999999999</v>
      </c>
      <c r="AD16949">
        <v>198.04</v>
      </c>
      <c r="AE16949">
        <v>100.63</v>
      </c>
      <c r="AF16949" t="s">
        <v>49</v>
      </c>
      <c r="AG16949" t="s">
        <v>49</v>
      </c>
      <c r="AH16949" t="s">
        <v>49</v>
      </c>
      <c r="AI16949" t="s">
        <v>49</v>
      </c>
      <c r="AJ16949" t="s">
        <v>49</v>
      </c>
    </row>
    <row r="16950" spans="1:36" x14ac:dyDescent="0.25">
      <c r="A16950" t="s">
        <v>5649</v>
      </c>
      <c r="B16950" t="s">
        <v>5650</v>
      </c>
      <c r="C16950" t="s">
        <v>25286</v>
      </c>
      <c r="D16950" t="s">
        <v>25287</v>
      </c>
      <c r="E16950">
        <v>56</v>
      </c>
      <c r="F16950">
        <v>21.81</v>
      </c>
      <c r="G16950">
        <v>95.588999999999999</v>
      </c>
      <c r="H16950" t="s">
        <v>40</v>
      </c>
      <c r="L16950">
        <v>1985</v>
      </c>
      <c r="N16950" t="s">
        <v>5653</v>
      </c>
      <c r="O16950" t="s">
        <v>5654</v>
      </c>
      <c r="P16950" t="s">
        <v>98</v>
      </c>
      <c r="Q16950">
        <v>1023229</v>
      </c>
      <c r="U16950">
        <v>165</v>
      </c>
      <c r="Z16950" t="s">
        <v>5653</v>
      </c>
      <c r="AA16950">
        <v>217.28</v>
      </c>
      <c r="AB16950">
        <v>140.76</v>
      </c>
      <c r="AC16950">
        <v>166.83</v>
      </c>
      <c r="AD16950">
        <v>217.87</v>
      </c>
      <c r="AE16950">
        <v>190.95</v>
      </c>
      <c r="AF16950" t="s">
        <v>49</v>
      </c>
      <c r="AG16950" t="s">
        <v>49</v>
      </c>
      <c r="AH16950" t="s">
        <v>49</v>
      </c>
      <c r="AI16950" t="s">
        <v>49</v>
      </c>
      <c r="AJ16950" t="s">
        <v>49</v>
      </c>
    </row>
    <row r="16951" spans="1:36" x14ac:dyDescent="0.25">
      <c r="A16951" t="s">
        <v>2466</v>
      </c>
      <c r="B16951" t="s">
        <v>2467</v>
      </c>
      <c r="C16951" t="s">
        <v>25288</v>
      </c>
      <c r="D16951" t="s">
        <v>25289</v>
      </c>
      <c r="E16951">
        <v>56</v>
      </c>
      <c r="F16951">
        <v>61.311900000000001</v>
      </c>
      <c r="G16951">
        <v>7.8315999999999999</v>
      </c>
      <c r="H16951" t="s">
        <v>40</v>
      </c>
      <c r="N16951" t="s">
        <v>182</v>
      </c>
      <c r="O16951" t="s">
        <v>25290</v>
      </c>
      <c r="P16951" t="s">
        <v>98</v>
      </c>
      <c r="Q16951">
        <v>1086288</v>
      </c>
      <c r="AA16951">
        <v>218.79</v>
      </c>
      <c r="AB16951">
        <v>204</v>
      </c>
      <c r="AC16951">
        <v>218.45</v>
      </c>
      <c r="AD16951">
        <v>211.6</v>
      </c>
      <c r="AE16951">
        <v>214.3</v>
      </c>
      <c r="AF16951" t="s">
        <v>49</v>
      </c>
      <c r="AG16951" t="s">
        <v>49</v>
      </c>
      <c r="AH16951" t="s">
        <v>49</v>
      </c>
      <c r="AI16951" t="s">
        <v>49</v>
      </c>
      <c r="AJ16951" t="s">
        <v>49</v>
      </c>
    </row>
    <row r="16952" spans="1:36" x14ac:dyDescent="0.25">
      <c r="A16952" t="s">
        <v>2466</v>
      </c>
      <c r="B16952" t="s">
        <v>2467</v>
      </c>
      <c r="C16952" t="s">
        <v>25291</v>
      </c>
      <c r="D16952" t="s">
        <v>25292</v>
      </c>
      <c r="E16952">
        <v>56</v>
      </c>
      <c r="F16952">
        <v>60.464700000000001</v>
      </c>
      <c r="G16952">
        <v>5.9085000000000001</v>
      </c>
      <c r="H16952" t="s">
        <v>40</v>
      </c>
      <c r="N16952" t="s">
        <v>182</v>
      </c>
      <c r="O16952" t="s">
        <v>25293</v>
      </c>
      <c r="P16952" t="s">
        <v>98</v>
      </c>
      <c r="Q16952">
        <v>1010952</v>
      </c>
      <c r="AA16952">
        <v>228.65</v>
      </c>
      <c r="AB16952">
        <v>228.67</v>
      </c>
      <c r="AC16952">
        <v>248.44</v>
      </c>
      <c r="AD16952">
        <v>228.39</v>
      </c>
      <c r="AE16952">
        <v>251.65</v>
      </c>
      <c r="AF16952" t="s">
        <v>49</v>
      </c>
      <c r="AG16952" t="s">
        <v>49</v>
      </c>
      <c r="AH16952" t="s">
        <v>49</v>
      </c>
      <c r="AI16952" t="s">
        <v>49</v>
      </c>
      <c r="AJ16952" t="s">
        <v>49</v>
      </c>
    </row>
    <row r="16953" spans="1:36" x14ac:dyDescent="0.25">
      <c r="A16953" t="s">
        <v>2466</v>
      </c>
      <c r="B16953" t="s">
        <v>2467</v>
      </c>
      <c r="C16953" t="s">
        <v>25294</v>
      </c>
      <c r="D16953" t="s">
        <v>25295</v>
      </c>
      <c r="E16953">
        <v>56</v>
      </c>
      <c r="F16953">
        <v>58.356699999999996</v>
      </c>
      <c r="G16953">
        <v>7.9044999999999996</v>
      </c>
      <c r="H16953" t="s">
        <v>40</v>
      </c>
      <c r="N16953" t="s">
        <v>182</v>
      </c>
      <c r="O16953" t="s">
        <v>25296</v>
      </c>
      <c r="P16953" t="s">
        <v>98</v>
      </c>
      <c r="Q16953">
        <v>1021390</v>
      </c>
      <c r="AA16953">
        <v>276.92</v>
      </c>
      <c r="AB16953">
        <v>246.82</v>
      </c>
      <c r="AC16953">
        <v>248.09</v>
      </c>
      <c r="AD16953">
        <v>285.91000000000003</v>
      </c>
      <c r="AE16953">
        <v>254.97</v>
      </c>
      <c r="AF16953" t="s">
        <v>49</v>
      </c>
      <c r="AG16953" t="s">
        <v>49</v>
      </c>
      <c r="AH16953" t="s">
        <v>49</v>
      </c>
      <c r="AI16953" t="s">
        <v>49</v>
      </c>
      <c r="AJ16953" t="s">
        <v>49</v>
      </c>
    </row>
    <row r="16954" spans="1:36" x14ac:dyDescent="0.25">
      <c r="A16954" t="s">
        <v>2466</v>
      </c>
      <c r="B16954" t="s">
        <v>2467</v>
      </c>
      <c r="C16954" t="s">
        <v>25297</v>
      </c>
      <c r="D16954" t="s">
        <v>25298</v>
      </c>
      <c r="E16954">
        <v>56</v>
      </c>
      <c r="F16954">
        <v>60.972700000000003</v>
      </c>
      <c r="G16954">
        <v>8.0747</v>
      </c>
      <c r="H16954" t="s">
        <v>40</v>
      </c>
      <c r="N16954" t="s">
        <v>182</v>
      </c>
      <c r="O16954" t="s">
        <v>25299</v>
      </c>
      <c r="P16954" t="s">
        <v>98</v>
      </c>
      <c r="Q16954">
        <v>1025043</v>
      </c>
      <c r="AA16954">
        <v>224.77</v>
      </c>
      <c r="AB16954">
        <v>211.77</v>
      </c>
      <c r="AC16954">
        <v>211.77</v>
      </c>
      <c r="AD16954">
        <v>212.35</v>
      </c>
      <c r="AE16954">
        <v>211.77</v>
      </c>
      <c r="AF16954" t="s">
        <v>49</v>
      </c>
      <c r="AG16954" t="s">
        <v>49</v>
      </c>
      <c r="AH16954" t="s">
        <v>49</v>
      </c>
      <c r="AI16954" t="s">
        <v>49</v>
      </c>
      <c r="AJ16954" t="s">
        <v>49</v>
      </c>
    </row>
    <row r="16955" spans="1:36" x14ac:dyDescent="0.25">
      <c r="A16955" t="s">
        <v>2466</v>
      </c>
      <c r="B16955" t="s">
        <v>2467</v>
      </c>
      <c r="C16955" t="s">
        <v>25300</v>
      </c>
      <c r="D16955" t="s">
        <v>25301</v>
      </c>
      <c r="E16955">
        <v>56</v>
      </c>
      <c r="F16955">
        <v>59.025700000000001</v>
      </c>
      <c r="G16955">
        <v>7.0853000000000002</v>
      </c>
      <c r="H16955" t="s">
        <v>40</v>
      </c>
      <c r="N16955" t="s">
        <v>182</v>
      </c>
      <c r="O16955" t="s">
        <v>25302</v>
      </c>
      <c r="P16955" t="s">
        <v>98</v>
      </c>
      <c r="Q16955">
        <v>1028894</v>
      </c>
      <c r="AA16955">
        <v>271.52999999999997</v>
      </c>
      <c r="AB16955">
        <v>244.96</v>
      </c>
      <c r="AC16955">
        <v>238.3</v>
      </c>
      <c r="AD16955">
        <v>265.07</v>
      </c>
      <c r="AE16955">
        <v>232.89</v>
      </c>
      <c r="AF16955" t="s">
        <v>49</v>
      </c>
      <c r="AG16955" t="s">
        <v>49</v>
      </c>
      <c r="AH16955" t="s">
        <v>49</v>
      </c>
      <c r="AI16955" t="s">
        <v>49</v>
      </c>
      <c r="AJ16955" t="s">
        <v>49</v>
      </c>
    </row>
    <row r="16956" spans="1:36" x14ac:dyDescent="0.25">
      <c r="A16956" t="s">
        <v>177</v>
      </c>
      <c r="B16956" t="s">
        <v>178</v>
      </c>
      <c r="C16956" t="s">
        <v>25303</v>
      </c>
      <c r="D16956" t="s">
        <v>25304</v>
      </c>
      <c r="E16956">
        <v>56</v>
      </c>
      <c r="F16956">
        <v>52.766399999999997</v>
      </c>
      <c r="G16956">
        <v>18.1098</v>
      </c>
      <c r="H16956" t="s">
        <v>87</v>
      </c>
      <c r="M16956" t="s">
        <v>25305</v>
      </c>
      <c r="N16956" t="s">
        <v>25305</v>
      </c>
      <c r="O16956" t="s">
        <v>25306</v>
      </c>
      <c r="P16956" t="s">
        <v>184</v>
      </c>
      <c r="AE16956">
        <v>232.61</v>
      </c>
      <c r="AF16956" t="s">
        <v>43</v>
      </c>
      <c r="AG16956" t="s">
        <v>43</v>
      </c>
      <c r="AH16956" t="s">
        <v>43</v>
      </c>
      <c r="AI16956" t="s">
        <v>43</v>
      </c>
      <c r="AJ16956" t="s">
        <v>44</v>
      </c>
    </row>
    <row r="16957" spans="1:36" x14ac:dyDescent="0.25">
      <c r="A16957" t="s">
        <v>2073</v>
      </c>
      <c r="B16957" t="s">
        <v>2074</v>
      </c>
      <c r="C16957" t="s">
        <v>25307</v>
      </c>
      <c r="D16957" t="s">
        <v>25308</v>
      </c>
      <c r="E16957">
        <v>56</v>
      </c>
      <c r="F16957">
        <v>47.868000000000002</v>
      </c>
      <c r="G16957">
        <v>23.053999999999998</v>
      </c>
      <c r="H16957" t="s">
        <v>1049</v>
      </c>
      <c r="N16957" t="s">
        <v>4342</v>
      </c>
      <c r="O16957" t="s">
        <v>4343</v>
      </c>
      <c r="P16957" t="s">
        <v>4342</v>
      </c>
      <c r="AA16957">
        <v>80.64</v>
      </c>
      <c r="AB16957">
        <v>78.91</v>
      </c>
      <c r="AC16957">
        <v>86.43</v>
      </c>
      <c r="AD16957">
        <v>80.33</v>
      </c>
      <c r="AE16957">
        <v>80.11</v>
      </c>
      <c r="AF16957" t="s">
        <v>4344</v>
      </c>
      <c r="AG16957" t="s">
        <v>4344</v>
      </c>
      <c r="AH16957" t="s">
        <v>4344</v>
      </c>
      <c r="AI16957" t="s">
        <v>4344</v>
      </c>
      <c r="AJ16957" t="s">
        <v>4344</v>
      </c>
    </row>
    <row r="16958" spans="1:36" x14ac:dyDescent="0.25">
      <c r="A16958" t="s">
        <v>54</v>
      </c>
      <c r="B16958" t="s">
        <v>55</v>
      </c>
      <c r="C16958" t="s">
        <v>25309</v>
      </c>
      <c r="D16958" t="s">
        <v>25310</v>
      </c>
      <c r="E16958">
        <v>56</v>
      </c>
      <c r="F16958">
        <v>69.643299999999996</v>
      </c>
      <c r="G16958">
        <v>30.137499999999999</v>
      </c>
      <c r="H16958" t="s">
        <v>40</v>
      </c>
      <c r="L16958">
        <v>1962</v>
      </c>
      <c r="M16958" t="s">
        <v>3379</v>
      </c>
      <c r="N16958" t="s">
        <v>60</v>
      </c>
      <c r="O16958" t="s">
        <v>25311</v>
      </c>
      <c r="P16958" t="s">
        <v>60</v>
      </c>
      <c r="AA16958">
        <v>240.38</v>
      </c>
      <c r="AB16958">
        <v>194.8</v>
      </c>
      <c r="AC16958">
        <v>237.74</v>
      </c>
      <c r="AD16958">
        <v>230.36</v>
      </c>
      <c r="AE16958">
        <v>208.74</v>
      </c>
      <c r="AF16958" t="s">
        <v>49</v>
      </c>
      <c r="AG16958" t="s">
        <v>49</v>
      </c>
      <c r="AH16958" t="s">
        <v>49</v>
      </c>
      <c r="AI16958" t="s">
        <v>49</v>
      </c>
      <c r="AJ16958" t="s">
        <v>49</v>
      </c>
    </row>
    <row r="16959" spans="1:36" x14ac:dyDescent="0.25">
      <c r="A16959" t="s">
        <v>726</v>
      </c>
      <c r="B16959" t="s">
        <v>727</v>
      </c>
      <c r="C16959" t="s">
        <v>25312</v>
      </c>
      <c r="D16959" t="s">
        <v>25313</v>
      </c>
      <c r="E16959">
        <v>56</v>
      </c>
      <c r="F16959">
        <v>1.4623999999999999</v>
      </c>
      <c r="G16959">
        <v>103.795</v>
      </c>
      <c r="H16959" t="s">
        <v>2526</v>
      </c>
      <c r="N16959" t="s">
        <v>62</v>
      </c>
      <c r="O16959" t="s">
        <v>730</v>
      </c>
      <c r="P16959" t="s">
        <v>62</v>
      </c>
      <c r="Q16959">
        <v>1022783</v>
      </c>
      <c r="R16959">
        <v>2017</v>
      </c>
      <c r="AE16959">
        <v>45.08</v>
      </c>
      <c r="AF16959" t="s">
        <v>43</v>
      </c>
      <c r="AG16959" t="s">
        <v>43</v>
      </c>
      <c r="AH16959" t="s">
        <v>43</v>
      </c>
      <c r="AI16959" t="s">
        <v>43</v>
      </c>
      <c r="AJ16959" t="s">
        <v>44</v>
      </c>
    </row>
    <row r="16960" spans="1:36" x14ac:dyDescent="0.25">
      <c r="A16960" t="s">
        <v>6457</v>
      </c>
      <c r="B16960" t="s">
        <v>6458</v>
      </c>
      <c r="C16960" t="s">
        <v>25314</v>
      </c>
      <c r="D16960" t="s">
        <v>25315</v>
      </c>
      <c r="E16960">
        <v>56</v>
      </c>
      <c r="F16960">
        <v>36.5809</v>
      </c>
      <c r="G16960">
        <v>10.828799999999999</v>
      </c>
      <c r="H16960" t="s">
        <v>58</v>
      </c>
      <c r="L16960">
        <v>1978</v>
      </c>
      <c r="N16960" t="s">
        <v>158</v>
      </c>
      <c r="O16960" t="s">
        <v>6461</v>
      </c>
      <c r="P16960" t="s">
        <v>98</v>
      </c>
      <c r="Q16960">
        <v>1029349</v>
      </c>
      <c r="AE16960">
        <v>316.37</v>
      </c>
      <c r="AF16960" t="s">
        <v>43</v>
      </c>
      <c r="AG16960" t="s">
        <v>43</v>
      </c>
      <c r="AH16960" t="s">
        <v>43</v>
      </c>
      <c r="AI16960" t="s">
        <v>43</v>
      </c>
      <c r="AJ16960" t="s">
        <v>44</v>
      </c>
    </row>
    <row r="16961" spans="1:36" x14ac:dyDescent="0.25">
      <c r="A16961" t="s">
        <v>1286</v>
      </c>
      <c r="B16961" t="s">
        <v>1287</v>
      </c>
      <c r="C16961" t="s">
        <v>25316</v>
      </c>
      <c r="D16961" t="s">
        <v>25317</v>
      </c>
      <c r="E16961">
        <v>56</v>
      </c>
      <c r="F16961">
        <v>53.725900000000003</v>
      </c>
      <c r="G16961">
        <v>-1.3626</v>
      </c>
      <c r="H16961" t="s">
        <v>58</v>
      </c>
      <c r="M16961" t="s">
        <v>25318</v>
      </c>
      <c r="N16961" t="s">
        <v>1291</v>
      </c>
      <c r="O16961" t="s">
        <v>1292</v>
      </c>
      <c r="P16961" t="s">
        <v>431</v>
      </c>
      <c r="Q16961">
        <v>1038549</v>
      </c>
      <c r="AE16961">
        <v>259.83999999999997</v>
      </c>
      <c r="AF16961" t="s">
        <v>43</v>
      </c>
      <c r="AG16961" t="s">
        <v>43</v>
      </c>
      <c r="AH16961" t="s">
        <v>43</v>
      </c>
      <c r="AI16961" t="s">
        <v>43</v>
      </c>
      <c r="AJ16961" t="s">
        <v>44</v>
      </c>
    </row>
    <row r="16962" spans="1:36" x14ac:dyDescent="0.25">
      <c r="A16962" t="s">
        <v>1286</v>
      </c>
      <c r="B16962" t="s">
        <v>1287</v>
      </c>
      <c r="C16962" t="s">
        <v>25319</v>
      </c>
      <c r="D16962" t="s">
        <v>25320</v>
      </c>
      <c r="E16962">
        <v>56</v>
      </c>
      <c r="F16962">
        <v>51.444400000000002</v>
      </c>
      <c r="G16962">
        <v>0.71140000000000003</v>
      </c>
      <c r="H16962" t="s">
        <v>58</v>
      </c>
      <c r="M16962" t="s">
        <v>1586</v>
      </c>
      <c r="N16962" t="s">
        <v>1291</v>
      </c>
      <c r="O16962" t="s">
        <v>1292</v>
      </c>
      <c r="P16962" t="s">
        <v>62</v>
      </c>
      <c r="Q16962">
        <v>1025719</v>
      </c>
      <c r="AE16962">
        <v>259.83999999999997</v>
      </c>
      <c r="AF16962" t="s">
        <v>43</v>
      </c>
      <c r="AG16962" t="s">
        <v>43</v>
      </c>
      <c r="AH16962" t="s">
        <v>43</v>
      </c>
      <c r="AI16962" t="s">
        <v>43</v>
      </c>
      <c r="AJ16962" t="s">
        <v>44</v>
      </c>
    </row>
    <row r="16963" spans="1:36" x14ac:dyDescent="0.25">
      <c r="A16963" t="s">
        <v>1286</v>
      </c>
      <c r="B16963" t="s">
        <v>1287</v>
      </c>
      <c r="C16963" t="s">
        <v>25321</v>
      </c>
      <c r="D16963" t="s">
        <v>25322</v>
      </c>
      <c r="E16963">
        <v>56</v>
      </c>
      <c r="F16963">
        <v>55.128399999999999</v>
      </c>
      <c r="G16963">
        <v>-4.7462999999999997</v>
      </c>
      <c r="H16963" t="s">
        <v>128</v>
      </c>
      <c r="M16963" t="s">
        <v>25323</v>
      </c>
      <c r="N16963" t="s">
        <v>1617</v>
      </c>
      <c r="O16963" t="s">
        <v>1618</v>
      </c>
      <c r="P16963" t="s">
        <v>1617</v>
      </c>
      <c r="Q16963">
        <v>1081193</v>
      </c>
      <c r="AE16963">
        <v>141.16999999999999</v>
      </c>
      <c r="AF16963" t="s">
        <v>43</v>
      </c>
      <c r="AG16963" t="s">
        <v>43</v>
      </c>
      <c r="AH16963" t="s">
        <v>43</v>
      </c>
      <c r="AI16963" t="s">
        <v>43</v>
      </c>
      <c r="AJ16963" t="s">
        <v>44</v>
      </c>
    </row>
    <row r="16964" spans="1:36" x14ac:dyDescent="0.25">
      <c r="A16964" t="s">
        <v>1286</v>
      </c>
      <c r="B16964" t="s">
        <v>1287</v>
      </c>
      <c r="C16964" t="s">
        <v>25324</v>
      </c>
      <c r="D16964" t="s">
        <v>25325</v>
      </c>
      <c r="E16964">
        <v>56</v>
      </c>
      <c r="F16964">
        <v>53.162300000000002</v>
      </c>
      <c r="G16964">
        <v>-2.4037000000000002</v>
      </c>
      <c r="H16964" t="s">
        <v>58</v>
      </c>
      <c r="M16964" t="s">
        <v>25318</v>
      </c>
      <c r="N16964" t="s">
        <v>1291</v>
      </c>
      <c r="O16964" t="s">
        <v>1292</v>
      </c>
      <c r="P16964" t="s">
        <v>431</v>
      </c>
      <c r="Q16964">
        <v>1038548</v>
      </c>
      <c r="AE16964">
        <v>259.83999999999997</v>
      </c>
      <c r="AF16964" t="s">
        <v>43</v>
      </c>
      <c r="AG16964" t="s">
        <v>43</v>
      </c>
      <c r="AH16964" t="s">
        <v>43</v>
      </c>
      <c r="AI16964" t="s">
        <v>43</v>
      </c>
      <c r="AJ16964" t="s">
        <v>44</v>
      </c>
    </row>
    <row r="16965" spans="1:36" x14ac:dyDescent="0.25">
      <c r="A16965" t="s">
        <v>1286</v>
      </c>
      <c r="B16965" t="s">
        <v>1287</v>
      </c>
      <c r="C16965" t="s">
        <v>25338</v>
      </c>
      <c r="D16965" t="s">
        <v>25339</v>
      </c>
      <c r="E16965">
        <v>55.975000000000001</v>
      </c>
      <c r="F16965">
        <v>52.407600000000002</v>
      </c>
      <c r="G16965">
        <v>-3.8772000000000002</v>
      </c>
      <c r="H16965" t="s">
        <v>40</v>
      </c>
      <c r="M16965" t="s">
        <v>25340</v>
      </c>
      <c r="N16965" t="s">
        <v>1617</v>
      </c>
      <c r="O16965" t="s">
        <v>1618</v>
      </c>
      <c r="P16965" t="s">
        <v>1617</v>
      </c>
      <c r="Q16965">
        <v>1025732</v>
      </c>
      <c r="AA16965">
        <v>167.03</v>
      </c>
      <c r="AB16965">
        <v>114.28</v>
      </c>
      <c r="AC16965">
        <v>205.75</v>
      </c>
      <c r="AD16965">
        <v>131.58000000000001</v>
      </c>
      <c r="AE16965">
        <v>136.76</v>
      </c>
      <c r="AF16965" t="s">
        <v>49</v>
      </c>
      <c r="AG16965" t="s">
        <v>49</v>
      </c>
      <c r="AH16965" t="s">
        <v>49</v>
      </c>
      <c r="AI16965" t="s">
        <v>49</v>
      </c>
      <c r="AJ16965" t="s">
        <v>49</v>
      </c>
    </row>
    <row r="16966" spans="1:36" x14ac:dyDescent="0.25">
      <c r="A16966" t="s">
        <v>11138</v>
      </c>
      <c r="B16966" t="s">
        <v>11139</v>
      </c>
      <c r="C16966" t="s">
        <v>25346</v>
      </c>
      <c r="D16966" t="s">
        <v>25347</v>
      </c>
      <c r="E16966">
        <v>55.7</v>
      </c>
      <c r="F16966">
        <v>-0.35</v>
      </c>
      <c r="G16966">
        <v>39.604999999999997</v>
      </c>
      <c r="H16966" t="s">
        <v>1049</v>
      </c>
      <c r="N16966" t="s">
        <v>4342</v>
      </c>
      <c r="O16966" t="s">
        <v>4343</v>
      </c>
      <c r="P16966" t="s">
        <v>4342</v>
      </c>
      <c r="AA16966">
        <v>141.88999999999999</v>
      </c>
      <c r="AB16966">
        <v>142.59</v>
      </c>
      <c r="AC16966">
        <v>145.05000000000001</v>
      </c>
      <c r="AD16966">
        <v>142.97999999999999</v>
      </c>
      <c r="AE16966">
        <v>142.59</v>
      </c>
      <c r="AF16966" t="s">
        <v>4344</v>
      </c>
      <c r="AG16966" t="s">
        <v>4344</v>
      </c>
      <c r="AH16966" t="s">
        <v>4344</v>
      </c>
      <c r="AI16966" t="s">
        <v>4344</v>
      </c>
      <c r="AJ16966" t="s">
        <v>4344</v>
      </c>
    </row>
    <row r="16967" spans="1:36" x14ac:dyDescent="0.25">
      <c r="A16967" t="s">
        <v>813</v>
      </c>
      <c r="B16967" t="s">
        <v>814</v>
      </c>
      <c r="C16967" t="s">
        <v>25348</v>
      </c>
      <c r="D16967" t="s">
        <v>25349</v>
      </c>
      <c r="E16967">
        <v>55.6</v>
      </c>
      <c r="F16967">
        <v>-34.208199999999998</v>
      </c>
      <c r="G16967">
        <v>150.7722</v>
      </c>
      <c r="H16967" t="s">
        <v>58</v>
      </c>
      <c r="M16967" t="s">
        <v>25350</v>
      </c>
      <c r="N16967" t="s">
        <v>818</v>
      </c>
      <c r="O16967" t="s">
        <v>819</v>
      </c>
      <c r="P16967" t="s">
        <v>818</v>
      </c>
      <c r="Q16967">
        <v>1011059</v>
      </c>
      <c r="S16967">
        <v>204.80444439999999</v>
      </c>
      <c r="T16967">
        <v>238.2944444</v>
      </c>
      <c r="U16967">
        <v>163.58361110000001</v>
      </c>
      <c r="V16967">
        <v>158.93305559999999</v>
      </c>
      <c r="W16967">
        <v>64.534722220000006</v>
      </c>
      <c r="X16967">
        <v>99.47</v>
      </c>
      <c r="Z16967" t="s">
        <v>820</v>
      </c>
      <c r="AE16967">
        <v>154.19999999999999</v>
      </c>
      <c r="AF16967" t="s">
        <v>43</v>
      </c>
      <c r="AG16967" t="s">
        <v>43</v>
      </c>
      <c r="AH16967" t="s">
        <v>43</v>
      </c>
      <c r="AI16967" t="s">
        <v>43</v>
      </c>
      <c r="AJ16967" t="s">
        <v>44</v>
      </c>
    </row>
    <row r="16968" spans="1:36" x14ac:dyDescent="0.25">
      <c r="A16968" t="s">
        <v>1457</v>
      </c>
      <c r="B16968" t="s">
        <v>1458</v>
      </c>
      <c r="C16968" t="s">
        <v>25351</v>
      </c>
      <c r="D16968" t="s">
        <v>25352</v>
      </c>
      <c r="E16968">
        <v>55.56</v>
      </c>
      <c r="F16968">
        <v>41.947000000000003</v>
      </c>
      <c r="G16968">
        <v>2.3843999999999999</v>
      </c>
      <c r="H16968" t="s">
        <v>40</v>
      </c>
      <c r="L16968">
        <v>1964</v>
      </c>
      <c r="M16968" t="s">
        <v>1594</v>
      </c>
      <c r="N16968" t="s">
        <v>1462</v>
      </c>
      <c r="O16968" t="s">
        <v>1463</v>
      </c>
      <c r="P16968" t="s">
        <v>431</v>
      </c>
      <c r="Q16968">
        <v>1018379</v>
      </c>
      <c r="AA16968">
        <v>186.87</v>
      </c>
      <c r="AB16968">
        <v>182.29</v>
      </c>
      <c r="AC16968">
        <v>91.27</v>
      </c>
      <c r="AD16968">
        <v>163.29</v>
      </c>
      <c r="AE16968">
        <v>81.97</v>
      </c>
      <c r="AF16968" t="s">
        <v>49</v>
      </c>
      <c r="AG16968" t="s">
        <v>49</v>
      </c>
      <c r="AH16968" t="s">
        <v>49</v>
      </c>
      <c r="AI16968" t="s">
        <v>49</v>
      </c>
      <c r="AJ16968" t="s">
        <v>49</v>
      </c>
    </row>
    <row r="16969" spans="1:36" x14ac:dyDescent="0.25">
      <c r="A16969" t="s">
        <v>8397</v>
      </c>
      <c r="B16969" t="s">
        <v>8398</v>
      </c>
      <c r="C16969" t="s">
        <v>25353</v>
      </c>
      <c r="D16969" t="s">
        <v>25354</v>
      </c>
      <c r="E16969">
        <v>55.5</v>
      </c>
      <c r="F16969">
        <v>45.298900000000003</v>
      </c>
      <c r="G16969">
        <v>15.263299999999999</v>
      </c>
      <c r="H16969" t="s">
        <v>40</v>
      </c>
      <c r="N16969" t="s">
        <v>62</v>
      </c>
      <c r="O16969" t="s">
        <v>730</v>
      </c>
      <c r="P16969" t="s">
        <v>62</v>
      </c>
      <c r="Q16969">
        <v>1018859</v>
      </c>
      <c r="R16969">
        <v>2017</v>
      </c>
      <c r="AA16969">
        <v>199.55</v>
      </c>
      <c r="AB16969">
        <v>211.86</v>
      </c>
      <c r="AC16969">
        <v>138.94999999999999</v>
      </c>
      <c r="AD16969">
        <v>212.99</v>
      </c>
      <c r="AE16969">
        <v>172.36</v>
      </c>
      <c r="AF16969" t="s">
        <v>49</v>
      </c>
      <c r="AG16969" t="s">
        <v>49</v>
      </c>
      <c r="AH16969" t="s">
        <v>49</v>
      </c>
      <c r="AI16969" t="s">
        <v>49</v>
      </c>
      <c r="AJ16969" t="s">
        <v>49</v>
      </c>
    </row>
    <row r="16970" spans="1:36" x14ac:dyDescent="0.25">
      <c r="A16970" t="s">
        <v>1286</v>
      </c>
      <c r="B16970" t="s">
        <v>1287</v>
      </c>
      <c r="C16970" t="s">
        <v>25364</v>
      </c>
      <c r="D16970" t="s">
        <v>25365</v>
      </c>
      <c r="E16970">
        <v>55.42</v>
      </c>
      <c r="F16970">
        <v>55.7622</v>
      </c>
      <c r="G16970">
        <v>-3.7625999999999999</v>
      </c>
      <c r="H16970" t="s">
        <v>128</v>
      </c>
      <c r="M16970" t="s">
        <v>13002</v>
      </c>
      <c r="N16970" t="s">
        <v>1617</v>
      </c>
      <c r="O16970" t="s">
        <v>1618</v>
      </c>
      <c r="P16970" t="s">
        <v>1617</v>
      </c>
      <c r="Q16970">
        <v>1051674</v>
      </c>
      <c r="AE16970">
        <v>139.71</v>
      </c>
      <c r="AF16970" t="s">
        <v>43</v>
      </c>
      <c r="AG16970" t="s">
        <v>43</v>
      </c>
      <c r="AH16970" t="s">
        <v>43</v>
      </c>
      <c r="AI16970" t="s">
        <v>43</v>
      </c>
      <c r="AJ16970" t="s">
        <v>44</v>
      </c>
    </row>
    <row r="16971" spans="1:36" x14ac:dyDescent="0.25">
      <c r="A16971" t="s">
        <v>5649</v>
      </c>
      <c r="B16971" t="s">
        <v>5650</v>
      </c>
      <c r="C16971" t="s">
        <v>25368</v>
      </c>
      <c r="D16971" t="s">
        <v>25369</v>
      </c>
      <c r="E16971">
        <v>55.35</v>
      </c>
      <c r="F16971">
        <v>18.73</v>
      </c>
      <c r="G16971">
        <v>95.228999999999999</v>
      </c>
      <c r="H16971" t="s">
        <v>58</v>
      </c>
      <c r="L16971">
        <v>1984</v>
      </c>
      <c r="N16971" t="s">
        <v>5653</v>
      </c>
      <c r="O16971" t="s">
        <v>5654</v>
      </c>
      <c r="P16971" t="s">
        <v>98</v>
      </c>
      <c r="Q16971">
        <v>1023263</v>
      </c>
      <c r="U16971">
        <v>300</v>
      </c>
      <c r="Z16971" t="s">
        <v>5653</v>
      </c>
      <c r="AE16971">
        <v>304.08999999999997</v>
      </c>
      <c r="AF16971" t="s">
        <v>43</v>
      </c>
      <c r="AG16971" t="s">
        <v>43</v>
      </c>
      <c r="AH16971" t="s">
        <v>43</v>
      </c>
      <c r="AI16971" t="s">
        <v>43</v>
      </c>
      <c r="AJ16971" t="s">
        <v>44</v>
      </c>
    </row>
    <row r="16972" spans="1:36" x14ac:dyDescent="0.25">
      <c r="A16972" t="s">
        <v>186</v>
      </c>
      <c r="B16972" t="s">
        <v>187</v>
      </c>
      <c r="C16972" t="s">
        <v>25370</v>
      </c>
      <c r="D16972" t="s">
        <v>25371</v>
      </c>
      <c r="E16972">
        <v>55.31</v>
      </c>
      <c r="F16972">
        <v>43.019300000000001</v>
      </c>
      <c r="G16972">
        <v>2.8696000000000002</v>
      </c>
      <c r="H16972" t="s">
        <v>128</v>
      </c>
      <c r="N16972" t="s">
        <v>536</v>
      </c>
      <c r="O16972" t="s">
        <v>11230</v>
      </c>
      <c r="P16972" t="s">
        <v>536</v>
      </c>
      <c r="Q16972">
        <v>1066154</v>
      </c>
      <c r="AE16972">
        <v>101.14</v>
      </c>
      <c r="AF16972" t="s">
        <v>43</v>
      </c>
      <c r="AG16972" t="s">
        <v>43</v>
      </c>
      <c r="AH16972" t="s">
        <v>43</v>
      </c>
      <c r="AI16972" t="s">
        <v>43</v>
      </c>
      <c r="AJ16972" t="s">
        <v>44</v>
      </c>
    </row>
    <row r="16973" spans="1:36" x14ac:dyDescent="0.25">
      <c r="A16973" t="s">
        <v>5037</v>
      </c>
      <c r="B16973" t="s">
        <v>5038</v>
      </c>
      <c r="C16973" t="s">
        <v>25375</v>
      </c>
      <c r="D16973" t="s">
        <v>25376</v>
      </c>
      <c r="E16973">
        <v>55.2</v>
      </c>
      <c r="F16973">
        <v>49.133099999999999</v>
      </c>
      <c r="G16973">
        <v>18.453800000000001</v>
      </c>
      <c r="H16973" t="s">
        <v>40</v>
      </c>
      <c r="N16973" t="s">
        <v>62</v>
      </c>
      <c r="O16973" t="s">
        <v>730</v>
      </c>
      <c r="P16973" t="s">
        <v>62</v>
      </c>
      <c r="Q16973">
        <v>1029040</v>
      </c>
      <c r="R16973">
        <v>2017</v>
      </c>
      <c r="AA16973">
        <v>222.78</v>
      </c>
      <c r="AB16973">
        <v>163.97</v>
      </c>
      <c r="AC16973">
        <v>197.36</v>
      </c>
      <c r="AD16973">
        <v>162.11000000000001</v>
      </c>
      <c r="AE16973">
        <v>168.4</v>
      </c>
      <c r="AF16973" t="s">
        <v>49</v>
      </c>
      <c r="AG16973" t="s">
        <v>49</v>
      </c>
      <c r="AH16973" t="s">
        <v>49</v>
      </c>
      <c r="AI16973" t="s">
        <v>49</v>
      </c>
      <c r="AJ16973" t="s">
        <v>49</v>
      </c>
    </row>
    <row r="16974" spans="1:36" x14ac:dyDescent="0.25">
      <c r="A16974" t="s">
        <v>1457</v>
      </c>
      <c r="B16974" t="s">
        <v>1458</v>
      </c>
      <c r="C16974" t="s">
        <v>25381</v>
      </c>
      <c r="D16974" t="s">
        <v>25382</v>
      </c>
      <c r="E16974">
        <v>55.2</v>
      </c>
      <c r="F16974">
        <v>39.036999999999999</v>
      </c>
      <c r="G16974">
        <v>-5.2342000000000004</v>
      </c>
      <c r="H16974" t="s">
        <v>40</v>
      </c>
      <c r="L16974">
        <v>1964</v>
      </c>
      <c r="M16974" t="s">
        <v>1594</v>
      </c>
      <c r="N16974" t="s">
        <v>1462</v>
      </c>
      <c r="O16974" t="s">
        <v>1463</v>
      </c>
      <c r="P16974" t="s">
        <v>431</v>
      </c>
      <c r="Q16974">
        <v>1027887</v>
      </c>
      <c r="AA16974">
        <v>158.91999999999999</v>
      </c>
      <c r="AB16974">
        <v>161.79</v>
      </c>
      <c r="AC16974">
        <v>60.03</v>
      </c>
      <c r="AD16974">
        <v>141.66999999999999</v>
      </c>
      <c r="AE16974">
        <v>55.4</v>
      </c>
      <c r="AF16974" t="s">
        <v>49</v>
      </c>
      <c r="AG16974" t="s">
        <v>49</v>
      </c>
      <c r="AH16974" t="s">
        <v>49</v>
      </c>
      <c r="AI16974" t="s">
        <v>49</v>
      </c>
      <c r="AJ16974" t="s">
        <v>49</v>
      </c>
    </row>
    <row r="16975" spans="1:36" x14ac:dyDescent="0.25">
      <c r="A16975" t="s">
        <v>813</v>
      </c>
      <c r="B16975" t="s">
        <v>814</v>
      </c>
      <c r="C16975" t="s">
        <v>25383</v>
      </c>
      <c r="D16975" t="s">
        <v>25384</v>
      </c>
      <c r="E16975">
        <v>55</v>
      </c>
      <c r="F16975">
        <v>-28.991800000000001</v>
      </c>
      <c r="G16975">
        <v>114.9599</v>
      </c>
      <c r="H16975" t="s">
        <v>128</v>
      </c>
      <c r="M16975" t="s">
        <v>25385</v>
      </c>
      <c r="N16975" t="s">
        <v>818</v>
      </c>
      <c r="O16975" t="s">
        <v>819</v>
      </c>
      <c r="P16975" t="s">
        <v>818</v>
      </c>
      <c r="Q16975">
        <v>1084190</v>
      </c>
      <c r="V16975">
        <v>151.9530556</v>
      </c>
      <c r="W16975">
        <v>204.6166667</v>
      </c>
      <c r="X16975">
        <v>189.96250000000001</v>
      </c>
      <c r="Z16975" t="s">
        <v>820</v>
      </c>
      <c r="AE16975">
        <v>143.86000000000001</v>
      </c>
      <c r="AF16975" t="s">
        <v>43</v>
      </c>
      <c r="AG16975" t="s">
        <v>43</v>
      </c>
      <c r="AH16975" t="s">
        <v>43</v>
      </c>
      <c r="AI16975" t="s">
        <v>43</v>
      </c>
      <c r="AJ16975" t="s">
        <v>44</v>
      </c>
    </row>
    <row r="16976" spans="1:36" x14ac:dyDescent="0.25">
      <c r="A16976" t="s">
        <v>813</v>
      </c>
      <c r="B16976" t="s">
        <v>814</v>
      </c>
      <c r="C16976" t="s">
        <v>25386</v>
      </c>
      <c r="D16976" t="s">
        <v>25387</v>
      </c>
      <c r="E16976">
        <v>55</v>
      </c>
      <c r="F16976">
        <v>-27.411999999999999</v>
      </c>
      <c r="G16976">
        <v>151.655</v>
      </c>
      <c r="H16976" t="s">
        <v>1049</v>
      </c>
      <c r="N16976" t="s">
        <v>4342</v>
      </c>
      <c r="O16976" t="s">
        <v>4343</v>
      </c>
      <c r="P16976" t="s">
        <v>4342</v>
      </c>
      <c r="AA16976">
        <v>128.79</v>
      </c>
      <c r="AB16976">
        <v>129.33000000000001</v>
      </c>
      <c r="AC16976">
        <v>125.41</v>
      </c>
      <c r="AD16976">
        <v>127.18</v>
      </c>
      <c r="AE16976">
        <v>130.91999999999999</v>
      </c>
      <c r="AF16976" t="s">
        <v>4344</v>
      </c>
      <c r="AG16976" t="s">
        <v>4344</v>
      </c>
      <c r="AH16976" t="s">
        <v>4344</v>
      </c>
      <c r="AI16976" t="s">
        <v>4344</v>
      </c>
      <c r="AJ16976" t="s">
        <v>4344</v>
      </c>
    </row>
    <row r="16977" spans="1:36" x14ac:dyDescent="0.25">
      <c r="A16977" t="s">
        <v>2078</v>
      </c>
      <c r="B16977" t="s">
        <v>2079</v>
      </c>
      <c r="C16977" t="s">
        <v>25388</v>
      </c>
      <c r="D16977" t="s">
        <v>25389</v>
      </c>
      <c r="E16977">
        <v>55</v>
      </c>
      <c r="F16977">
        <v>23.8094</v>
      </c>
      <c r="G16977">
        <v>90.243300000000005</v>
      </c>
      <c r="H16977" t="s">
        <v>110</v>
      </c>
      <c r="N16977" t="s">
        <v>2083</v>
      </c>
      <c r="O16977" t="s">
        <v>25390</v>
      </c>
      <c r="P16977" t="s">
        <v>98</v>
      </c>
      <c r="AE16977">
        <v>173</v>
      </c>
      <c r="AF16977" t="s">
        <v>43</v>
      </c>
      <c r="AG16977" t="s">
        <v>43</v>
      </c>
      <c r="AH16977" t="s">
        <v>43</v>
      </c>
      <c r="AI16977" t="s">
        <v>43</v>
      </c>
      <c r="AJ16977" t="s">
        <v>44</v>
      </c>
    </row>
    <row r="16978" spans="1:36" x14ac:dyDescent="0.25">
      <c r="A16978" t="s">
        <v>1025</v>
      </c>
      <c r="B16978" t="s">
        <v>1026</v>
      </c>
      <c r="C16978" t="s">
        <v>25391</v>
      </c>
      <c r="D16978" t="s">
        <v>25392</v>
      </c>
      <c r="E16978">
        <v>55</v>
      </c>
      <c r="F16978">
        <v>53.64</v>
      </c>
      <c r="G16978">
        <v>31.55</v>
      </c>
      <c r="H16978" t="s">
        <v>1049</v>
      </c>
      <c r="N16978" t="s">
        <v>4342</v>
      </c>
      <c r="O16978" t="s">
        <v>4343</v>
      </c>
      <c r="P16978" t="s">
        <v>4342</v>
      </c>
      <c r="AA16978">
        <v>81.48</v>
      </c>
      <c r="AB16978">
        <v>80.48</v>
      </c>
      <c r="AC16978">
        <v>78.19</v>
      </c>
      <c r="AD16978">
        <v>81.040000000000006</v>
      </c>
      <c r="AE16978">
        <v>81.37</v>
      </c>
      <c r="AF16978" t="s">
        <v>4344</v>
      </c>
      <c r="AG16978" t="s">
        <v>4344</v>
      </c>
      <c r="AH16978" t="s">
        <v>4344</v>
      </c>
      <c r="AI16978" t="s">
        <v>4344</v>
      </c>
      <c r="AJ16978" t="s">
        <v>4344</v>
      </c>
    </row>
    <row r="16979" spans="1:36" x14ac:dyDescent="0.25">
      <c r="A16979" t="s">
        <v>69</v>
      </c>
      <c r="B16979" t="s">
        <v>70</v>
      </c>
      <c r="C16979" t="s">
        <v>25393</v>
      </c>
      <c r="D16979" t="s">
        <v>25394</v>
      </c>
      <c r="E16979">
        <v>55</v>
      </c>
      <c r="F16979">
        <v>-17.058199999999999</v>
      </c>
      <c r="G16979">
        <v>-46.174100000000003</v>
      </c>
      <c r="H16979" t="s">
        <v>1615</v>
      </c>
      <c r="L16979">
        <v>2011</v>
      </c>
      <c r="N16979" t="s">
        <v>73</v>
      </c>
      <c r="O16979" t="s">
        <v>74</v>
      </c>
      <c r="P16979" t="s">
        <v>73</v>
      </c>
      <c r="R16979">
        <v>2017</v>
      </c>
      <c r="AF16979" t="s">
        <v>43</v>
      </c>
      <c r="AG16979" t="s">
        <v>43</v>
      </c>
      <c r="AH16979" t="s">
        <v>43</v>
      </c>
      <c r="AI16979" t="s">
        <v>43</v>
      </c>
      <c r="AJ16979" t="s">
        <v>43</v>
      </c>
    </row>
    <row r="16980" spans="1:36" x14ac:dyDescent="0.25">
      <c r="A16980" t="s">
        <v>69</v>
      </c>
      <c r="B16980" t="s">
        <v>70</v>
      </c>
      <c r="C16980" t="s">
        <v>25395</v>
      </c>
      <c r="D16980" t="s">
        <v>25396</v>
      </c>
      <c r="E16980">
        <v>55</v>
      </c>
      <c r="F16980">
        <v>-20.418399999999998</v>
      </c>
      <c r="G16980">
        <v>-48.211399999999998</v>
      </c>
      <c r="H16980" t="s">
        <v>1615</v>
      </c>
      <c r="L16980">
        <v>2010</v>
      </c>
      <c r="N16980" t="s">
        <v>73</v>
      </c>
      <c r="O16980" t="s">
        <v>74</v>
      </c>
      <c r="P16980" t="s">
        <v>73</v>
      </c>
      <c r="R16980">
        <v>2017</v>
      </c>
      <c r="AF16980" t="s">
        <v>43</v>
      </c>
      <c r="AG16980" t="s">
        <v>43</v>
      </c>
      <c r="AH16980" t="s">
        <v>43</v>
      </c>
      <c r="AI16980" t="s">
        <v>43</v>
      </c>
      <c r="AJ16980" t="s">
        <v>43</v>
      </c>
    </row>
    <row r="16981" spans="1:36" x14ac:dyDescent="0.25">
      <c r="A16981" t="s">
        <v>69</v>
      </c>
      <c r="B16981" t="s">
        <v>70</v>
      </c>
      <c r="C16981" t="s">
        <v>25397</v>
      </c>
      <c r="D16981" t="s">
        <v>25398</v>
      </c>
      <c r="E16981">
        <v>55</v>
      </c>
      <c r="F16981">
        <v>-0.91959999999999997</v>
      </c>
      <c r="G16981">
        <v>-52.425800000000002</v>
      </c>
      <c r="H16981" t="s">
        <v>1615</v>
      </c>
      <c r="L16981">
        <v>1976</v>
      </c>
      <c r="N16981" t="s">
        <v>73</v>
      </c>
      <c r="O16981" t="s">
        <v>74</v>
      </c>
      <c r="P16981" t="s">
        <v>73</v>
      </c>
      <c r="R16981">
        <v>2017</v>
      </c>
      <c r="AF16981" t="s">
        <v>43</v>
      </c>
      <c r="AG16981" t="s">
        <v>43</v>
      </c>
      <c r="AH16981" t="s">
        <v>43</v>
      </c>
      <c r="AI16981" t="s">
        <v>43</v>
      </c>
      <c r="AJ16981" t="s">
        <v>43</v>
      </c>
    </row>
    <row r="16982" spans="1:36" x14ac:dyDescent="0.25">
      <c r="A16982" t="s">
        <v>69</v>
      </c>
      <c r="B16982" t="s">
        <v>70</v>
      </c>
      <c r="C16982" t="s">
        <v>25399</v>
      </c>
      <c r="D16982" t="s">
        <v>25400</v>
      </c>
      <c r="E16982">
        <v>55</v>
      </c>
      <c r="F16982">
        <v>-20.916699999999999</v>
      </c>
      <c r="G16982">
        <v>-41.7</v>
      </c>
      <c r="H16982" t="s">
        <v>40</v>
      </c>
      <c r="L16982">
        <v>2000</v>
      </c>
      <c r="N16982" t="s">
        <v>73</v>
      </c>
      <c r="O16982" t="s">
        <v>74</v>
      </c>
      <c r="P16982" t="s">
        <v>73</v>
      </c>
      <c r="Q16982">
        <v>1046603</v>
      </c>
      <c r="R16982">
        <v>2017</v>
      </c>
      <c r="AA16982">
        <v>153.88999999999999</v>
      </c>
      <c r="AB16982">
        <v>194.4</v>
      </c>
      <c r="AC16982">
        <v>158.75</v>
      </c>
      <c r="AD16982">
        <v>207.49</v>
      </c>
      <c r="AE16982">
        <v>169.08</v>
      </c>
      <c r="AF16982" t="s">
        <v>49</v>
      </c>
      <c r="AG16982" t="s">
        <v>49</v>
      </c>
      <c r="AH16982" t="s">
        <v>49</v>
      </c>
      <c r="AI16982" t="s">
        <v>49</v>
      </c>
      <c r="AJ16982" t="s">
        <v>49</v>
      </c>
    </row>
    <row r="16983" spans="1:36" x14ac:dyDescent="0.25">
      <c r="A16983" t="s">
        <v>69</v>
      </c>
      <c r="B16983" t="s">
        <v>70</v>
      </c>
      <c r="C16983" t="s">
        <v>25401</v>
      </c>
      <c r="D16983" t="s">
        <v>25402</v>
      </c>
      <c r="E16983">
        <v>55</v>
      </c>
      <c r="F16983">
        <v>-22.105399999999999</v>
      </c>
      <c r="G16983">
        <v>-48.529000000000003</v>
      </c>
      <c r="H16983" t="s">
        <v>1615</v>
      </c>
      <c r="L16983">
        <v>2016</v>
      </c>
      <c r="N16983" t="s">
        <v>73</v>
      </c>
      <c r="O16983" t="s">
        <v>74</v>
      </c>
      <c r="P16983" t="s">
        <v>73</v>
      </c>
      <c r="R16983">
        <v>2017</v>
      </c>
      <c r="AF16983" t="s">
        <v>43</v>
      </c>
      <c r="AG16983" t="s">
        <v>43</v>
      </c>
      <c r="AH16983" t="s">
        <v>43</v>
      </c>
      <c r="AI16983" t="s">
        <v>43</v>
      </c>
      <c r="AJ16983" t="s">
        <v>43</v>
      </c>
    </row>
    <row r="16984" spans="1:36" x14ac:dyDescent="0.25">
      <c r="A16984" t="s">
        <v>69</v>
      </c>
      <c r="B16984" t="s">
        <v>70</v>
      </c>
      <c r="C16984" t="s">
        <v>25403</v>
      </c>
      <c r="D16984" t="s">
        <v>25404</v>
      </c>
      <c r="E16984">
        <v>55</v>
      </c>
      <c r="F16984">
        <v>-19.0657</v>
      </c>
      <c r="G16984">
        <v>-50.3626</v>
      </c>
      <c r="H16984" t="s">
        <v>1615</v>
      </c>
      <c r="L16984">
        <v>2010</v>
      </c>
      <c r="N16984" t="s">
        <v>73</v>
      </c>
      <c r="O16984" t="s">
        <v>74</v>
      </c>
      <c r="P16984" t="s">
        <v>73</v>
      </c>
      <c r="R16984">
        <v>2017</v>
      </c>
      <c r="AF16984" t="s">
        <v>43</v>
      </c>
      <c r="AG16984" t="s">
        <v>43</v>
      </c>
      <c r="AH16984" t="s">
        <v>43</v>
      </c>
      <c r="AI16984" t="s">
        <v>43</v>
      </c>
      <c r="AJ16984" t="s">
        <v>43</v>
      </c>
    </row>
    <row r="16985" spans="1:36" x14ac:dyDescent="0.25">
      <c r="A16985" t="s">
        <v>164</v>
      </c>
      <c r="B16985" t="s">
        <v>165</v>
      </c>
      <c r="C16985" t="s">
        <v>25405</v>
      </c>
      <c r="D16985" t="s">
        <v>25406</v>
      </c>
      <c r="E16985">
        <v>55</v>
      </c>
      <c r="F16985">
        <v>49.138500000000001</v>
      </c>
      <c r="G16985">
        <v>-123.8571</v>
      </c>
      <c r="H16985" t="s">
        <v>1615</v>
      </c>
      <c r="M16985" t="s">
        <v>25407</v>
      </c>
      <c r="N16985" t="s">
        <v>169</v>
      </c>
      <c r="O16985" t="s">
        <v>20280</v>
      </c>
      <c r="P16985" t="s">
        <v>169</v>
      </c>
      <c r="Q16985">
        <v>25339</v>
      </c>
      <c r="R16985">
        <v>2017</v>
      </c>
      <c r="AF16985" t="s">
        <v>43</v>
      </c>
      <c r="AG16985" t="s">
        <v>43</v>
      </c>
      <c r="AH16985" t="s">
        <v>43</v>
      </c>
      <c r="AI16985" t="s">
        <v>43</v>
      </c>
      <c r="AJ16985" t="s">
        <v>43</v>
      </c>
    </row>
    <row r="16986" spans="1:36" x14ac:dyDescent="0.25">
      <c r="A16986" t="s">
        <v>164</v>
      </c>
      <c r="B16986" t="s">
        <v>165</v>
      </c>
      <c r="C16986" t="s">
        <v>25408</v>
      </c>
      <c r="D16986" t="s">
        <v>25409</v>
      </c>
      <c r="E16986">
        <v>55</v>
      </c>
      <c r="F16986">
        <v>46.717300000000002</v>
      </c>
      <c r="G16986">
        <v>-75.982500000000002</v>
      </c>
      <c r="H16986" t="s">
        <v>40</v>
      </c>
      <c r="M16986" t="s">
        <v>168</v>
      </c>
      <c r="N16986" t="s">
        <v>169</v>
      </c>
      <c r="O16986" t="s">
        <v>20280</v>
      </c>
      <c r="P16986" t="s">
        <v>169</v>
      </c>
      <c r="Q16986">
        <v>53524</v>
      </c>
      <c r="R16986">
        <v>2017</v>
      </c>
      <c r="AA16986">
        <v>277.91000000000003</v>
      </c>
      <c r="AB16986">
        <v>295.68</v>
      </c>
      <c r="AC16986">
        <v>267.07</v>
      </c>
      <c r="AD16986">
        <v>291.57</v>
      </c>
      <c r="AE16986">
        <v>283.45999999999998</v>
      </c>
      <c r="AF16986" t="s">
        <v>49</v>
      </c>
      <c r="AG16986" t="s">
        <v>49</v>
      </c>
      <c r="AH16986" t="s">
        <v>49</v>
      </c>
      <c r="AI16986" t="s">
        <v>49</v>
      </c>
      <c r="AJ16986" t="s">
        <v>49</v>
      </c>
    </row>
    <row r="16987" spans="1:36" x14ac:dyDescent="0.25">
      <c r="A16987" t="s">
        <v>4399</v>
      </c>
      <c r="B16987" t="s">
        <v>4400</v>
      </c>
      <c r="C16987" t="s">
        <v>25410</v>
      </c>
      <c r="D16987" t="s">
        <v>25411</v>
      </c>
      <c r="E16987">
        <v>55</v>
      </c>
      <c r="F16987">
        <v>-37.540399999999998</v>
      </c>
      <c r="G16987">
        <v>-71.709800000000001</v>
      </c>
      <c r="H16987" t="s">
        <v>40</v>
      </c>
      <c r="M16987" t="s">
        <v>14318</v>
      </c>
      <c r="N16987" t="s">
        <v>4404</v>
      </c>
      <c r="O16987" t="s">
        <v>4405</v>
      </c>
      <c r="P16987" t="s">
        <v>4404</v>
      </c>
      <c r="Q16987">
        <v>1019290</v>
      </c>
      <c r="R16987">
        <v>2016</v>
      </c>
      <c r="AA16987">
        <v>161.11000000000001</v>
      </c>
      <c r="AB16987">
        <v>138.24</v>
      </c>
      <c r="AC16987">
        <v>184.93</v>
      </c>
      <c r="AD16987">
        <v>138.62</v>
      </c>
      <c r="AE16987">
        <v>161.11000000000001</v>
      </c>
      <c r="AF16987" t="s">
        <v>49</v>
      </c>
      <c r="AG16987" t="s">
        <v>49</v>
      </c>
      <c r="AH16987" t="s">
        <v>49</v>
      </c>
      <c r="AI16987" t="s">
        <v>49</v>
      </c>
      <c r="AJ16987" t="s">
        <v>49</v>
      </c>
    </row>
    <row r="16988" spans="1:36" x14ac:dyDescent="0.25">
      <c r="A16988" t="s">
        <v>36</v>
      </c>
      <c r="B16988" t="s">
        <v>37</v>
      </c>
      <c r="C16988" t="s">
        <v>25412</v>
      </c>
      <c r="D16988" t="s">
        <v>25413</v>
      </c>
      <c r="E16988">
        <v>55</v>
      </c>
      <c r="F16988">
        <v>36.4</v>
      </c>
      <c r="G16988">
        <v>95.105000000000004</v>
      </c>
      <c r="H16988" t="s">
        <v>1049</v>
      </c>
      <c r="N16988" t="s">
        <v>4342</v>
      </c>
      <c r="O16988" t="s">
        <v>4343</v>
      </c>
      <c r="P16988" t="s">
        <v>4342</v>
      </c>
      <c r="AA16988">
        <v>99.47</v>
      </c>
      <c r="AB16988">
        <v>96.44</v>
      </c>
      <c r="AC16988">
        <v>98.76</v>
      </c>
      <c r="AD16988">
        <v>103.62</v>
      </c>
      <c r="AE16988">
        <v>99.5</v>
      </c>
      <c r="AF16988" t="s">
        <v>4344</v>
      </c>
      <c r="AG16988" t="s">
        <v>4344</v>
      </c>
      <c r="AH16988" t="s">
        <v>4344</v>
      </c>
      <c r="AI16988" t="s">
        <v>4344</v>
      </c>
      <c r="AJ16988" t="s">
        <v>4344</v>
      </c>
    </row>
    <row r="16989" spans="1:36" x14ac:dyDescent="0.25">
      <c r="A16989" t="s">
        <v>36</v>
      </c>
      <c r="B16989" t="s">
        <v>37</v>
      </c>
      <c r="C16989" t="s">
        <v>25414</v>
      </c>
      <c r="D16989" t="s">
        <v>25415</v>
      </c>
      <c r="E16989">
        <v>55</v>
      </c>
      <c r="F16989">
        <v>38.755000000000003</v>
      </c>
      <c r="G16989">
        <v>100.83499999999999</v>
      </c>
      <c r="H16989" t="s">
        <v>1049</v>
      </c>
      <c r="N16989" t="s">
        <v>4342</v>
      </c>
      <c r="O16989" t="s">
        <v>4343</v>
      </c>
      <c r="P16989" t="s">
        <v>4342</v>
      </c>
      <c r="AA16989">
        <v>85.61</v>
      </c>
      <c r="AB16989">
        <v>79.900000000000006</v>
      </c>
      <c r="AC16989">
        <v>82.07</v>
      </c>
      <c r="AD16989">
        <v>80.17</v>
      </c>
      <c r="AE16989">
        <v>81.96</v>
      </c>
      <c r="AF16989" t="s">
        <v>4344</v>
      </c>
      <c r="AG16989" t="s">
        <v>4344</v>
      </c>
      <c r="AH16989" t="s">
        <v>4344</v>
      </c>
      <c r="AI16989" t="s">
        <v>4344</v>
      </c>
      <c r="AJ16989" t="s">
        <v>4344</v>
      </c>
    </row>
    <row r="16990" spans="1:36" x14ac:dyDescent="0.25">
      <c r="A16990" t="s">
        <v>36</v>
      </c>
      <c r="B16990" t="s">
        <v>37</v>
      </c>
      <c r="C16990" t="s">
        <v>25416</v>
      </c>
      <c r="D16990" t="s">
        <v>25417</v>
      </c>
      <c r="E16990">
        <v>55</v>
      </c>
      <c r="F16990">
        <v>33.826999999999998</v>
      </c>
      <c r="G16990">
        <v>120.45399999999999</v>
      </c>
      <c r="H16990" t="s">
        <v>1049</v>
      </c>
      <c r="N16990" t="s">
        <v>4342</v>
      </c>
      <c r="O16990" t="s">
        <v>4343</v>
      </c>
      <c r="P16990" t="s">
        <v>4342</v>
      </c>
      <c r="AA16990">
        <v>87.65</v>
      </c>
      <c r="AB16990">
        <v>88.6</v>
      </c>
      <c r="AC16990">
        <v>86.46</v>
      </c>
      <c r="AD16990">
        <v>87.5</v>
      </c>
      <c r="AE16990">
        <v>92.96</v>
      </c>
      <c r="AF16990" t="s">
        <v>4344</v>
      </c>
      <c r="AG16990" t="s">
        <v>4344</v>
      </c>
      <c r="AH16990" t="s">
        <v>4344</v>
      </c>
      <c r="AI16990" t="s">
        <v>4344</v>
      </c>
      <c r="AJ16990" t="s">
        <v>4344</v>
      </c>
    </row>
    <row r="16991" spans="1:36" x14ac:dyDescent="0.25">
      <c r="A16991" t="s">
        <v>36</v>
      </c>
      <c r="B16991" t="s">
        <v>37</v>
      </c>
      <c r="C16991" t="s">
        <v>25418</v>
      </c>
      <c r="D16991" t="s">
        <v>25419</v>
      </c>
      <c r="E16991">
        <v>55</v>
      </c>
      <c r="F16991">
        <v>39.892000000000003</v>
      </c>
      <c r="G16991">
        <v>114.4</v>
      </c>
      <c r="H16991" t="s">
        <v>1049</v>
      </c>
      <c r="N16991" t="s">
        <v>4342</v>
      </c>
      <c r="O16991" t="s">
        <v>4343</v>
      </c>
      <c r="P16991" t="s">
        <v>4342</v>
      </c>
      <c r="AA16991">
        <v>83.06</v>
      </c>
      <c r="AB16991">
        <v>82.45</v>
      </c>
      <c r="AC16991">
        <v>78.7</v>
      </c>
      <c r="AD16991">
        <v>81.97</v>
      </c>
      <c r="AE16991">
        <v>83.87</v>
      </c>
      <c r="AF16991" t="s">
        <v>4344</v>
      </c>
      <c r="AG16991" t="s">
        <v>4344</v>
      </c>
      <c r="AH16991" t="s">
        <v>4344</v>
      </c>
      <c r="AI16991" t="s">
        <v>4344</v>
      </c>
      <c r="AJ16991" t="s">
        <v>4344</v>
      </c>
    </row>
    <row r="16992" spans="1:36" x14ac:dyDescent="0.25">
      <c r="A16992" t="s">
        <v>186</v>
      </c>
      <c r="B16992" t="s">
        <v>187</v>
      </c>
      <c r="C16992" t="s">
        <v>25420</v>
      </c>
      <c r="D16992" t="s">
        <v>25421</v>
      </c>
      <c r="E16992">
        <v>55</v>
      </c>
      <c r="F16992">
        <v>48.823099999999997</v>
      </c>
      <c r="G16992">
        <v>2.2645</v>
      </c>
      <c r="H16992" t="s">
        <v>1615</v>
      </c>
      <c r="N16992" t="s">
        <v>536</v>
      </c>
      <c r="O16992" t="s">
        <v>11230</v>
      </c>
      <c r="P16992" t="s">
        <v>536</v>
      </c>
      <c r="Q16992">
        <v>1031384</v>
      </c>
      <c r="AF16992" t="s">
        <v>43</v>
      </c>
      <c r="AG16992" t="s">
        <v>43</v>
      </c>
      <c r="AH16992" t="s">
        <v>43</v>
      </c>
      <c r="AI16992" t="s">
        <v>43</v>
      </c>
      <c r="AJ16992" t="s">
        <v>43</v>
      </c>
    </row>
    <row r="16993" spans="1:36" x14ac:dyDescent="0.25">
      <c r="A16993" t="s">
        <v>186</v>
      </c>
      <c r="B16993" t="s">
        <v>187</v>
      </c>
      <c r="C16993" t="s">
        <v>25422</v>
      </c>
      <c r="D16993" t="s">
        <v>25423</v>
      </c>
      <c r="E16993">
        <v>55</v>
      </c>
      <c r="F16993">
        <v>43.877000000000002</v>
      </c>
      <c r="G16993">
        <v>5.8630000000000004</v>
      </c>
      <c r="H16993" t="s">
        <v>40</v>
      </c>
      <c r="L16993">
        <v>1969</v>
      </c>
      <c r="M16993" t="s">
        <v>4152</v>
      </c>
      <c r="N16993" t="s">
        <v>4152</v>
      </c>
      <c r="O16993" t="s">
        <v>20327</v>
      </c>
      <c r="P16993" t="s">
        <v>62</v>
      </c>
      <c r="AA16993">
        <v>157.58000000000001</v>
      </c>
      <c r="AB16993">
        <v>164.03</v>
      </c>
      <c r="AC16993">
        <v>194.2</v>
      </c>
      <c r="AD16993">
        <v>163.75</v>
      </c>
      <c r="AE16993">
        <v>197.81</v>
      </c>
      <c r="AF16993" t="s">
        <v>49</v>
      </c>
      <c r="AG16993" t="s">
        <v>49</v>
      </c>
      <c r="AH16993" t="s">
        <v>49</v>
      </c>
      <c r="AI16993" t="s">
        <v>49</v>
      </c>
      <c r="AJ16993" t="s">
        <v>49</v>
      </c>
    </row>
    <row r="16994" spans="1:36" x14ac:dyDescent="0.25">
      <c r="A16994" t="s">
        <v>239</v>
      </c>
      <c r="B16994" t="s">
        <v>240</v>
      </c>
      <c r="C16994" t="s">
        <v>25424</v>
      </c>
      <c r="D16994" t="s">
        <v>25425</v>
      </c>
      <c r="E16994">
        <v>55</v>
      </c>
      <c r="F16994">
        <v>17.1084</v>
      </c>
      <c r="G16994">
        <v>77.132499999999993</v>
      </c>
      <c r="H16994" t="s">
        <v>87</v>
      </c>
      <c r="M16994" t="s">
        <v>25426</v>
      </c>
      <c r="N16994" t="s">
        <v>25426</v>
      </c>
      <c r="O16994" t="s">
        <v>25427</v>
      </c>
      <c r="P16994" t="s">
        <v>98</v>
      </c>
      <c r="Q16994">
        <v>1093908</v>
      </c>
      <c r="AE16994">
        <v>289.73</v>
      </c>
      <c r="AF16994" t="s">
        <v>43</v>
      </c>
      <c r="AG16994" t="s">
        <v>43</v>
      </c>
      <c r="AH16994" t="s">
        <v>43</v>
      </c>
      <c r="AI16994" t="s">
        <v>43</v>
      </c>
      <c r="AJ16994" t="s">
        <v>44</v>
      </c>
    </row>
    <row r="16995" spans="1:36" x14ac:dyDescent="0.25">
      <c r="A16995" t="s">
        <v>239</v>
      </c>
      <c r="B16995" t="s">
        <v>240</v>
      </c>
      <c r="C16995" t="s">
        <v>25428</v>
      </c>
      <c r="D16995" t="s">
        <v>25429</v>
      </c>
      <c r="E16995">
        <v>55</v>
      </c>
      <c r="F16995">
        <v>14.170400000000001</v>
      </c>
      <c r="G16995">
        <v>74.838800000000006</v>
      </c>
      <c r="H16995" t="s">
        <v>40</v>
      </c>
      <c r="L16995">
        <v>1979</v>
      </c>
      <c r="N16995" t="s">
        <v>243</v>
      </c>
      <c r="O16995" t="s">
        <v>244</v>
      </c>
      <c r="P16995" t="s">
        <v>98</v>
      </c>
      <c r="Q16995">
        <v>1020555</v>
      </c>
      <c r="R16995">
        <v>2019</v>
      </c>
      <c r="T16995">
        <v>254.98865000000001</v>
      </c>
      <c r="U16995">
        <v>118.34529999999999</v>
      </c>
      <c r="V16995">
        <v>105.1118</v>
      </c>
      <c r="W16995">
        <v>124.92225000000001</v>
      </c>
      <c r="X16995">
        <v>251.26734999999999</v>
      </c>
      <c r="Z16995" t="s">
        <v>243</v>
      </c>
      <c r="AA16995">
        <v>229.79</v>
      </c>
      <c r="AB16995">
        <v>207.46</v>
      </c>
      <c r="AC16995">
        <v>247.22</v>
      </c>
      <c r="AD16995">
        <v>145.52000000000001</v>
      </c>
      <c r="AE16995">
        <v>168.83</v>
      </c>
      <c r="AF16995" t="s">
        <v>49</v>
      </c>
      <c r="AG16995" t="s">
        <v>49</v>
      </c>
      <c r="AH16995" t="s">
        <v>49</v>
      </c>
      <c r="AI16995" t="s">
        <v>49</v>
      </c>
      <c r="AJ16995" t="s">
        <v>49</v>
      </c>
    </row>
    <row r="16996" spans="1:36" x14ac:dyDescent="0.25">
      <c r="A16996" t="s">
        <v>196</v>
      </c>
      <c r="B16996" t="s">
        <v>197</v>
      </c>
      <c r="C16996" t="s">
        <v>25430</v>
      </c>
      <c r="D16996" t="s">
        <v>25431</v>
      </c>
      <c r="E16996">
        <v>55</v>
      </c>
      <c r="F16996">
        <v>-7.2172999999999998</v>
      </c>
      <c r="G16996">
        <v>107.7394</v>
      </c>
      <c r="H16996" t="s">
        <v>3854</v>
      </c>
      <c r="M16996" t="s">
        <v>4308</v>
      </c>
      <c r="N16996" t="s">
        <v>201</v>
      </c>
      <c r="O16996" t="s">
        <v>202</v>
      </c>
      <c r="P16996" t="s">
        <v>98</v>
      </c>
      <c r="AF16996" t="s">
        <v>43</v>
      </c>
      <c r="AG16996" t="s">
        <v>43</v>
      </c>
      <c r="AH16996" t="s">
        <v>43</v>
      </c>
      <c r="AI16996" t="s">
        <v>43</v>
      </c>
      <c r="AJ16996" t="s">
        <v>43</v>
      </c>
    </row>
    <row r="16997" spans="1:36" x14ac:dyDescent="0.25">
      <c r="A16997" t="s">
        <v>196</v>
      </c>
      <c r="B16997" t="s">
        <v>197</v>
      </c>
      <c r="C16997" t="s">
        <v>25432</v>
      </c>
      <c r="D16997" t="s">
        <v>25433</v>
      </c>
      <c r="E16997">
        <v>55</v>
      </c>
      <c r="F16997">
        <v>-7.7263999999999999</v>
      </c>
      <c r="G16997">
        <v>109.0094</v>
      </c>
      <c r="H16997" t="s">
        <v>58</v>
      </c>
      <c r="M16997" t="s">
        <v>4308</v>
      </c>
      <c r="N16997" t="s">
        <v>201</v>
      </c>
      <c r="O16997" t="s">
        <v>202</v>
      </c>
      <c r="P16997" t="s">
        <v>431</v>
      </c>
      <c r="AE16997">
        <v>229.17</v>
      </c>
      <c r="AF16997" t="s">
        <v>43</v>
      </c>
      <c r="AG16997" t="s">
        <v>43</v>
      </c>
      <c r="AH16997" t="s">
        <v>43</v>
      </c>
      <c r="AI16997" t="s">
        <v>43</v>
      </c>
      <c r="AJ16997" t="s">
        <v>44</v>
      </c>
    </row>
    <row r="16998" spans="1:36" x14ac:dyDescent="0.25">
      <c r="A16998" t="s">
        <v>891</v>
      </c>
      <c r="B16998" t="s">
        <v>892</v>
      </c>
      <c r="C16998" t="s">
        <v>25434</v>
      </c>
      <c r="D16998" t="s">
        <v>25435</v>
      </c>
      <c r="E16998">
        <v>55</v>
      </c>
      <c r="F16998">
        <v>31.147200000000002</v>
      </c>
      <c r="G16998">
        <v>34.787599999999998</v>
      </c>
      <c r="H16998" t="s">
        <v>58</v>
      </c>
      <c r="L16998">
        <v>2015</v>
      </c>
      <c r="M16998" t="s">
        <v>18003</v>
      </c>
      <c r="N16998" t="s">
        <v>18003</v>
      </c>
      <c r="O16998" t="s">
        <v>25436</v>
      </c>
      <c r="P16998" t="s">
        <v>98</v>
      </c>
      <c r="Q16998">
        <v>1066855</v>
      </c>
      <c r="AE16998">
        <v>349.62</v>
      </c>
      <c r="AF16998" t="s">
        <v>43</v>
      </c>
      <c r="AG16998" t="s">
        <v>43</v>
      </c>
      <c r="AH16998" t="s">
        <v>43</v>
      </c>
      <c r="AI16998" t="s">
        <v>43</v>
      </c>
      <c r="AJ16998" t="s">
        <v>44</v>
      </c>
    </row>
    <row r="16999" spans="1:36" x14ac:dyDescent="0.25">
      <c r="A16999" t="s">
        <v>891</v>
      </c>
      <c r="B16999" t="s">
        <v>892</v>
      </c>
      <c r="C16999" t="s">
        <v>25437</v>
      </c>
      <c r="D16999" t="s">
        <v>25438</v>
      </c>
      <c r="E16999">
        <v>55</v>
      </c>
      <c r="F16999">
        <v>31.168500000000002</v>
      </c>
      <c r="G16999">
        <v>34.546900000000001</v>
      </c>
      <c r="H16999" t="s">
        <v>1049</v>
      </c>
      <c r="L16999">
        <v>2015</v>
      </c>
      <c r="M16999" t="s">
        <v>895</v>
      </c>
      <c r="N16999" t="s">
        <v>21827</v>
      </c>
      <c r="O16999" t="s">
        <v>25439</v>
      </c>
      <c r="P16999" t="s">
        <v>98</v>
      </c>
      <c r="Q16999">
        <v>1089411</v>
      </c>
      <c r="AD16999">
        <v>123.65</v>
      </c>
      <c r="AE16999">
        <v>120.86</v>
      </c>
      <c r="AF16999" t="s">
        <v>43</v>
      </c>
      <c r="AG16999" t="s">
        <v>43</v>
      </c>
      <c r="AH16999" t="s">
        <v>43</v>
      </c>
      <c r="AI16999" t="s">
        <v>7927</v>
      </c>
      <c r="AJ16999" t="s">
        <v>7927</v>
      </c>
    </row>
    <row r="17000" spans="1:36" x14ac:dyDescent="0.25">
      <c r="A17000" t="s">
        <v>2466</v>
      </c>
      <c r="B17000" t="s">
        <v>2467</v>
      </c>
      <c r="C17000" t="s">
        <v>25440</v>
      </c>
      <c r="D17000" t="s">
        <v>25441</v>
      </c>
      <c r="E17000">
        <v>55</v>
      </c>
      <c r="F17000">
        <v>63.526000000000003</v>
      </c>
      <c r="G17000">
        <v>8.7792999999999992</v>
      </c>
      <c r="H17000" t="s">
        <v>128</v>
      </c>
      <c r="N17000" t="s">
        <v>182</v>
      </c>
      <c r="O17000" t="s">
        <v>25442</v>
      </c>
      <c r="P17000" t="s">
        <v>98</v>
      </c>
      <c r="Q17000">
        <v>1055034</v>
      </c>
      <c r="AE17000">
        <v>129.94999999999999</v>
      </c>
      <c r="AF17000" t="s">
        <v>43</v>
      </c>
      <c r="AG17000" t="s">
        <v>43</v>
      </c>
      <c r="AH17000" t="s">
        <v>43</v>
      </c>
      <c r="AI17000" t="s">
        <v>43</v>
      </c>
      <c r="AJ17000" t="s">
        <v>44</v>
      </c>
    </row>
    <row r="17001" spans="1:36" x14ac:dyDescent="0.25">
      <c r="A17001" t="s">
        <v>2466</v>
      </c>
      <c r="B17001" t="s">
        <v>2467</v>
      </c>
      <c r="C17001" t="s">
        <v>25443</v>
      </c>
      <c r="D17001" t="s">
        <v>25444</v>
      </c>
      <c r="E17001">
        <v>55</v>
      </c>
      <c r="F17001">
        <v>58.982900000000001</v>
      </c>
      <c r="G17001">
        <v>7.6694000000000004</v>
      </c>
      <c r="H17001" t="s">
        <v>40</v>
      </c>
      <c r="N17001" t="s">
        <v>182</v>
      </c>
      <c r="O17001" t="s">
        <v>25445</v>
      </c>
      <c r="P17001" t="s">
        <v>98</v>
      </c>
      <c r="Q17001">
        <v>1021388</v>
      </c>
      <c r="AA17001">
        <v>254.78</v>
      </c>
      <c r="AB17001">
        <v>261.77999999999997</v>
      </c>
      <c r="AC17001">
        <v>261.77999999999997</v>
      </c>
      <c r="AD17001">
        <v>263.36</v>
      </c>
      <c r="AE17001">
        <v>269.77999999999997</v>
      </c>
      <c r="AF17001" t="s">
        <v>49</v>
      </c>
      <c r="AG17001" t="s">
        <v>49</v>
      </c>
      <c r="AH17001" t="s">
        <v>49</v>
      </c>
      <c r="AI17001" t="s">
        <v>49</v>
      </c>
      <c r="AJ17001" t="s">
        <v>49</v>
      </c>
    </row>
    <row r="17002" spans="1:36" x14ac:dyDescent="0.25">
      <c r="A17002" t="s">
        <v>2466</v>
      </c>
      <c r="B17002" t="s">
        <v>2467</v>
      </c>
      <c r="C17002" t="s">
        <v>25446</v>
      </c>
      <c r="D17002" t="s">
        <v>25447</v>
      </c>
      <c r="E17002">
        <v>55</v>
      </c>
      <c r="F17002">
        <v>60.854999999999997</v>
      </c>
      <c r="G17002">
        <v>5.6951000000000001</v>
      </c>
      <c r="H17002" t="s">
        <v>40</v>
      </c>
      <c r="N17002" t="s">
        <v>182</v>
      </c>
      <c r="O17002" t="s">
        <v>25448</v>
      </c>
      <c r="P17002" t="s">
        <v>98</v>
      </c>
      <c r="Q17002">
        <v>1010971</v>
      </c>
      <c r="AA17002">
        <v>220.37</v>
      </c>
      <c r="AB17002">
        <v>207.6</v>
      </c>
      <c r="AC17002">
        <v>207.6</v>
      </c>
      <c r="AD17002">
        <v>208.17</v>
      </c>
      <c r="AE17002">
        <v>207.6</v>
      </c>
      <c r="AF17002" t="s">
        <v>49</v>
      </c>
      <c r="AG17002" t="s">
        <v>49</v>
      </c>
      <c r="AH17002" t="s">
        <v>49</v>
      </c>
      <c r="AI17002" t="s">
        <v>49</v>
      </c>
      <c r="AJ17002" t="s">
        <v>49</v>
      </c>
    </row>
    <row r="17003" spans="1:36" x14ac:dyDescent="0.25">
      <c r="A17003" t="s">
        <v>177</v>
      </c>
      <c r="B17003" t="s">
        <v>178</v>
      </c>
      <c r="C17003" t="s">
        <v>25449</v>
      </c>
      <c r="D17003" t="s">
        <v>25450</v>
      </c>
      <c r="E17003">
        <v>55</v>
      </c>
      <c r="F17003">
        <v>49.8733</v>
      </c>
      <c r="G17003">
        <v>19.030899999999999</v>
      </c>
      <c r="H17003" t="s">
        <v>110</v>
      </c>
      <c r="I17003" t="s">
        <v>87</v>
      </c>
      <c r="L17003">
        <v>1997</v>
      </c>
      <c r="M17003" t="s">
        <v>22411</v>
      </c>
      <c r="N17003" t="s">
        <v>22412</v>
      </c>
      <c r="O17003" t="s">
        <v>22413</v>
      </c>
      <c r="P17003" t="s">
        <v>184</v>
      </c>
      <c r="AE17003">
        <v>217.31</v>
      </c>
      <c r="AF17003" t="s">
        <v>43</v>
      </c>
      <c r="AG17003" t="s">
        <v>43</v>
      </c>
      <c r="AH17003" t="s">
        <v>43</v>
      </c>
      <c r="AI17003" t="s">
        <v>43</v>
      </c>
      <c r="AJ17003" t="s">
        <v>44</v>
      </c>
    </row>
    <row r="17004" spans="1:36" x14ac:dyDescent="0.25">
      <c r="A17004" t="s">
        <v>2073</v>
      </c>
      <c r="B17004" t="s">
        <v>2074</v>
      </c>
      <c r="C17004" t="s">
        <v>25451</v>
      </c>
      <c r="D17004" t="s">
        <v>25452</v>
      </c>
      <c r="E17004">
        <v>55</v>
      </c>
      <c r="F17004">
        <v>45.706000000000003</v>
      </c>
      <c r="G17004">
        <v>24.693000000000001</v>
      </c>
      <c r="H17004" t="s">
        <v>1049</v>
      </c>
      <c r="N17004" t="s">
        <v>4342</v>
      </c>
      <c r="O17004" t="s">
        <v>4343</v>
      </c>
      <c r="P17004" t="s">
        <v>4342</v>
      </c>
      <c r="AA17004">
        <v>73.430000000000007</v>
      </c>
      <c r="AB17004">
        <v>75.239999999999995</v>
      </c>
      <c r="AC17004">
        <v>84.68</v>
      </c>
      <c r="AD17004">
        <v>72.84</v>
      </c>
      <c r="AE17004">
        <v>75.86</v>
      </c>
      <c r="AF17004" t="s">
        <v>4344</v>
      </c>
      <c r="AG17004" t="s">
        <v>4344</v>
      </c>
      <c r="AH17004" t="s">
        <v>4344</v>
      </c>
      <c r="AI17004" t="s">
        <v>4344</v>
      </c>
      <c r="AJ17004" t="s">
        <v>4344</v>
      </c>
    </row>
    <row r="17005" spans="1:36" x14ac:dyDescent="0.25">
      <c r="A17005" t="s">
        <v>106</v>
      </c>
      <c r="B17005" t="s">
        <v>107</v>
      </c>
      <c r="C17005" t="s">
        <v>25453</v>
      </c>
      <c r="D17005" t="s">
        <v>25454</v>
      </c>
      <c r="E17005">
        <v>55</v>
      </c>
      <c r="F17005">
        <v>25.82</v>
      </c>
      <c r="G17005">
        <v>49.338999999999999</v>
      </c>
      <c r="H17005" t="s">
        <v>58</v>
      </c>
      <c r="L17005">
        <v>1980</v>
      </c>
      <c r="M17005" t="s">
        <v>14600</v>
      </c>
      <c r="N17005" t="s">
        <v>112</v>
      </c>
      <c r="O17005" t="s">
        <v>113</v>
      </c>
      <c r="P17005" t="s">
        <v>98</v>
      </c>
      <c r="AE17005">
        <v>336.9</v>
      </c>
      <c r="AF17005" t="s">
        <v>43</v>
      </c>
      <c r="AG17005" t="s">
        <v>43</v>
      </c>
      <c r="AH17005" t="s">
        <v>43</v>
      </c>
      <c r="AI17005" t="s">
        <v>43</v>
      </c>
      <c r="AJ17005" t="s">
        <v>44</v>
      </c>
    </row>
    <row r="17006" spans="1:36" x14ac:dyDescent="0.25">
      <c r="A17006" t="s">
        <v>422</v>
      </c>
      <c r="B17006" t="s">
        <v>423</v>
      </c>
      <c r="C17006" t="s">
        <v>25455</v>
      </c>
      <c r="D17006" t="s">
        <v>25456</v>
      </c>
      <c r="E17006">
        <v>55</v>
      </c>
      <c r="F17006">
        <v>59.95</v>
      </c>
      <c r="G17006">
        <v>12.75</v>
      </c>
      <c r="H17006" t="s">
        <v>40</v>
      </c>
      <c r="L17006">
        <v>1987</v>
      </c>
      <c r="M17006" t="s">
        <v>7124</v>
      </c>
      <c r="N17006" t="s">
        <v>7125</v>
      </c>
      <c r="O17006" t="s">
        <v>7126</v>
      </c>
      <c r="P17006" t="s">
        <v>431</v>
      </c>
      <c r="Q17006">
        <v>1028961</v>
      </c>
      <c r="AA17006">
        <v>208.35</v>
      </c>
      <c r="AB17006">
        <v>248.79</v>
      </c>
      <c r="AC17006">
        <v>208.29</v>
      </c>
      <c r="AD17006">
        <v>208.92</v>
      </c>
      <c r="AE17006">
        <v>234.21</v>
      </c>
      <c r="AF17006" t="s">
        <v>49</v>
      </c>
      <c r="AG17006" t="s">
        <v>49</v>
      </c>
      <c r="AH17006" t="s">
        <v>49</v>
      </c>
      <c r="AI17006" t="s">
        <v>49</v>
      </c>
      <c r="AJ17006" t="s">
        <v>49</v>
      </c>
    </row>
    <row r="17007" spans="1:36" x14ac:dyDescent="0.25">
      <c r="A17007" t="s">
        <v>3067</v>
      </c>
      <c r="B17007" t="s">
        <v>3068</v>
      </c>
      <c r="C17007" t="s">
        <v>25457</v>
      </c>
      <c r="D17007" t="s">
        <v>25458</v>
      </c>
      <c r="E17007">
        <v>55</v>
      </c>
      <c r="F17007">
        <v>46.616999999999997</v>
      </c>
      <c r="G17007">
        <v>8.3063000000000002</v>
      </c>
      <c r="H17007" t="s">
        <v>40</v>
      </c>
      <c r="L17007">
        <v>1976</v>
      </c>
      <c r="N17007" t="s">
        <v>3071</v>
      </c>
      <c r="O17007" t="s">
        <v>3072</v>
      </c>
      <c r="P17007" t="s">
        <v>62</v>
      </c>
      <c r="Q17007">
        <v>1021348</v>
      </c>
      <c r="AA17007">
        <v>141.18</v>
      </c>
      <c r="AB17007">
        <v>156.44</v>
      </c>
      <c r="AC17007">
        <v>156.44</v>
      </c>
      <c r="AD17007">
        <v>152.9</v>
      </c>
      <c r="AE17007">
        <v>179.34</v>
      </c>
      <c r="AF17007" t="s">
        <v>49</v>
      </c>
      <c r="AG17007" t="s">
        <v>49</v>
      </c>
      <c r="AH17007" t="s">
        <v>49</v>
      </c>
      <c r="AI17007" t="s">
        <v>49</v>
      </c>
      <c r="AJ17007" t="s">
        <v>49</v>
      </c>
    </row>
    <row r="17008" spans="1:36" x14ac:dyDescent="0.25">
      <c r="A17008" t="s">
        <v>282</v>
      </c>
      <c r="B17008" t="s">
        <v>283</v>
      </c>
      <c r="C17008" t="s">
        <v>25459</v>
      </c>
      <c r="D17008" t="s">
        <v>25460</v>
      </c>
      <c r="E17008">
        <v>55</v>
      </c>
      <c r="F17008">
        <v>15.0497</v>
      </c>
      <c r="G17008">
        <v>100.8976</v>
      </c>
      <c r="H17008" t="s">
        <v>1049</v>
      </c>
      <c r="M17008" t="s">
        <v>25461</v>
      </c>
      <c r="N17008" t="s">
        <v>25462</v>
      </c>
      <c r="O17008" t="s">
        <v>25463</v>
      </c>
      <c r="P17008" t="s">
        <v>98</v>
      </c>
      <c r="AA17008">
        <v>108.6</v>
      </c>
      <c r="AB17008">
        <v>108.69</v>
      </c>
      <c r="AC17008">
        <v>127.56</v>
      </c>
      <c r="AD17008">
        <v>100.42</v>
      </c>
      <c r="AE17008">
        <v>103.2</v>
      </c>
      <c r="AF17008" t="s">
        <v>4344</v>
      </c>
      <c r="AG17008" t="s">
        <v>4344</v>
      </c>
      <c r="AH17008" t="s">
        <v>4344</v>
      </c>
      <c r="AI17008" t="s">
        <v>4344</v>
      </c>
      <c r="AJ17008" t="s">
        <v>4344</v>
      </c>
    </row>
    <row r="17009" spans="1:36" x14ac:dyDescent="0.25">
      <c r="A17009" t="s">
        <v>11478</v>
      </c>
      <c r="B17009" t="s">
        <v>11479</v>
      </c>
      <c r="C17009" t="s">
        <v>25487</v>
      </c>
      <c r="D17009" t="s">
        <v>25488</v>
      </c>
      <c r="E17009">
        <v>54.8</v>
      </c>
      <c r="F17009">
        <v>8.6776999999999997</v>
      </c>
      <c r="G17009">
        <v>-82.3476</v>
      </c>
      <c r="H17009" t="s">
        <v>40</v>
      </c>
      <c r="N17009" t="s">
        <v>62</v>
      </c>
      <c r="O17009" t="s">
        <v>730</v>
      </c>
      <c r="P17009" t="s">
        <v>62</v>
      </c>
      <c r="Q17009">
        <v>1019680</v>
      </c>
      <c r="R17009">
        <v>2017</v>
      </c>
      <c r="AA17009">
        <v>162.87</v>
      </c>
      <c r="AB17009">
        <v>199.98</v>
      </c>
      <c r="AC17009">
        <v>137.35</v>
      </c>
      <c r="AD17009">
        <v>184.38</v>
      </c>
      <c r="AE17009">
        <v>219.57</v>
      </c>
      <c r="AF17009" t="s">
        <v>49</v>
      </c>
      <c r="AG17009" t="s">
        <v>49</v>
      </c>
      <c r="AH17009" t="s">
        <v>49</v>
      </c>
      <c r="AI17009" t="s">
        <v>49</v>
      </c>
      <c r="AJ17009" t="s">
        <v>49</v>
      </c>
    </row>
    <row r="17010" spans="1:36" x14ac:dyDescent="0.25">
      <c r="A17010" t="s">
        <v>135</v>
      </c>
      <c r="B17010" t="s">
        <v>136</v>
      </c>
      <c r="C17010" t="s">
        <v>25489</v>
      </c>
      <c r="D17010" t="s">
        <v>25490</v>
      </c>
      <c r="E17010">
        <v>54.8</v>
      </c>
      <c r="F17010">
        <v>45.466999999999999</v>
      </c>
      <c r="G17010">
        <v>29.292000000000002</v>
      </c>
      <c r="H17010" t="s">
        <v>1049</v>
      </c>
      <c r="N17010" t="s">
        <v>4342</v>
      </c>
      <c r="O17010" t="s">
        <v>4343</v>
      </c>
      <c r="P17010" t="s">
        <v>4342</v>
      </c>
      <c r="AA17010">
        <v>88.44</v>
      </c>
      <c r="AB17010">
        <v>86.91</v>
      </c>
      <c r="AC17010">
        <v>89.04</v>
      </c>
      <c r="AD17010">
        <v>84.2</v>
      </c>
      <c r="AE17010">
        <v>85.66</v>
      </c>
      <c r="AF17010" t="s">
        <v>4344</v>
      </c>
      <c r="AG17010" t="s">
        <v>4344</v>
      </c>
      <c r="AH17010" t="s">
        <v>4344</v>
      </c>
      <c r="AI17010" t="s">
        <v>4344</v>
      </c>
      <c r="AJ17010" t="s">
        <v>4344</v>
      </c>
    </row>
    <row r="17011" spans="1:36" x14ac:dyDescent="0.25">
      <c r="A17011" t="s">
        <v>69</v>
      </c>
      <c r="B17011" t="s">
        <v>70</v>
      </c>
      <c r="C17011" t="s">
        <v>25493</v>
      </c>
      <c r="D17011" t="s">
        <v>25494</v>
      </c>
      <c r="E17011">
        <v>54.6</v>
      </c>
      <c r="F17011">
        <v>-3.0179</v>
      </c>
      <c r="G17011">
        <v>-39.674100000000003</v>
      </c>
      <c r="H17011" t="s">
        <v>128</v>
      </c>
      <c r="L17011">
        <v>2009</v>
      </c>
      <c r="N17011" t="s">
        <v>73</v>
      </c>
      <c r="O17011" t="s">
        <v>74</v>
      </c>
      <c r="P17011" t="s">
        <v>73</v>
      </c>
      <c r="Q17011">
        <v>1078144</v>
      </c>
      <c r="R17011">
        <v>2017</v>
      </c>
      <c r="AA17011">
        <v>201.53</v>
      </c>
      <c r="AB17011">
        <v>187.53</v>
      </c>
      <c r="AC17011">
        <v>186.94</v>
      </c>
      <c r="AD17011">
        <v>191.31</v>
      </c>
      <c r="AE17011">
        <v>166.28</v>
      </c>
      <c r="AF17011" t="s">
        <v>5977</v>
      </c>
      <c r="AG17011" t="s">
        <v>5977</v>
      </c>
      <c r="AH17011" t="s">
        <v>5977</v>
      </c>
      <c r="AI17011" t="s">
        <v>5977</v>
      </c>
      <c r="AJ17011" t="s">
        <v>5977</v>
      </c>
    </row>
    <row r="17012" spans="1:36" x14ac:dyDescent="0.25">
      <c r="A17012" t="s">
        <v>75</v>
      </c>
      <c r="B17012" t="s">
        <v>76</v>
      </c>
      <c r="C17012" t="s">
        <v>25495</v>
      </c>
      <c r="D17012" t="s">
        <v>25496</v>
      </c>
      <c r="E17012">
        <v>54.6</v>
      </c>
      <c r="F17012">
        <v>37.841999999999999</v>
      </c>
      <c r="G17012">
        <v>138.893</v>
      </c>
      <c r="H17012" t="s">
        <v>1049</v>
      </c>
      <c r="N17012" t="s">
        <v>4342</v>
      </c>
      <c r="O17012" t="s">
        <v>4343</v>
      </c>
      <c r="P17012" t="s">
        <v>4342</v>
      </c>
      <c r="AA17012">
        <v>89.7</v>
      </c>
      <c r="AB17012">
        <v>92.45</v>
      </c>
      <c r="AC17012">
        <v>88.51</v>
      </c>
      <c r="AD17012">
        <v>91.45</v>
      </c>
      <c r="AE17012">
        <v>92</v>
      </c>
      <c r="AF17012" t="s">
        <v>4344</v>
      </c>
      <c r="AG17012" t="s">
        <v>4344</v>
      </c>
      <c r="AH17012" t="s">
        <v>4344</v>
      </c>
      <c r="AI17012" t="s">
        <v>4344</v>
      </c>
      <c r="AJ17012" t="s">
        <v>4344</v>
      </c>
    </row>
    <row r="17013" spans="1:36" x14ac:dyDescent="0.25">
      <c r="A17013" t="s">
        <v>813</v>
      </c>
      <c r="B17013" t="s">
        <v>814</v>
      </c>
      <c r="C17013" t="s">
        <v>25502</v>
      </c>
      <c r="D17013" t="s">
        <v>25503</v>
      </c>
      <c r="E17013">
        <v>54.5</v>
      </c>
      <c r="F17013">
        <v>-38.180900000000001</v>
      </c>
      <c r="G17013">
        <v>146.4479</v>
      </c>
      <c r="H17013" t="s">
        <v>1615</v>
      </c>
      <c r="M17013" t="s">
        <v>25504</v>
      </c>
      <c r="N17013" t="s">
        <v>818</v>
      </c>
      <c r="O17013" t="s">
        <v>819</v>
      </c>
      <c r="P17013" t="s">
        <v>818</v>
      </c>
      <c r="Q17013">
        <v>1041168</v>
      </c>
      <c r="AF17013" t="s">
        <v>43</v>
      </c>
      <c r="AG17013" t="s">
        <v>43</v>
      </c>
      <c r="AH17013" t="s">
        <v>43</v>
      </c>
      <c r="AI17013" t="s">
        <v>43</v>
      </c>
      <c r="AJ17013" t="s">
        <v>43</v>
      </c>
    </row>
    <row r="17014" spans="1:36" x14ac:dyDescent="0.25">
      <c r="A17014" t="s">
        <v>186</v>
      </c>
      <c r="B17014" t="s">
        <v>187</v>
      </c>
      <c r="C17014" t="s">
        <v>25505</v>
      </c>
      <c r="D17014" t="s">
        <v>25506</v>
      </c>
      <c r="E17014">
        <v>54.5</v>
      </c>
      <c r="F17014">
        <v>42.38</v>
      </c>
      <c r="G17014">
        <v>9.1340000000000003</v>
      </c>
      <c r="H17014" t="s">
        <v>40</v>
      </c>
      <c r="L17014">
        <v>1968</v>
      </c>
      <c r="M17014" t="s">
        <v>4152</v>
      </c>
      <c r="N17014" t="s">
        <v>4152</v>
      </c>
      <c r="O17014" t="s">
        <v>20327</v>
      </c>
      <c r="P17014" t="s">
        <v>62</v>
      </c>
      <c r="Q17014">
        <v>1015147</v>
      </c>
      <c r="AA17014">
        <v>121.08</v>
      </c>
      <c r="AB17014">
        <v>112.69</v>
      </c>
      <c r="AC17014">
        <v>115.25</v>
      </c>
      <c r="AD17014">
        <v>98.38</v>
      </c>
      <c r="AE17014">
        <v>140.9</v>
      </c>
      <c r="AF17014" t="s">
        <v>49</v>
      </c>
      <c r="AG17014" t="s">
        <v>49</v>
      </c>
      <c r="AH17014" t="s">
        <v>49</v>
      </c>
      <c r="AI17014" t="s">
        <v>49</v>
      </c>
      <c r="AJ17014" t="s">
        <v>49</v>
      </c>
    </row>
    <row r="17015" spans="1:36" x14ac:dyDescent="0.25">
      <c r="A17015" t="s">
        <v>239</v>
      </c>
      <c r="B17015" t="s">
        <v>240</v>
      </c>
      <c r="C17015" t="s">
        <v>25507</v>
      </c>
      <c r="D17015" t="s">
        <v>25508</v>
      </c>
      <c r="E17015">
        <v>54.5</v>
      </c>
      <c r="F17015">
        <v>24.565000000000001</v>
      </c>
      <c r="G17015">
        <v>81.174800000000005</v>
      </c>
      <c r="H17015" t="s">
        <v>87</v>
      </c>
      <c r="M17015" t="s">
        <v>15832</v>
      </c>
      <c r="N17015" t="s">
        <v>15832</v>
      </c>
      <c r="O17015" t="s">
        <v>15833</v>
      </c>
      <c r="P17015" t="s">
        <v>98</v>
      </c>
      <c r="Q17015">
        <v>1020081</v>
      </c>
      <c r="AE17015">
        <v>287.10000000000002</v>
      </c>
      <c r="AF17015" t="s">
        <v>43</v>
      </c>
      <c r="AG17015" t="s">
        <v>43</v>
      </c>
      <c r="AH17015" t="s">
        <v>43</v>
      </c>
      <c r="AI17015" t="s">
        <v>43</v>
      </c>
      <c r="AJ17015" t="s">
        <v>44</v>
      </c>
    </row>
    <row r="17016" spans="1:36" x14ac:dyDescent="0.25">
      <c r="A17016" t="s">
        <v>1016</v>
      </c>
      <c r="B17016" t="s">
        <v>1017</v>
      </c>
      <c r="C17016" t="s">
        <v>25509</v>
      </c>
      <c r="D17016" t="s">
        <v>25510</v>
      </c>
      <c r="E17016">
        <v>54.5</v>
      </c>
      <c r="F17016">
        <v>51.481000000000002</v>
      </c>
      <c r="G17016">
        <v>3.71</v>
      </c>
      <c r="H17016" t="s">
        <v>1049</v>
      </c>
      <c r="N17016" t="s">
        <v>4342</v>
      </c>
      <c r="O17016" t="s">
        <v>4343</v>
      </c>
      <c r="P17016" t="s">
        <v>4342</v>
      </c>
      <c r="AA17016">
        <v>77.55</v>
      </c>
      <c r="AB17016">
        <v>78.56</v>
      </c>
      <c r="AC17016">
        <v>77.900000000000006</v>
      </c>
      <c r="AD17016">
        <v>78.599999999999994</v>
      </c>
      <c r="AE17016">
        <v>77.849999999999994</v>
      </c>
      <c r="AF17016" t="s">
        <v>4344</v>
      </c>
      <c r="AG17016" t="s">
        <v>4344</v>
      </c>
      <c r="AH17016" t="s">
        <v>4344</v>
      </c>
      <c r="AI17016" t="s">
        <v>4344</v>
      </c>
      <c r="AJ17016" t="s">
        <v>4344</v>
      </c>
    </row>
    <row r="17017" spans="1:36" x14ac:dyDescent="0.25">
      <c r="A17017" t="s">
        <v>1457</v>
      </c>
      <c r="B17017" t="s">
        <v>1458</v>
      </c>
      <c r="C17017" t="s">
        <v>25514</v>
      </c>
      <c r="D17017" t="s">
        <v>25515</v>
      </c>
      <c r="E17017">
        <v>54.45</v>
      </c>
      <c r="F17017">
        <v>40.366399999999999</v>
      </c>
      <c r="G17017">
        <v>-2.7565</v>
      </c>
      <c r="H17017" t="s">
        <v>40</v>
      </c>
      <c r="L17017">
        <v>1956</v>
      </c>
      <c r="M17017" t="s">
        <v>3223</v>
      </c>
      <c r="N17017" t="s">
        <v>1462</v>
      </c>
      <c r="O17017" t="s">
        <v>1463</v>
      </c>
      <c r="P17017" t="s">
        <v>431</v>
      </c>
      <c r="Q17017">
        <v>1032413</v>
      </c>
      <c r="AA17017">
        <v>139.77000000000001</v>
      </c>
      <c r="AB17017">
        <v>139.72999999999999</v>
      </c>
      <c r="AC17017">
        <v>114.67</v>
      </c>
      <c r="AD17017">
        <v>137.9</v>
      </c>
      <c r="AE17017">
        <v>67.2</v>
      </c>
      <c r="AF17017" t="s">
        <v>49</v>
      </c>
      <c r="AG17017" t="s">
        <v>49</v>
      </c>
      <c r="AH17017" t="s">
        <v>49</v>
      </c>
      <c r="AI17017" t="s">
        <v>49</v>
      </c>
      <c r="AJ17017" t="s">
        <v>49</v>
      </c>
    </row>
    <row r="17018" spans="1:36" x14ac:dyDescent="0.25">
      <c r="A17018" t="s">
        <v>21747</v>
      </c>
      <c r="B17018" t="s">
        <v>21748</v>
      </c>
      <c r="C17018" t="s">
        <v>25516</v>
      </c>
      <c r="D17018" t="s">
        <v>25517</v>
      </c>
      <c r="E17018">
        <v>54.4</v>
      </c>
      <c r="F17018">
        <v>12.2803</v>
      </c>
      <c r="G17018">
        <v>-86.576800000000006</v>
      </c>
      <c r="H17018" t="s">
        <v>110</v>
      </c>
      <c r="N17018" t="s">
        <v>62</v>
      </c>
      <c r="O17018" t="s">
        <v>730</v>
      </c>
      <c r="P17018" t="s">
        <v>62</v>
      </c>
      <c r="R17018">
        <v>2017</v>
      </c>
      <c r="AE17018">
        <v>140.11000000000001</v>
      </c>
      <c r="AF17018" t="s">
        <v>43</v>
      </c>
      <c r="AG17018" t="s">
        <v>43</v>
      </c>
      <c r="AH17018" t="s">
        <v>43</v>
      </c>
      <c r="AI17018" t="s">
        <v>43</v>
      </c>
      <c r="AJ17018" t="s">
        <v>44</v>
      </c>
    </row>
    <row r="17019" spans="1:36" x14ac:dyDescent="0.25">
      <c r="A17019" t="s">
        <v>21747</v>
      </c>
      <c r="B17019" t="s">
        <v>21748</v>
      </c>
      <c r="C17019" t="s">
        <v>25518</v>
      </c>
      <c r="D17019" t="s">
        <v>25519</v>
      </c>
      <c r="E17019">
        <v>54.4</v>
      </c>
      <c r="F17019">
        <v>12.7158</v>
      </c>
      <c r="G17019">
        <v>-86.279799999999994</v>
      </c>
      <c r="H17019" t="s">
        <v>40</v>
      </c>
      <c r="N17019" t="s">
        <v>62</v>
      </c>
      <c r="O17019" t="s">
        <v>730</v>
      </c>
      <c r="P17019" t="s">
        <v>62</v>
      </c>
      <c r="R17019">
        <v>2017</v>
      </c>
      <c r="AA17019">
        <v>181.75</v>
      </c>
      <c r="AB17019">
        <v>149.79</v>
      </c>
      <c r="AC17019">
        <v>175.34</v>
      </c>
      <c r="AD17019">
        <v>118.61</v>
      </c>
      <c r="AE17019">
        <v>136.04</v>
      </c>
      <c r="AF17019" t="s">
        <v>49</v>
      </c>
      <c r="AG17019" t="s">
        <v>49</v>
      </c>
      <c r="AH17019" t="s">
        <v>49</v>
      </c>
      <c r="AI17019" t="s">
        <v>49</v>
      </c>
      <c r="AJ17019" t="s">
        <v>49</v>
      </c>
    </row>
    <row r="17020" spans="1:36" x14ac:dyDescent="0.25">
      <c r="A17020" t="s">
        <v>1457</v>
      </c>
      <c r="B17020" t="s">
        <v>1458</v>
      </c>
      <c r="C17020" t="s">
        <v>25520</v>
      </c>
      <c r="D17020" t="s">
        <v>25521</v>
      </c>
      <c r="E17020">
        <v>54.4</v>
      </c>
      <c r="F17020">
        <v>43.427</v>
      </c>
      <c r="G17020">
        <v>-8.0670999999999999</v>
      </c>
      <c r="H17020" t="s">
        <v>40</v>
      </c>
      <c r="L17020">
        <v>1960</v>
      </c>
      <c r="M17020" t="s">
        <v>1594</v>
      </c>
      <c r="N17020" t="s">
        <v>1462</v>
      </c>
      <c r="O17020" t="s">
        <v>1463</v>
      </c>
      <c r="P17020" t="s">
        <v>431</v>
      </c>
      <c r="Q17020">
        <v>1015713</v>
      </c>
      <c r="AA17020">
        <v>172.5</v>
      </c>
      <c r="AB17020">
        <v>172.5</v>
      </c>
      <c r="AC17020">
        <v>108.13</v>
      </c>
      <c r="AD17020">
        <v>172.97</v>
      </c>
      <c r="AE17020">
        <v>101.81</v>
      </c>
      <c r="AF17020" t="s">
        <v>49</v>
      </c>
      <c r="AG17020" t="s">
        <v>49</v>
      </c>
      <c r="AH17020" t="s">
        <v>49</v>
      </c>
      <c r="AI17020" t="s">
        <v>49</v>
      </c>
      <c r="AJ17020" t="s">
        <v>49</v>
      </c>
    </row>
    <row r="17021" spans="1:36" x14ac:dyDescent="0.25">
      <c r="A17021" t="s">
        <v>1286</v>
      </c>
      <c r="B17021" t="s">
        <v>1287</v>
      </c>
      <c r="C17021" t="s">
        <v>25522</v>
      </c>
      <c r="D17021" t="s">
        <v>25523</v>
      </c>
      <c r="E17021">
        <v>54.4</v>
      </c>
      <c r="F17021">
        <v>55.182200000000002</v>
      </c>
      <c r="G17021">
        <v>-2.0714000000000001</v>
      </c>
      <c r="H17021" t="s">
        <v>128</v>
      </c>
      <c r="M17021" t="s">
        <v>427</v>
      </c>
      <c r="N17021" t="s">
        <v>1617</v>
      </c>
      <c r="O17021" t="s">
        <v>1618</v>
      </c>
      <c r="P17021" t="s">
        <v>1617</v>
      </c>
      <c r="AE17021">
        <v>137.13999999999999</v>
      </c>
      <c r="AF17021" t="s">
        <v>43</v>
      </c>
      <c r="AG17021" t="s">
        <v>43</v>
      </c>
      <c r="AH17021" t="s">
        <v>43</v>
      </c>
      <c r="AI17021" t="s">
        <v>43</v>
      </c>
      <c r="AJ17021" t="s">
        <v>44</v>
      </c>
    </row>
    <row r="17022" spans="1:36" x14ac:dyDescent="0.25">
      <c r="A17022" t="s">
        <v>5649</v>
      </c>
      <c r="B17022" t="s">
        <v>5650</v>
      </c>
      <c r="C17022" t="s">
        <v>25524</v>
      </c>
      <c r="D17022" t="s">
        <v>25525</v>
      </c>
      <c r="E17022">
        <v>54.3</v>
      </c>
      <c r="F17022">
        <v>21.03</v>
      </c>
      <c r="G17022">
        <v>94.418000000000006</v>
      </c>
      <c r="H17022" t="s">
        <v>58</v>
      </c>
      <c r="L17022">
        <v>1974</v>
      </c>
      <c r="N17022" t="s">
        <v>5653</v>
      </c>
      <c r="O17022" t="s">
        <v>5654</v>
      </c>
      <c r="P17022" t="s">
        <v>98</v>
      </c>
      <c r="Q17022">
        <v>1023236</v>
      </c>
      <c r="U17022">
        <v>300</v>
      </c>
      <c r="Z17022" t="s">
        <v>5653</v>
      </c>
      <c r="AE17022">
        <v>298.32</v>
      </c>
      <c r="AF17022" t="s">
        <v>43</v>
      </c>
      <c r="AG17022" t="s">
        <v>43</v>
      </c>
      <c r="AH17022" t="s">
        <v>43</v>
      </c>
      <c r="AI17022" t="s">
        <v>43</v>
      </c>
      <c r="AJ17022" t="s">
        <v>44</v>
      </c>
    </row>
    <row r="17023" spans="1:36" x14ac:dyDescent="0.25">
      <c r="A17023" t="s">
        <v>106</v>
      </c>
      <c r="B17023" t="s">
        <v>107</v>
      </c>
      <c r="C17023" t="s">
        <v>25526</v>
      </c>
      <c r="D17023" t="s">
        <v>25527</v>
      </c>
      <c r="E17023">
        <v>54.3</v>
      </c>
      <c r="F17023">
        <v>24.12</v>
      </c>
      <c r="G17023">
        <v>38.118000000000002</v>
      </c>
      <c r="H17023" t="s">
        <v>110</v>
      </c>
      <c r="L17023">
        <v>1983</v>
      </c>
      <c r="M17023" t="s">
        <v>111</v>
      </c>
      <c r="N17023" t="s">
        <v>112</v>
      </c>
      <c r="O17023" t="s">
        <v>113</v>
      </c>
      <c r="P17023" t="s">
        <v>98</v>
      </c>
      <c r="Q17023">
        <v>1028215</v>
      </c>
      <c r="AE17023">
        <v>146.15</v>
      </c>
      <c r="AF17023" t="s">
        <v>43</v>
      </c>
      <c r="AG17023" t="s">
        <v>43</v>
      </c>
      <c r="AH17023" t="s">
        <v>43</v>
      </c>
      <c r="AI17023" t="s">
        <v>43</v>
      </c>
      <c r="AJ17023" t="s">
        <v>44</v>
      </c>
    </row>
    <row r="17024" spans="1:36" x14ac:dyDescent="0.25">
      <c r="A17024" t="s">
        <v>813</v>
      </c>
      <c r="B17024" t="s">
        <v>814</v>
      </c>
      <c r="C17024" t="s">
        <v>25533</v>
      </c>
      <c r="D17024" t="s">
        <v>25534</v>
      </c>
      <c r="E17024">
        <v>54</v>
      </c>
      <c r="F17024">
        <v>-38.397599999999997</v>
      </c>
      <c r="G17024">
        <v>141.62090000000001</v>
      </c>
      <c r="H17024" t="s">
        <v>128</v>
      </c>
      <c r="M17024" t="s">
        <v>25070</v>
      </c>
      <c r="N17024" t="s">
        <v>818</v>
      </c>
      <c r="O17024" t="s">
        <v>819</v>
      </c>
      <c r="P17024" t="s">
        <v>818</v>
      </c>
      <c r="AE17024">
        <v>141.24</v>
      </c>
      <c r="AF17024" t="s">
        <v>43</v>
      </c>
      <c r="AG17024" t="s">
        <v>43</v>
      </c>
      <c r="AH17024" t="s">
        <v>43</v>
      </c>
      <c r="AI17024" t="s">
        <v>43</v>
      </c>
      <c r="AJ17024" t="s">
        <v>44</v>
      </c>
    </row>
    <row r="17025" spans="1:36" x14ac:dyDescent="0.25">
      <c r="A17025" t="s">
        <v>2078</v>
      </c>
      <c r="B17025" t="s">
        <v>2079</v>
      </c>
      <c r="C17025" t="s">
        <v>25535</v>
      </c>
      <c r="D17025" t="s">
        <v>25536</v>
      </c>
      <c r="E17025">
        <v>54</v>
      </c>
      <c r="F17025">
        <v>23.618300000000001</v>
      </c>
      <c r="G17025">
        <v>89.773300000000006</v>
      </c>
      <c r="H17025" t="s">
        <v>110</v>
      </c>
      <c r="N17025" t="s">
        <v>2083</v>
      </c>
      <c r="O17025" t="s">
        <v>25537</v>
      </c>
      <c r="P17025" t="s">
        <v>98</v>
      </c>
      <c r="Q17025">
        <v>1078934</v>
      </c>
      <c r="AE17025">
        <v>169.86</v>
      </c>
      <c r="AF17025" t="s">
        <v>43</v>
      </c>
      <c r="AG17025" t="s">
        <v>43</v>
      </c>
      <c r="AH17025" t="s">
        <v>43</v>
      </c>
      <c r="AI17025" t="s">
        <v>43</v>
      </c>
      <c r="AJ17025" t="s">
        <v>44</v>
      </c>
    </row>
    <row r="17026" spans="1:36" x14ac:dyDescent="0.25">
      <c r="A17026" t="s">
        <v>1025</v>
      </c>
      <c r="B17026" t="s">
        <v>1026</v>
      </c>
      <c r="C17026" t="s">
        <v>25538</v>
      </c>
      <c r="D17026" t="s">
        <v>25539</v>
      </c>
      <c r="E17026">
        <v>54</v>
      </c>
      <c r="F17026">
        <v>54.094099999999997</v>
      </c>
      <c r="G17026">
        <v>28.3505</v>
      </c>
      <c r="H17026" t="s">
        <v>58</v>
      </c>
      <c r="N17026" t="s">
        <v>62</v>
      </c>
      <c r="O17026" t="s">
        <v>730</v>
      </c>
      <c r="P17026" t="s">
        <v>62</v>
      </c>
      <c r="Q17026">
        <v>1047031</v>
      </c>
      <c r="R17026">
        <v>2017</v>
      </c>
      <c r="AE17026">
        <v>218.67</v>
      </c>
      <c r="AF17026" t="s">
        <v>43</v>
      </c>
      <c r="AG17026" t="s">
        <v>43</v>
      </c>
      <c r="AH17026" t="s">
        <v>43</v>
      </c>
      <c r="AI17026" t="s">
        <v>43</v>
      </c>
      <c r="AJ17026" t="s">
        <v>44</v>
      </c>
    </row>
    <row r="17027" spans="1:36" x14ac:dyDescent="0.25">
      <c r="A17027" t="s">
        <v>10497</v>
      </c>
      <c r="B17027" t="s">
        <v>10498</v>
      </c>
      <c r="C17027" t="s">
        <v>25540</v>
      </c>
      <c r="D17027" t="s">
        <v>25541</v>
      </c>
      <c r="E17027">
        <v>54</v>
      </c>
      <c r="F17027">
        <v>-17.212199999999999</v>
      </c>
      <c r="G17027">
        <v>-65.875799999999998</v>
      </c>
      <c r="H17027" t="s">
        <v>40</v>
      </c>
      <c r="N17027" t="s">
        <v>62</v>
      </c>
      <c r="O17027" t="s">
        <v>730</v>
      </c>
      <c r="P17027" t="s">
        <v>62</v>
      </c>
      <c r="Q17027">
        <v>1015842</v>
      </c>
      <c r="R17027">
        <v>2017</v>
      </c>
      <c r="AA17027">
        <v>141.19</v>
      </c>
      <c r="AB17027">
        <v>204.39</v>
      </c>
      <c r="AC17027">
        <v>141.19</v>
      </c>
      <c r="AD17027">
        <v>136.29</v>
      </c>
      <c r="AE17027">
        <v>135.91999999999999</v>
      </c>
      <c r="AF17027" t="s">
        <v>49</v>
      </c>
      <c r="AG17027" t="s">
        <v>49</v>
      </c>
      <c r="AH17027" t="s">
        <v>49</v>
      </c>
      <c r="AI17027" t="s">
        <v>49</v>
      </c>
      <c r="AJ17027" t="s">
        <v>49</v>
      </c>
    </row>
    <row r="17028" spans="1:36" x14ac:dyDescent="0.25">
      <c r="A17028" t="s">
        <v>69</v>
      </c>
      <c r="B17028" t="s">
        <v>70</v>
      </c>
      <c r="C17028" t="s">
        <v>25542</v>
      </c>
      <c r="D17028" t="s">
        <v>25543</v>
      </c>
      <c r="E17028">
        <v>54</v>
      </c>
      <c r="F17028">
        <v>-19.918299999999999</v>
      </c>
      <c r="G17028">
        <v>-49.145800000000001</v>
      </c>
      <c r="H17028" t="s">
        <v>1615</v>
      </c>
      <c r="L17028">
        <v>2009</v>
      </c>
      <c r="N17028" t="s">
        <v>73</v>
      </c>
      <c r="O17028" t="s">
        <v>74</v>
      </c>
      <c r="P17028" t="s">
        <v>73</v>
      </c>
      <c r="R17028">
        <v>2017</v>
      </c>
      <c r="AF17028" t="s">
        <v>43</v>
      </c>
      <c r="AG17028" t="s">
        <v>43</v>
      </c>
      <c r="AH17028" t="s">
        <v>43</v>
      </c>
      <c r="AI17028" t="s">
        <v>43</v>
      </c>
      <c r="AJ17028" t="s">
        <v>43</v>
      </c>
    </row>
    <row r="17029" spans="1:36" x14ac:dyDescent="0.25">
      <c r="A17029" t="s">
        <v>69</v>
      </c>
      <c r="B17029" t="s">
        <v>70</v>
      </c>
      <c r="C17029" t="s">
        <v>25544</v>
      </c>
      <c r="D17029" t="s">
        <v>25545</v>
      </c>
      <c r="E17029">
        <v>54</v>
      </c>
      <c r="F17029">
        <v>-20.747800000000002</v>
      </c>
      <c r="G17029">
        <v>-47.421799999999998</v>
      </c>
      <c r="H17029" t="s">
        <v>1615</v>
      </c>
      <c r="L17029">
        <v>2006</v>
      </c>
      <c r="N17029" t="s">
        <v>73</v>
      </c>
      <c r="O17029" t="s">
        <v>74</v>
      </c>
      <c r="P17029" t="s">
        <v>73</v>
      </c>
      <c r="R17029">
        <v>2017</v>
      </c>
      <c r="AF17029" t="s">
        <v>43</v>
      </c>
      <c r="AG17029" t="s">
        <v>43</v>
      </c>
      <c r="AH17029" t="s">
        <v>43</v>
      </c>
      <c r="AI17029" t="s">
        <v>43</v>
      </c>
      <c r="AJ17029" t="s">
        <v>43</v>
      </c>
    </row>
    <row r="17030" spans="1:36" x14ac:dyDescent="0.25">
      <c r="A17030" t="s">
        <v>69</v>
      </c>
      <c r="B17030" t="s">
        <v>70</v>
      </c>
      <c r="C17030" t="s">
        <v>25546</v>
      </c>
      <c r="D17030" t="s">
        <v>25547</v>
      </c>
      <c r="E17030">
        <v>54</v>
      </c>
      <c r="F17030">
        <v>-21.1815</v>
      </c>
      <c r="G17030">
        <v>-48.6447</v>
      </c>
      <c r="H17030" t="s">
        <v>1615</v>
      </c>
      <c r="L17030">
        <v>1994</v>
      </c>
      <c r="N17030" t="s">
        <v>73</v>
      </c>
      <c r="O17030" t="s">
        <v>74</v>
      </c>
      <c r="P17030" t="s">
        <v>73</v>
      </c>
      <c r="R17030">
        <v>2017</v>
      </c>
      <c r="AF17030" t="s">
        <v>43</v>
      </c>
      <c r="AG17030" t="s">
        <v>43</v>
      </c>
      <c r="AH17030" t="s">
        <v>43</v>
      </c>
      <c r="AI17030" t="s">
        <v>43</v>
      </c>
      <c r="AJ17030" t="s">
        <v>43</v>
      </c>
    </row>
    <row r="17031" spans="1:36" x14ac:dyDescent="0.25">
      <c r="A17031" t="s">
        <v>164</v>
      </c>
      <c r="B17031" t="s">
        <v>165</v>
      </c>
      <c r="C17031" t="s">
        <v>25548</v>
      </c>
      <c r="D17031" t="s">
        <v>25549</v>
      </c>
      <c r="E17031">
        <v>54</v>
      </c>
      <c r="F17031">
        <v>47.416600000000003</v>
      </c>
      <c r="G17031">
        <v>-53.531399999999998</v>
      </c>
      <c r="H17031" t="s">
        <v>58</v>
      </c>
      <c r="L17031">
        <v>1977</v>
      </c>
      <c r="M17031" t="s">
        <v>15413</v>
      </c>
      <c r="N17031" t="s">
        <v>19578</v>
      </c>
      <c r="O17031" t="s">
        <v>19579</v>
      </c>
      <c r="P17031" t="s">
        <v>98</v>
      </c>
      <c r="Q17031">
        <v>27651</v>
      </c>
      <c r="AE17031">
        <v>188.56</v>
      </c>
      <c r="AF17031" t="s">
        <v>43</v>
      </c>
      <c r="AG17031" t="s">
        <v>43</v>
      </c>
      <c r="AH17031" t="s">
        <v>43</v>
      </c>
      <c r="AI17031" t="s">
        <v>43</v>
      </c>
      <c r="AJ17031" t="s">
        <v>44</v>
      </c>
    </row>
    <row r="17032" spans="1:36" x14ac:dyDescent="0.25">
      <c r="A17032" t="s">
        <v>164</v>
      </c>
      <c r="B17032" t="s">
        <v>165</v>
      </c>
      <c r="C17032" t="s">
        <v>25550</v>
      </c>
      <c r="D17032" t="s">
        <v>25551</v>
      </c>
      <c r="E17032">
        <v>54</v>
      </c>
      <c r="F17032">
        <v>49.4617</v>
      </c>
      <c r="G17032">
        <v>-117.5004</v>
      </c>
      <c r="H17032" t="s">
        <v>40</v>
      </c>
      <c r="N17032" t="s">
        <v>169</v>
      </c>
      <c r="O17032" t="s">
        <v>20280</v>
      </c>
      <c r="P17032" t="s">
        <v>169</v>
      </c>
      <c r="Q17032">
        <v>36589</v>
      </c>
      <c r="R17032">
        <v>2015</v>
      </c>
      <c r="AA17032">
        <v>275.93</v>
      </c>
      <c r="AB17032">
        <v>275.93</v>
      </c>
      <c r="AC17032">
        <v>275.93</v>
      </c>
      <c r="AD17032">
        <v>276.69</v>
      </c>
      <c r="AE17032">
        <v>275.93</v>
      </c>
      <c r="AF17032" t="s">
        <v>49</v>
      </c>
      <c r="AG17032" t="s">
        <v>49</v>
      </c>
      <c r="AH17032" t="s">
        <v>49</v>
      </c>
      <c r="AI17032" t="s">
        <v>49</v>
      </c>
      <c r="AJ17032" t="s">
        <v>49</v>
      </c>
    </row>
    <row r="17033" spans="1:36" x14ac:dyDescent="0.25">
      <c r="A17033" t="s">
        <v>164</v>
      </c>
      <c r="B17033" t="s">
        <v>165</v>
      </c>
      <c r="C17033" t="s">
        <v>25552</v>
      </c>
      <c r="D17033" t="s">
        <v>25553</v>
      </c>
      <c r="E17033">
        <v>54</v>
      </c>
      <c r="F17033">
        <v>44.37</v>
      </c>
      <c r="G17033">
        <v>-76.974999999999994</v>
      </c>
      <c r="H17033" t="s">
        <v>1049</v>
      </c>
      <c r="N17033" t="s">
        <v>4342</v>
      </c>
      <c r="O17033" t="s">
        <v>4343</v>
      </c>
      <c r="P17033" t="s">
        <v>4342</v>
      </c>
      <c r="AA17033">
        <v>71.87</v>
      </c>
      <c r="AB17033">
        <v>78.8</v>
      </c>
      <c r="AC17033">
        <v>74.66</v>
      </c>
      <c r="AD17033">
        <v>77.739999999999995</v>
      </c>
      <c r="AE17033">
        <v>71.37</v>
      </c>
      <c r="AF17033" t="s">
        <v>4344</v>
      </c>
      <c r="AG17033" t="s">
        <v>4344</v>
      </c>
      <c r="AH17033" t="s">
        <v>4344</v>
      </c>
      <c r="AI17033" t="s">
        <v>4344</v>
      </c>
      <c r="AJ17033" t="s">
        <v>4344</v>
      </c>
    </row>
    <row r="17034" spans="1:36" x14ac:dyDescent="0.25">
      <c r="A17034" t="s">
        <v>164</v>
      </c>
      <c r="B17034" t="s">
        <v>165</v>
      </c>
      <c r="C17034" t="s">
        <v>25554</v>
      </c>
      <c r="D17034" t="s">
        <v>25555</v>
      </c>
      <c r="E17034">
        <v>54</v>
      </c>
      <c r="F17034">
        <v>48.939900000000002</v>
      </c>
      <c r="G17034">
        <v>-65.527100000000004</v>
      </c>
      <c r="H17034" t="s">
        <v>128</v>
      </c>
      <c r="M17034" t="s">
        <v>25556</v>
      </c>
      <c r="N17034" t="s">
        <v>169</v>
      </c>
      <c r="O17034" t="s">
        <v>20280</v>
      </c>
      <c r="P17034" t="s">
        <v>169</v>
      </c>
      <c r="Q17034">
        <v>59153</v>
      </c>
      <c r="R17034">
        <v>2016</v>
      </c>
      <c r="AE17034">
        <v>125.28</v>
      </c>
      <c r="AF17034" t="s">
        <v>43</v>
      </c>
      <c r="AG17034" t="s">
        <v>43</v>
      </c>
      <c r="AH17034" t="s">
        <v>43</v>
      </c>
      <c r="AI17034" t="s">
        <v>43</v>
      </c>
      <c r="AJ17034" t="s">
        <v>44</v>
      </c>
    </row>
    <row r="17035" spans="1:36" x14ac:dyDescent="0.25">
      <c r="A17035" t="s">
        <v>164</v>
      </c>
      <c r="B17035" t="s">
        <v>165</v>
      </c>
      <c r="C17035" t="s">
        <v>25557</v>
      </c>
      <c r="D17035" t="s">
        <v>25558</v>
      </c>
      <c r="E17035">
        <v>54</v>
      </c>
      <c r="F17035">
        <v>48.98</v>
      </c>
      <c r="G17035">
        <v>-65.495800000000003</v>
      </c>
      <c r="H17035" t="s">
        <v>128</v>
      </c>
      <c r="M17035" t="s">
        <v>25556</v>
      </c>
      <c r="N17035" t="s">
        <v>169</v>
      </c>
      <c r="O17035" t="s">
        <v>20280</v>
      </c>
      <c r="P17035" t="s">
        <v>169</v>
      </c>
      <c r="Q17035">
        <v>54205</v>
      </c>
      <c r="R17035">
        <v>2016</v>
      </c>
      <c r="AE17035">
        <v>125.28</v>
      </c>
      <c r="AF17035" t="s">
        <v>43</v>
      </c>
      <c r="AG17035" t="s">
        <v>43</v>
      </c>
      <c r="AH17035" t="s">
        <v>43</v>
      </c>
      <c r="AI17035" t="s">
        <v>43</v>
      </c>
      <c r="AJ17035" t="s">
        <v>44</v>
      </c>
    </row>
    <row r="17036" spans="1:36" x14ac:dyDescent="0.25">
      <c r="A17036" t="s">
        <v>164</v>
      </c>
      <c r="B17036" t="s">
        <v>165</v>
      </c>
      <c r="C17036" t="s">
        <v>25559</v>
      </c>
      <c r="D17036" t="s">
        <v>25560</v>
      </c>
      <c r="E17036">
        <v>54</v>
      </c>
      <c r="F17036">
        <v>45.589500000000001</v>
      </c>
      <c r="G17036">
        <v>-73.657200000000003</v>
      </c>
      <c r="H17036" t="s">
        <v>40</v>
      </c>
      <c r="M17036" t="s">
        <v>168</v>
      </c>
      <c r="N17036" t="s">
        <v>169</v>
      </c>
      <c r="O17036" t="s">
        <v>20280</v>
      </c>
      <c r="P17036" t="s">
        <v>169</v>
      </c>
      <c r="Q17036">
        <v>22671</v>
      </c>
      <c r="R17036">
        <v>2017</v>
      </c>
      <c r="AA17036">
        <v>141.19</v>
      </c>
      <c r="AB17036">
        <v>141.19</v>
      </c>
      <c r="AC17036">
        <v>141.19</v>
      </c>
      <c r="AD17036">
        <v>141.58000000000001</v>
      </c>
      <c r="AE17036">
        <v>141.19</v>
      </c>
      <c r="AF17036" t="s">
        <v>49</v>
      </c>
      <c r="AG17036" t="s">
        <v>49</v>
      </c>
      <c r="AH17036" t="s">
        <v>49</v>
      </c>
      <c r="AI17036" t="s">
        <v>49</v>
      </c>
      <c r="AJ17036" t="s">
        <v>49</v>
      </c>
    </row>
    <row r="17037" spans="1:36" x14ac:dyDescent="0.25">
      <c r="A17037" t="s">
        <v>164</v>
      </c>
      <c r="B17037" t="s">
        <v>165</v>
      </c>
      <c r="C17037" t="s">
        <v>25561</v>
      </c>
      <c r="D17037" t="s">
        <v>25562</v>
      </c>
      <c r="E17037">
        <v>54</v>
      </c>
      <c r="F17037">
        <v>49.455500000000001</v>
      </c>
      <c r="G17037">
        <v>-117.5197</v>
      </c>
      <c r="H17037" t="s">
        <v>40</v>
      </c>
      <c r="N17037" t="s">
        <v>169</v>
      </c>
      <c r="O17037" t="s">
        <v>20280</v>
      </c>
      <c r="P17037" t="s">
        <v>169</v>
      </c>
      <c r="Q17037">
        <v>36591</v>
      </c>
      <c r="R17037">
        <v>2015</v>
      </c>
      <c r="AA17037">
        <v>275.93</v>
      </c>
      <c r="AB17037">
        <v>275.93</v>
      </c>
      <c r="AC17037">
        <v>275.93</v>
      </c>
      <c r="AD17037">
        <v>276.69</v>
      </c>
      <c r="AE17037">
        <v>275.93</v>
      </c>
      <c r="AF17037" t="s">
        <v>49</v>
      </c>
      <c r="AG17037" t="s">
        <v>49</v>
      </c>
      <c r="AH17037" t="s">
        <v>49</v>
      </c>
      <c r="AI17037" t="s">
        <v>49</v>
      </c>
      <c r="AJ17037" t="s">
        <v>49</v>
      </c>
    </row>
    <row r="17038" spans="1:36" x14ac:dyDescent="0.25">
      <c r="A17038" t="s">
        <v>164</v>
      </c>
      <c r="B17038" t="s">
        <v>165</v>
      </c>
      <c r="C17038" t="s">
        <v>25563</v>
      </c>
      <c r="D17038" t="s">
        <v>25564</v>
      </c>
      <c r="E17038">
        <v>54</v>
      </c>
      <c r="F17038">
        <v>48.55</v>
      </c>
      <c r="G17038">
        <v>-58.581800000000001</v>
      </c>
      <c r="H17038" t="s">
        <v>58</v>
      </c>
      <c r="L17038">
        <v>1948</v>
      </c>
      <c r="M17038" t="s">
        <v>25565</v>
      </c>
      <c r="N17038" t="s">
        <v>19578</v>
      </c>
      <c r="O17038" t="s">
        <v>19579</v>
      </c>
      <c r="P17038" t="s">
        <v>98</v>
      </c>
      <c r="Q17038">
        <v>27689</v>
      </c>
      <c r="AE17038">
        <v>188.56</v>
      </c>
      <c r="AF17038" t="s">
        <v>43</v>
      </c>
      <c r="AG17038" t="s">
        <v>43</v>
      </c>
      <c r="AH17038" t="s">
        <v>43</v>
      </c>
      <c r="AI17038" t="s">
        <v>43</v>
      </c>
      <c r="AJ17038" t="s">
        <v>44</v>
      </c>
    </row>
    <row r="17039" spans="1:36" x14ac:dyDescent="0.25">
      <c r="A17039" t="s">
        <v>164</v>
      </c>
      <c r="B17039" t="s">
        <v>165</v>
      </c>
      <c r="C17039" t="s">
        <v>25566</v>
      </c>
      <c r="D17039" t="s">
        <v>25567</v>
      </c>
      <c r="E17039">
        <v>54</v>
      </c>
      <c r="F17039">
        <v>49.910600000000002</v>
      </c>
      <c r="G17039">
        <v>-118.0718</v>
      </c>
      <c r="H17039" t="s">
        <v>40</v>
      </c>
      <c r="M17039" t="s">
        <v>774</v>
      </c>
      <c r="N17039" t="s">
        <v>169</v>
      </c>
      <c r="O17039" t="s">
        <v>20280</v>
      </c>
      <c r="P17039" t="s">
        <v>169</v>
      </c>
      <c r="Q17039">
        <v>14194</v>
      </c>
      <c r="R17039">
        <v>2015</v>
      </c>
      <c r="AA17039">
        <v>260.93</v>
      </c>
      <c r="AB17039">
        <v>260.93</v>
      </c>
      <c r="AC17039">
        <v>260.93</v>
      </c>
      <c r="AD17039">
        <v>261.64</v>
      </c>
      <c r="AE17039">
        <v>260.01</v>
      </c>
      <c r="AF17039" t="s">
        <v>49</v>
      </c>
      <c r="AG17039" t="s">
        <v>49</v>
      </c>
      <c r="AH17039" t="s">
        <v>49</v>
      </c>
      <c r="AI17039" t="s">
        <v>49</v>
      </c>
      <c r="AJ17039" t="s">
        <v>49</v>
      </c>
    </row>
    <row r="17040" spans="1:36" x14ac:dyDescent="0.25">
      <c r="A17040" t="s">
        <v>36</v>
      </c>
      <c r="B17040" t="s">
        <v>37</v>
      </c>
      <c r="C17040" t="s">
        <v>25568</v>
      </c>
      <c r="D17040" t="s">
        <v>25569</v>
      </c>
      <c r="E17040">
        <v>54</v>
      </c>
      <c r="F17040">
        <v>28.8703</v>
      </c>
      <c r="G17040">
        <v>109.6681</v>
      </c>
      <c r="H17040" t="s">
        <v>40</v>
      </c>
      <c r="N17040" t="s">
        <v>4904</v>
      </c>
      <c r="O17040" t="s">
        <v>25570</v>
      </c>
      <c r="P17040" t="s">
        <v>4904</v>
      </c>
      <c r="Q17040">
        <v>1069955</v>
      </c>
      <c r="AA17040">
        <v>126.22</v>
      </c>
      <c r="AB17040">
        <v>205.37</v>
      </c>
      <c r="AC17040">
        <v>194.4</v>
      </c>
      <c r="AD17040">
        <v>196.73</v>
      </c>
      <c r="AE17040">
        <v>172.09</v>
      </c>
      <c r="AF17040" t="s">
        <v>49</v>
      </c>
      <c r="AG17040" t="s">
        <v>49</v>
      </c>
      <c r="AH17040" t="s">
        <v>49</v>
      </c>
      <c r="AI17040" t="s">
        <v>49</v>
      </c>
      <c r="AJ17040" t="s">
        <v>49</v>
      </c>
    </row>
    <row r="17041" spans="1:36" x14ac:dyDescent="0.25">
      <c r="A17041" t="s">
        <v>531</v>
      </c>
      <c r="B17041" t="s">
        <v>532</v>
      </c>
      <c r="C17041" t="s">
        <v>25571</v>
      </c>
      <c r="D17041" t="s">
        <v>25572</v>
      </c>
      <c r="E17041">
        <v>54</v>
      </c>
      <c r="F17041">
        <v>50.065199999999997</v>
      </c>
      <c r="G17041">
        <v>8.7690000000000001</v>
      </c>
      <c r="H17041" t="s">
        <v>87</v>
      </c>
      <c r="L17041">
        <v>1988</v>
      </c>
      <c r="M17041" t="s">
        <v>25573</v>
      </c>
      <c r="N17041" t="s">
        <v>536</v>
      </c>
      <c r="O17041" t="s">
        <v>537</v>
      </c>
      <c r="P17041" t="s">
        <v>536</v>
      </c>
      <c r="AE17041">
        <v>265.48</v>
      </c>
      <c r="AF17041" t="s">
        <v>43</v>
      </c>
      <c r="AG17041" t="s">
        <v>43</v>
      </c>
      <c r="AH17041" t="s">
        <v>43</v>
      </c>
      <c r="AI17041" t="s">
        <v>43</v>
      </c>
      <c r="AJ17041" t="s">
        <v>44</v>
      </c>
    </row>
    <row r="17042" spans="1:36" x14ac:dyDescent="0.25">
      <c r="A17042" t="s">
        <v>531</v>
      </c>
      <c r="B17042" t="s">
        <v>532</v>
      </c>
      <c r="C17042" t="s">
        <v>25574</v>
      </c>
      <c r="D17042" t="s">
        <v>25575</v>
      </c>
      <c r="E17042">
        <v>54</v>
      </c>
      <c r="F17042">
        <v>49.31</v>
      </c>
      <c r="G17042">
        <v>12.087899999999999</v>
      </c>
      <c r="H17042" t="s">
        <v>2526</v>
      </c>
      <c r="L17042">
        <v>1982</v>
      </c>
      <c r="M17042" t="s">
        <v>25576</v>
      </c>
      <c r="N17042" t="s">
        <v>536</v>
      </c>
      <c r="O17042" t="s">
        <v>537</v>
      </c>
      <c r="P17042" t="s">
        <v>536</v>
      </c>
      <c r="AE17042">
        <v>113.63</v>
      </c>
      <c r="AF17042" t="s">
        <v>43</v>
      </c>
      <c r="AG17042" t="s">
        <v>43</v>
      </c>
      <c r="AH17042" t="s">
        <v>43</v>
      </c>
      <c r="AI17042" t="s">
        <v>43</v>
      </c>
      <c r="AJ17042" t="s">
        <v>44</v>
      </c>
    </row>
    <row r="17043" spans="1:36" x14ac:dyDescent="0.25">
      <c r="A17043" t="s">
        <v>531</v>
      </c>
      <c r="B17043" t="s">
        <v>532</v>
      </c>
      <c r="C17043" t="s">
        <v>25577</v>
      </c>
      <c r="D17043" t="s">
        <v>25578</v>
      </c>
      <c r="E17043">
        <v>54</v>
      </c>
      <c r="F17043">
        <v>48.807400000000001</v>
      </c>
      <c r="G17043">
        <v>12.758599999999999</v>
      </c>
      <c r="H17043" t="s">
        <v>1049</v>
      </c>
      <c r="N17043" t="s">
        <v>25579</v>
      </c>
      <c r="O17043" t="s">
        <v>25580</v>
      </c>
      <c r="P17043" t="s">
        <v>47</v>
      </c>
      <c r="AA17043">
        <v>73.02</v>
      </c>
      <c r="AB17043">
        <v>78.709999999999994</v>
      </c>
      <c r="AC17043">
        <v>77.97</v>
      </c>
      <c r="AD17043">
        <v>75.849999999999994</v>
      </c>
      <c r="AE17043">
        <v>75.23</v>
      </c>
      <c r="AF17043" t="s">
        <v>4344</v>
      </c>
      <c r="AG17043" t="s">
        <v>4344</v>
      </c>
      <c r="AH17043" t="s">
        <v>4344</v>
      </c>
      <c r="AI17043" t="s">
        <v>4344</v>
      </c>
      <c r="AJ17043" t="s">
        <v>4344</v>
      </c>
    </row>
    <row r="17044" spans="1:36" x14ac:dyDescent="0.25">
      <c r="A17044" t="s">
        <v>239</v>
      </c>
      <c r="B17044" t="s">
        <v>240</v>
      </c>
      <c r="C17044" t="s">
        <v>25581</v>
      </c>
      <c r="D17044" t="s">
        <v>25582</v>
      </c>
      <c r="E17044">
        <v>54</v>
      </c>
      <c r="F17044">
        <v>10.304600000000001</v>
      </c>
      <c r="G17044">
        <v>76.730500000000006</v>
      </c>
      <c r="H17044" t="s">
        <v>40</v>
      </c>
      <c r="L17044">
        <v>1964</v>
      </c>
      <c r="N17044" t="s">
        <v>243</v>
      </c>
      <c r="O17044" t="s">
        <v>244</v>
      </c>
      <c r="P17044" t="s">
        <v>98</v>
      </c>
      <c r="Q17044">
        <v>1020784</v>
      </c>
      <c r="R17044">
        <v>2019</v>
      </c>
      <c r="T17044">
        <v>237.05875</v>
      </c>
      <c r="U17044">
        <v>208.95994999999999</v>
      </c>
      <c r="V17044">
        <v>166.01575</v>
      </c>
      <c r="W17044">
        <v>203.66655</v>
      </c>
      <c r="X17044">
        <v>201.37805</v>
      </c>
      <c r="Z17044" t="s">
        <v>243</v>
      </c>
      <c r="AA17044">
        <v>193.72</v>
      </c>
      <c r="AB17044">
        <v>161.72</v>
      </c>
      <c r="AC17044">
        <v>193.72</v>
      </c>
      <c r="AD17044">
        <v>135.97999999999999</v>
      </c>
      <c r="AE17044">
        <v>149.88</v>
      </c>
      <c r="AF17044" t="s">
        <v>49</v>
      </c>
      <c r="AG17044" t="s">
        <v>49</v>
      </c>
      <c r="AH17044" t="s">
        <v>49</v>
      </c>
      <c r="AI17044" t="s">
        <v>49</v>
      </c>
      <c r="AJ17044" t="s">
        <v>49</v>
      </c>
    </row>
    <row r="17045" spans="1:36" x14ac:dyDescent="0.25">
      <c r="A17045" t="s">
        <v>196</v>
      </c>
      <c r="B17045" t="s">
        <v>197</v>
      </c>
      <c r="C17045" t="s">
        <v>25583</v>
      </c>
      <c r="D17045" t="s">
        <v>25584</v>
      </c>
      <c r="E17045">
        <v>54</v>
      </c>
      <c r="F17045">
        <v>-8.0776000000000003</v>
      </c>
      <c r="G17045">
        <v>112.33110000000001</v>
      </c>
      <c r="H17045" t="s">
        <v>40</v>
      </c>
      <c r="M17045" t="s">
        <v>4380</v>
      </c>
      <c r="N17045" t="s">
        <v>201</v>
      </c>
      <c r="O17045" t="s">
        <v>202</v>
      </c>
      <c r="P17045" t="s">
        <v>431</v>
      </c>
      <c r="Q17045">
        <v>1026178</v>
      </c>
      <c r="AA17045">
        <v>158.18</v>
      </c>
      <c r="AB17045">
        <v>138.62</v>
      </c>
      <c r="AC17045">
        <v>149.71</v>
      </c>
      <c r="AD17045">
        <v>161.31</v>
      </c>
      <c r="AE17045">
        <v>165.44</v>
      </c>
      <c r="AF17045" t="s">
        <v>49</v>
      </c>
      <c r="AG17045" t="s">
        <v>49</v>
      </c>
      <c r="AH17045" t="s">
        <v>49</v>
      </c>
      <c r="AI17045" t="s">
        <v>49</v>
      </c>
      <c r="AJ17045" t="s">
        <v>49</v>
      </c>
    </row>
    <row r="17046" spans="1:36" x14ac:dyDescent="0.25">
      <c r="A17046" t="s">
        <v>4839</v>
      </c>
      <c r="B17046" t="s">
        <v>4840</v>
      </c>
      <c r="C17046" t="s">
        <v>25585</v>
      </c>
      <c r="D17046" t="s">
        <v>25586</v>
      </c>
      <c r="E17046">
        <v>54</v>
      </c>
      <c r="F17046">
        <v>52.758899999999997</v>
      </c>
      <c r="G17046">
        <v>-7.7167000000000003</v>
      </c>
      <c r="H17046" t="s">
        <v>128</v>
      </c>
      <c r="L17046">
        <v>2009</v>
      </c>
      <c r="M17046" t="s">
        <v>25587</v>
      </c>
      <c r="N17046" t="s">
        <v>21345</v>
      </c>
      <c r="O17046" t="s">
        <v>21346</v>
      </c>
      <c r="P17046" t="s">
        <v>98</v>
      </c>
      <c r="Q17046">
        <v>1076373</v>
      </c>
      <c r="AA17046">
        <v>187.49</v>
      </c>
      <c r="AB17046">
        <v>169.42</v>
      </c>
      <c r="AC17046">
        <v>171.26</v>
      </c>
      <c r="AD17046">
        <v>154.28</v>
      </c>
      <c r="AE17046">
        <v>144.88999999999999</v>
      </c>
      <c r="AF17046" t="s">
        <v>5977</v>
      </c>
      <c r="AG17046" t="s">
        <v>5977</v>
      </c>
      <c r="AH17046" t="s">
        <v>5977</v>
      </c>
      <c r="AI17046" t="s">
        <v>5977</v>
      </c>
      <c r="AJ17046" t="s">
        <v>5977</v>
      </c>
    </row>
    <row r="17047" spans="1:36" x14ac:dyDescent="0.25">
      <c r="A17047" t="s">
        <v>523</v>
      </c>
      <c r="B17047" t="s">
        <v>524</v>
      </c>
      <c r="C17047" t="s">
        <v>25588</v>
      </c>
      <c r="D17047" t="s">
        <v>25589</v>
      </c>
      <c r="E17047">
        <v>54</v>
      </c>
      <c r="F17047">
        <v>43.238799999999998</v>
      </c>
      <c r="G17047">
        <v>10.9047</v>
      </c>
      <c r="H17047" t="s">
        <v>3854</v>
      </c>
      <c r="L17047">
        <v>1995</v>
      </c>
      <c r="N17047" t="s">
        <v>182</v>
      </c>
      <c r="O17047" t="s">
        <v>183</v>
      </c>
      <c r="P17047" t="s">
        <v>98</v>
      </c>
      <c r="Q17047">
        <v>1015993</v>
      </c>
      <c r="AE17047">
        <v>353.81</v>
      </c>
      <c r="AF17047" t="s">
        <v>43</v>
      </c>
      <c r="AG17047" t="s">
        <v>43</v>
      </c>
      <c r="AH17047" t="s">
        <v>43</v>
      </c>
      <c r="AI17047" t="s">
        <v>43</v>
      </c>
      <c r="AJ17047" t="s">
        <v>44</v>
      </c>
    </row>
    <row r="17048" spans="1:36" x14ac:dyDescent="0.25">
      <c r="A17048" t="s">
        <v>320</v>
      </c>
      <c r="B17048" t="s">
        <v>321</v>
      </c>
      <c r="C17048" t="s">
        <v>25590</v>
      </c>
      <c r="D17048" t="s">
        <v>25591</v>
      </c>
      <c r="E17048">
        <v>54</v>
      </c>
      <c r="F17048">
        <v>4.3944999999999999</v>
      </c>
      <c r="G17048">
        <v>101.1947</v>
      </c>
      <c r="H17048" t="s">
        <v>40</v>
      </c>
      <c r="N17048" t="s">
        <v>1084</v>
      </c>
      <c r="O17048" t="s">
        <v>1085</v>
      </c>
      <c r="P17048" t="s">
        <v>431</v>
      </c>
      <c r="AA17048">
        <v>150.97999999999999</v>
      </c>
      <c r="AB17048">
        <v>150.97999999999999</v>
      </c>
      <c r="AC17048">
        <v>150.97999999999999</v>
      </c>
      <c r="AD17048">
        <v>166.08</v>
      </c>
      <c r="AE17048">
        <v>135.91999999999999</v>
      </c>
      <c r="AF17048" t="s">
        <v>49</v>
      </c>
      <c r="AG17048" t="s">
        <v>49</v>
      </c>
      <c r="AH17048" t="s">
        <v>49</v>
      </c>
      <c r="AI17048" t="s">
        <v>49</v>
      </c>
      <c r="AJ17048" t="s">
        <v>49</v>
      </c>
    </row>
    <row r="17049" spans="1:36" x14ac:dyDescent="0.25">
      <c r="A17049" t="s">
        <v>5649</v>
      </c>
      <c r="B17049" t="s">
        <v>5650</v>
      </c>
      <c r="C17049" t="s">
        <v>25592</v>
      </c>
      <c r="D17049" t="s">
        <v>25593</v>
      </c>
      <c r="E17049">
        <v>54</v>
      </c>
      <c r="F17049">
        <v>20.91</v>
      </c>
      <c r="G17049">
        <v>97.974999999999994</v>
      </c>
      <c r="H17049" t="s">
        <v>40</v>
      </c>
      <c r="L17049">
        <v>2008</v>
      </c>
      <c r="N17049" t="s">
        <v>5653</v>
      </c>
      <c r="O17049" t="s">
        <v>5654</v>
      </c>
      <c r="P17049" t="s">
        <v>98</v>
      </c>
      <c r="Q17049">
        <v>1063744</v>
      </c>
      <c r="U17049">
        <v>378</v>
      </c>
      <c r="Z17049" t="s">
        <v>5653</v>
      </c>
      <c r="AA17049">
        <v>230.63</v>
      </c>
      <c r="AB17049">
        <v>163.69</v>
      </c>
      <c r="AC17049">
        <v>188.8</v>
      </c>
      <c r="AD17049">
        <v>218.46</v>
      </c>
      <c r="AE17049">
        <v>200.05</v>
      </c>
      <c r="AF17049" t="s">
        <v>49</v>
      </c>
      <c r="AG17049" t="s">
        <v>49</v>
      </c>
      <c r="AH17049" t="s">
        <v>49</v>
      </c>
      <c r="AI17049" t="s">
        <v>49</v>
      </c>
      <c r="AJ17049" t="s">
        <v>49</v>
      </c>
    </row>
    <row r="17050" spans="1:36" x14ac:dyDescent="0.25">
      <c r="A17050" t="s">
        <v>5585</v>
      </c>
      <c r="B17050" t="s">
        <v>5586</v>
      </c>
      <c r="C17050" t="s">
        <v>25594</v>
      </c>
      <c r="D17050" t="s">
        <v>25595</v>
      </c>
      <c r="E17050">
        <v>54</v>
      </c>
      <c r="F17050">
        <v>-38.292000000000002</v>
      </c>
      <c r="G17050">
        <v>175.68350000000001</v>
      </c>
      <c r="H17050" t="s">
        <v>40</v>
      </c>
      <c r="L17050">
        <v>1961</v>
      </c>
      <c r="M17050" t="s">
        <v>10472</v>
      </c>
      <c r="N17050" t="s">
        <v>10472</v>
      </c>
      <c r="O17050" t="s">
        <v>10473</v>
      </c>
      <c r="P17050" t="s">
        <v>62</v>
      </c>
      <c r="Q17050">
        <v>1015243</v>
      </c>
      <c r="AA17050">
        <v>241.89</v>
      </c>
      <c r="AB17050">
        <v>236.89</v>
      </c>
      <c r="AC17050">
        <v>199.2</v>
      </c>
      <c r="AD17050">
        <v>205.81</v>
      </c>
      <c r="AE17050">
        <v>243.84</v>
      </c>
      <c r="AF17050" t="s">
        <v>49</v>
      </c>
      <c r="AG17050" t="s">
        <v>49</v>
      </c>
      <c r="AH17050" t="s">
        <v>49</v>
      </c>
      <c r="AI17050" t="s">
        <v>49</v>
      </c>
      <c r="AJ17050" t="s">
        <v>49</v>
      </c>
    </row>
    <row r="17051" spans="1:36" x14ac:dyDescent="0.25">
      <c r="A17051" t="s">
        <v>25596</v>
      </c>
      <c r="B17051" t="s">
        <v>25597</v>
      </c>
      <c r="C17051" t="s">
        <v>25598</v>
      </c>
      <c r="D17051" t="s">
        <v>25599</v>
      </c>
      <c r="E17051">
        <v>54</v>
      </c>
      <c r="F17051">
        <v>14.188800000000001</v>
      </c>
      <c r="G17051">
        <v>8.7858999999999998</v>
      </c>
      <c r="H17051" t="s">
        <v>110</v>
      </c>
      <c r="N17051" t="s">
        <v>3218</v>
      </c>
      <c r="O17051" t="s">
        <v>3219</v>
      </c>
      <c r="P17051" t="s">
        <v>3220</v>
      </c>
      <c r="AE17051">
        <v>100.6</v>
      </c>
      <c r="AF17051" t="s">
        <v>43</v>
      </c>
      <c r="AG17051" t="s">
        <v>43</v>
      </c>
      <c r="AH17051" t="s">
        <v>43</v>
      </c>
      <c r="AI17051" t="s">
        <v>43</v>
      </c>
      <c r="AJ17051" t="s">
        <v>44</v>
      </c>
    </row>
    <row r="17052" spans="1:36" x14ac:dyDescent="0.25">
      <c r="A17052" t="s">
        <v>2466</v>
      </c>
      <c r="B17052" t="s">
        <v>2467</v>
      </c>
      <c r="C17052" t="s">
        <v>25600</v>
      </c>
      <c r="D17052" t="s">
        <v>25601</v>
      </c>
      <c r="E17052">
        <v>54</v>
      </c>
      <c r="F17052">
        <v>69.372900000000001</v>
      </c>
      <c r="G17052">
        <v>29.693999999999999</v>
      </c>
      <c r="H17052" t="s">
        <v>40</v>
      </c>
      <c r="N17052" t="s">
        <v>182</v>
      </c>
      <c r="O17052" t="s">
        <v>25602</v>
      </c>
      <c r="P17052" t="s">
        <v>98</v>
      </c>
      <c r="Q17052">
        <v>1027928</v>
      </c>
      <c r="AA17052">
        <v>267.57</v>
      </c>
      <c r="AB17052">
        <v>266.72000000000003</v>
      </c>
      <c r="AC17052">
        <v>271.17</v>
      </c>
      <c r="AD17052">
        <v>251.72</v>
      </c>
      <c r="AE17052">
        <v>278.41000000000003</v>
      </c>
      <c r="AF17052" t="s">
        <v>49</v>
      </c>
      <c r="AG17052" t="s">
        <v>49</v>
      </c>
      <c r="AH17052" t="s">
        <v>49</v>
      </c>
      <c r="AI17052" t="s">
        <v>49</v>
      </c>
      <c r="AJ17052" t="s">
        <v>49</v>
      </c>
    </row>
    <row r="17053" spans="1:36" x14ac:dyDescent="0.25">
      <c r="A17053" t="s">
        <v>11478</v>
      </c>
      <c r="B17053" t="s">
        <v>11479</v>
      </c>
      <c r="C17053" t="s">
        <v>25603</v>
      </c>
      <c r="D17053" t="s">
        <v>25604</v>
      </c>
      <c r="E17053">
        <v>54</v>
      </c>
      <c r="F17053">
        <v>9.0002999999999993</v>
      </c>
      <c r="G17053">
        <v>-79.590699999999998</v>
      </c>
      <c r="H17053" t="s">
        <v>110</v>
      </c>
      <c r="N17053" t="s">
        <v>62</v>
      </c>
      <c r="O17053" t="s">
        <v>730</v>
      </c>
      <c r="P17053" t="s">
        <v>62</v>
      </c>
      <c r="Q17053">
        <v>1025157</v>
      </c>
      <c r="R17053">
        <v>2017</v>
      </c>
      <c r="AE17053">
        <v>164.43</v>
      </c>
      <c r="AF17053" t="s">
        <v>43</v>
      </c>
      <c r="AG17053" t="s">
        <v>43</v>
      </c>
      <c r="AH17053" t="s">
        <v>43</v>
      </c>
      <c r="AI17053" t="s">
        <v>43</v>
      </c>
      <c r="AJ17053" t="s">
        <v>44</v>
      </c>
    </row>
    <row r="17054" spans="1:36" x14ac:dyDescent="0.25">
      <c r="A17054" t="s">
        <v>177</v>
      </c>
      <c r="B17054" t="s">
        <v>178</v>
      </c>
      <c r="C17054" t="s">
        <v>25605</v>
      </c>
      <c r="D17054" t="s">
        <v>25606</v>
      </c>
      <c r="E17054">
        <v>54</v>
      </c>
      <c r="F17054">
        <v>51.167999999999999</v>
      </c>
      <c r="G17054">
        <v>21.199000000000002</v>
      </c>
      <c r="H17054" t="s">
        <v>128</v>
      </c>
      <c r="L17054">
        <v>2014</v>
      </c>
      <c r="M17054" t="s">
        <v>25607</v>
      </c>
      <c r="N17054" t="s">
        <v>25608</v>
      </c>
      <c r="O17054" t="s">
        <v>25609</v>
      </c>
      <c r="P17054" t="s">
        <v>184</v>
      </c>
      <c r="AC17054">
        <v>163.36000000000001</v>
      </c>
      <c r="AD17054">
        <v>157.96</v>
      </c>
      <c r="AE17054">
        <v>163.38999999999999</v>
      </c>
      <c r="AF17054" t="s">
        <v>43</v>
      </c>
      <c r="AG17054" t="s">
        <v>43</v>
      </c>
      <c r="AH17054" t="s">
        <v>5977</v>
      </c>
      <c r="AI17054" t="s">
        <v>5977</v>
      </c>
      <c r="AJ17054" t="s">
        <v>5977</v>
      </c>
    </row>
    <row r="17055" spans="1:36" x14ac:dyDescent="0.25">
      <c r="A17055" t="s">
        <v>3040</v>
      </c>
      <c r="B17055" t="s">
        <v>3041</v>
      </c>
      <c r="C17055" t="s">
        <v>25610</v>
      </c>
      <c r="D17055" t="s">
        <v>25611</v>
      </c>
      <c r="E17055">
        <v>54</v>
      </c>
      <c r="F17055">
        <v>41.768799999999999</v>
      </c>
      <c r="G17055">
        <v>-7.95</v>
      </c>
      <c r="H17055" t="s">
        <v>40</v>
      </c>
      <c r="L17055">
        <v>1956</v>
      </c>
      <c r="N17055" t="s">
        <v>12482</v>
      </c>
      <c r="O17055" t="s">
        <v>12483</v>
      </c>
      <c r="P17055" t="s">
        <v>12482</v>
      </c>
      <c r="Q17055">
        <v>1062650</v>
      </c>
      <c r="AA17055">
        <v>144.87</v>
      </c>
      <c r="AB17055">
        <v>144.87</v>
      </c>
      <c r="AC17055">
        <v>101.06</v>
      </c>
      <c r="AD17055">
        <v>171.7</v>
      </c>
      <c r="AE17055">
        <v>101.06</v>
      </c>
      <c r="AF17055" t="s">
        <v>49</v>
      </c>
      <c r="AG17055" t="s">
        <v>49</v>
      </c>
      <c r="AH17055" t="s">
        <v>49</v>
      </c>
      <c r="AI17055" t="s">
        <v>49</v>
      </c>
      <c r="AJ17055" t="s">
        <v>49</v>
      </c>
    </row>
    <row r="17056" spans="1:36" x14ac:dyDescent="0.25">
      <c r="A17056" t="s">
        <v>54</v>
      </c>
      <c r="B17056" t="s">
        <v>55</v>
      </c>
      <c r="C17056" t="s">
        <v>25612</v>
      </c>
      <c r="D17056" t="s">
        <v>25613</v>
      </c>
      <c r="E17056">
        <v>54</v>
      </c>
      <c r="F17056">
        <v>51.522300000000001</v>
      </c>
      <c r="G17056">
        <v>46.033900000000003</v>
      </c>
      <c r="H17056" t="s">
        <v>58</v>
      </c>
      <c r="L17056">
        <v>1930</v>
      </c>
      <c r="M17056" t="s">
        <v>6681</v>
      </c>
      <c r="N17056" t="s">
        <v>60</v>
      </c>
      <c r="O17056" t="s">
        <v>25614</v>
      </c>
      <c r="P17056" t="s">
        <v>431</v>
      </c>
      <c r="Q17056">
        <v>1026731</v>
      </c>
      <c r="AE17056">
        <v>236.88</v>
      </c>
      <c r="AF17056" t="s">
        <v>43</v>
      </c>
      <c r="AG17056" t="s">
        <v>43</v>
      </c>
      <c r="AH17056" t="s">
        <v>43</v>
      </c>
      <c r="AI17056" t="s">
        <v>43</v>
      </c>
      <c r="AJ17056" t="s">
        <v>44</v>
      </c>
    </row>
    <row r="17057" spans="1:36" x14ac:dyDescent="0.25">
      <c r="A17057" t="s">
        <v>422</v>
      </c>
      <c r="B17057" t="s">
        <v>423</v>
      </c>
      <c r="C17057" t="s">
        <v>25615</v>
      </c>
      <c r="D17057" t="s">
        <v>25616</v>
      </c>
      <c r="E17057">
        <v>54</v>
      </c>
      <c r="F17057">
        <v>65.052099999999996</v>
      </c>
      <c r="G17057">
        <v>17.232800000000001</v>
      </c>
      <c r="H17057" t="s">
        <v>40</v>
      </c>
      <c r="L17057">
        <v>1960</v>
      </c>
      <c r="M17057" t="s">
        <v>5090</v>
      </c>
      <c r="N17057" t="s">
        <v>427</v>
      </c>
      <c r="O17057" t="s">
        <v>5091</v>
      </c>
      <c r="P17057" t="s">
        <v>98</v>
      </c>
      <c r="Q17057">
        <v>1032819</v>
      </c>
      <c r="AA17057">
        <v>218.26</v>
      </c>
      <c r="AB17057">
        <v>223.86</v>
      </c>
      <c r="AC17057">
        <v>201.41</v>
      </c>
      <c r="AD17057">
        <v>205.08</v>
      </c>
      <c r="AE17057">
        <v>231.14</v>
      </c>
      <c r="AF17057" t="s">
        <v>49</v>
      </c>
      <c r="AG17057" t="s">
        <v>49</v>
      </c>
      <c r="AH17057" t="s">
        <v>49</v>
      </c>
      <c r="AI17057" t="s">
        <v>49</v>
      </c>
      <c r="AJ17057" t="s">
        <v>49</v>
      </c>
    </row>
    <row r="17058" spans="1:36" x14ac:dyDescent="0.25">
      <c r="A17058" t="s">
        <v>3067</v>
      </c>
      <c r="B17058" t="s">
        <v>3068</v>
      </c>
      <c r="C17058" t="s">
        <v>25617</v>
      </c>
      <c r="D17058" t="s">
        <v>25618</v>
      </c>
      <c r="E17058">
        <v>54</v>
      </c>
      <c r="F17058">
        <v>46.160400000000003</v>
      </c>
      <c r="G17058">
        <v>5.9766000000000004</v>
      </c>
      <c r="H17058" t="s">
        <v>40</v>
      </c>
      <c r="L17058">
        <v>1925</v>
      </c>
      <c r="N17058" t="s">
        <v>3071</v>
      </c>
      <c r="O17058" t="s">
        <v>3072</v>
      </c>
      <c r="P17058" t="s">
        <v>62</v>
      </c>
      <c r="Q17058">
        <v>1017079</v>
      </c>
      <c r="AA17058">
        <v>206.62</v>
      </c>
      <c r="AB17058">
        <v>212.08</v>
      </c>
      <c r="AC17058">
        <v>206.63</v>
      </c>
      <c r="AD17058">
        <v>187.2</v>
      </c>
      <c r="AE17058">
        <v>185.89</v>
      </c>
      <c r="AF17058" t="s">
        <v>49</v>
      </c>
      <c r="AG17058" t="s">
        <v>49</v>
      </c>
      <c r="AH17058" t="s">
        <v>49</v>
      </c>
      <c r="AI17058" t="s">
        <v>49</v>
      </c>
      <c r="AJ17058" t="s">
        <v>49</v>
      </c>
    </row>
    <row r="17059" spans="1:36" x14ac:dyDescent="0.25">
      <c r="A17059" t="s">
        <v>3067</v>
      </c>
      <c r="B17059" t="s">
        <v>3068</v>
      </c>
      <c r="C17059" t="s">
        <v>25619</v>
      </c>
      <c r="D17059" t="s">
        <v>25620</v>
      </c>
      <c r="E17059">
        <v>54</v>
      </c>
      <c r="F17059">
        <v>46.407600000000002</v>
      </c>
      <c r="G17059">
        <v>8.6477000000000004</v>
      </c>
      <c r="H17059" t="s">
        <v>40</v>
      </c>
      <c r="L17059">
        <v>1955</v>
      </c>
      <c r="N17059" t="s">
        <v>3071</v>
      </c>
      <c r="O17059" t="s">
        <v>3072</v>
      </c>
      <c r="P17059" t="s">
        <v>431</v>
      </c>
      <c r="Q17059">
        <v>1022168</v>
      </c>
      <c r="AA17059">
        <v>149.44999999999999</v>
      </c>
      <c r="AB17059">
        <v>162.62</v>
      </c>
      <c r="AC17059">
        <v>148.26</v>
      </c>
      <c r="AD17059">
        <v>150.58000000000001</v>
      </c>
      <c r="AE17059">
        <v>167.84</v>
      </c>
      <c r="AF17059" t="s">
        <v>49</v>
      </c>
      <c r="AG17059" t="s">
        <v>49</v>
      </c>
      <c r="AH17059" t="s">
        <v>49</v>
      </c>
      <c r="AI17059" t="s">
        <v>49</v>
      </c>
      <c r="AJ17059" t="s">
        <v>49</v>
      </c>
    </row>
    <row r="17060" spans="1:36" x14ac:dyDescent="0.25">
      <c r="A17060" t="s">
        <v>3067</v>
      </c>
      <c r="B17060" t="s">
        <v>3068</v>
      </c>
      <c r="C17060" t="s">
        <v>25621</v>
      </c>
      <c r="D17060" t="s">
        <v>25622</v>
      </c>
      <c r="E17060">
        <v>54</v>
      </c>
      <c r="F17060">
        <v>46.833300000000001</v>
      </c>
      <c r="G17060">
        <v>8.1806000000000001</v>
      </c>
      <c r="H17060" t="s">
        <v>40</v>
      </c>
      <c r="L17060">
        <v>1921</v>
      </c>
      <c r="N17060" t="s">
        <v>3071</v>
      </c>
      <c r="O17060" t="s">
        <v>3072</v>
      </c>
      <c r="P17060" t="s">
        <v>431</v>
      </c>
      <c r="Q17060">
        <v>1016832</v>
      </c>
      <c r="AA17060">
        <v>172.91</v>
      </c>
      <c r="AB17060">
        <v>164.18</v>
      </c>
      <c r="AC17060">
        <v>172.37</v>
      </c>
      <c r="AD17060">
        <v>153.93</v>
      </c>
      <c r="AE17060">
        <v>190.57</v>
      </c>
      <c r="AF17060" t="s">
        <v>49</v>
      </c>
      <c r="AG17060" t="s">
        <v>49</v>
      </c>
      <c r="AH17060" t="s">
        <v>49</v>
      </c>
      <c r="AI17060" t="s">
        <v>49</v>
      </c>
      <c r="AJ17060" t="s">
        <v>49</v>
      </c>
    </row>
    <row r="17061" spans="1:36" x14ac:dyDescent="0.25">
      <c r="A17061" t="s">
        <v>1286</v>
      </c>
      <c r="B17061" t="s">
        <v>1287</v>
      </c>
      <c r="C17061" t="s">
        <v>25623</v>
      </c>
      <c r="D17061" t="s">
        <v>25624</v>
      </c>
      <c r="E17061">
        <v>54</v>
      </c>
      <c r="F17061">
        <v>55.498600000000003</v>
      </c>
      <c r="G17061">
        <v>-1.7678</v>
      </c>
      <c r="H17061" t="s">
        <v>128</v>
      </c>
      <c r="M17061" t="s">
        <v>25625</v>
      </c>
      <c r="N17061" t="s">
        <v>1617</v>
      </c>
      <c r="O17061" t="s">
        <v>1618</v>
      </c>
      <c r="P17061" t="s">
        <v>1617</v>
      </c>
      <c r="Q17061">
        <v>1064780</v>
      </c>
      <c r="AE17061">
        <v>136.13</v>
      </c>
      <c r="AF17061" t="s">
        <v>43</v>
      </c>
      <c r="AG17061" t="s">
        <v>43</v>
      </c>
      <c r="AH17061" t="s">
        <v>43</v>
      </c>
      <c r="AI17061" t="s">
        <v>43</v>
      </c>
      <c r="AJ17061" t="s">
        <v>44</v>
      </c>
    </row>
    <row r="17062" spans="1:36" x14ac:dyDescent="0.25">
      <c r="A17062" t="s">
        <v>1286</v>
      </c>
      <c r="B17062" t="s">
        <v>1287</v>
      </c>
      <c r="C17062" t="s">
        <v>25626</v>
      </c>
      <c r="D17062" t="s">
        <v>25627</v>
      </c>
      <c r="E17062">
        <v>54</v>
      </c>
      <c r="F17062">
        <v>54.190300000000001</v>
      </c>
      <c r="G17062">
        <v>-7.6284000000000001</v>
      </c>
      <c r="H17062" t="s">
        <v>128</v>
      </c>
      <c r="N17062" t="s">
        <v>1617</v>
      </c>
      <c r="O17062" t="s">
        <v>1618</v>
      </c>
      <c r="P17062" t="s">
        <v>1617</v>
      </c>
      <c r="Q17062">
        <v>1068057</v>
      </c>
      <c r="AE17062">
        <v>136.13</v>
      </c>
      <c r="AF17062" t="s">
        <v>43</v>
      </c>
      <c r="AG17062" t="s">
        <v>43</v>
      </c>
      <c r="AH17062" t="s">
        <v>43</v>
      </c>
      <c r="AI17062" t="s">
        <v>43</v>
      </c>
      <c r="AJ17062" t="s">
        <v>44</v>
      </c>
    </row>
    <row r="17063" spans="1:36" x14ac:dyDescent="0.25">
      <c r="A17063" t="s">
        <v>1448</v>
      </c>
      <c r="B17063" t="s">
        <v>1449</v>
      </c>
      <c r="C17063" t="s">
        <v>25660</v>
      </c>
      <c r="D17063" t="s">
        <v>25661</v>
      </c>
      <c r="E17063">
        <v>53.9</v>
      </c>
      <c r="F17063">
        <v>35.818399999999997</v>
      </c>
      <c r="G17063">
        <v>-5.4538000000000002</v>
      </c>
      <c r="H17063" t="s">
        <v>128</v>
      </c>
      <c r="M17063" t="s">
        <v>5583</v>
      </c>
      <c r="N17063" t="s">
        <v>62</v>
      </c>
      <c r="O17063" t="s">
        <v>25662</v>
      </c>
      <c r="P17063" t="s">
        <v>62</v>
      </c>
      <c r="Q17063">
        <v>1011522</v>
      </c>
      <c r="AE17063">
        <v>161.65</v>
      </c>
      <c r="AF17063" t="s">
        <v>43</v>
      </c>
      <c r="AG17063" t="s">
        <v>43</v>
      </c>
      <c r="AH17063" t="s">
        <v>43</v>
      </c>
      <c r="AI17063" t="s">
        <v>43</v>
      </c>
      <c r="AJ17063" t="s">
        <v>44</v>
      </c>
    </row>
    <row r="17064" spans="1:36" x14ac:dyDescent="0.25">
      <c r="A17064" t="s">
        <v>3040</v>
      </c>
      <c r="B17064" t="s">
        <v>3041</v>
      </c>
      <c r="C17064" t="s">
        <v>25663</v>
      </c>
      <c r="D17064" t="s">
        <v>25664</v>
      </c>
      <c r="E17064">
        <v>53.9</v>
      </c>
      <c r="F17064">
        <v>38.493499999999997</v>
      </c>
      <c r="G17064">
        <v>-8.8108000000000004</v>
      </c>
      <c r="H17064" t="s">
        <v>1615</v>
      </c>
      <c r="L17064">
        <v>2004</v>
      </c>
      <c r="N17064" t="s">
        <v>12482</v>
      </c>
      <c r="O17064" t="s">
        <v>12483</v>
      </c>
      <c r="P17064" t="s">
        <v>12482</v>
      </c>
      <c r="AF17064" t="s">
        <v>43</v>
      </c>
      <c r="AG17064" t="s">
        <v>43</v>
      </c>
      <c r="AH17064" t="s">
        <v>43</v>
      </c>
      <c r="AI17064" t="s">
        <v>43</v>
      </c>
      <c r="AJ17064" t="s">
        <v>43</v>
      </c>
    </row>
    <row r="17065" spans="1:36" x14ac:dyDescent="0.25">
      <c r="A17065" t="s">
        <v>531</v>
      </c>
      <c r="B17065" t="s">
        <v>532</v>
      </c>
      <c r="C17065" t="s">
        <v>25669</v>
      </c>
      <c r="D17065" t="s">
        <v>25670</v>
      </c>
      <c r="E17065">
        <v>53.7</v>
      </c>
      <c r="F17065">
        <v>51.222799999999999</v>
      </c>
      <c r="G17065">
        <v>6.8136999999999999</v>
      </c>
      <c r="H17065" t="s">
        <v>2526</v>
      </c>
      <c r="L17065">
        <v>2000</v>
      </c>
      <c r="M17065" t="s">
        <v>11705</v>
      </c>
      <c r="N17065" t="s">
        <v>536</v>
      </c>
      <c r="O17065" t="s">
        <v>537</v>
      </c>
      <c r="P17065" t="s">
        <v>536</v>
      </c>
      <c r="AE17065">
        <v>112.99</v>
      </c>
      <c r="AF17065" t="s">
        <v>43</v>
      </c>
      <c r="AG17065" t="s">
        <v>43</v>
      </c>
      <c r="AH17065" t="s">
        <v>43</v>
      </c>
      <c r="AI17065" t="s">
        <v>43</v>
      </c>
      <c r="AJ17065" t="s">
        <v>44</v>
      </c>
    </row>
    <row r="17066" spans="1:36" x14ac:dyDescent="0.25">
      <c r="A17066" t="s">
        <v>531</v>
      </c>
      <c r="B17066" t="s">
        <v>532</v>
      </c>
      <c r="C17066" t="s">
        <v>25671</v>
      </c>
      <c r="D17066" t="s">
        <v>25672</v>
      </c>
      <c r="E17066">
        <v>53.7</v>
      </c>
      <c r="F17066">
        <v>48.579700000000003</v>
      </c>
      <c r="G17066">
        <v>13.408300000000001</v>
      </c>
      <c r="H17066" t="s">
        <v>40</v>
      </c>
      <c r="L17066">
        <v>1927</v>
      </c>
      <c r="M17066" t="s">
        <v>25673</v>
      </c>
      <c r="N17066" t="s">
        <v>536</v>
      </c>
      <c r="O17066" t="s">
        <v>537</v>
      </c>
      <c r="P17066" t="s">
        <v>536</v>
      </c>
      <c r="Q17066">
        <v>1027423</v>
      </c>
      <c r="AA17066">
        <v>235.45</v>
      </c>
      <c r="AB17066">
        <v>224.79</v>
      </c>
      <c r="AC17066">
        <v>219.45</v>
      </c>
      <c r="AD17066">
        <v>165.38</v>
      </c>
      <c r="AE17066">
        <v>180.89</v>
      </c>
      <c r="AF17066" t="s">
        <v>49</v>
      </c>
      <c r="AG17066" t="s">
        <v>49</v>
      </c>
      <c r="AH17066" t="s">
        <v>49</v>
      </c>
      <c r="AI17066" t="s">
        <v>49</v>
      </c>
      <c r="AJ17066" t="s">
        <v>49</v>
      </c>
    </row>
    <row r="17067" spans="1:36" x14ac:dyDescent="0.25">
      <c r="A17067" t="s">
        <v>531</v>
      </c>
      <c r="B17067" t="s">
        <v>532</v>
      </c>
      <c r="C17067" t="s">
        <v>25676</v>
      </c>
      <c r="D17067" t="s">
        <v>25677</v>
      </c>
      <c r="E17067">
        <v>53.5</v>
      </c>
      <c r="F17067">
        <v>51.490099999999998</v>
      </c>
      <c r="G17067">
        <v>10.4129</v>
      </c>
      <c r="H17067" t="s">
        <v>1615</v>
      </c>
      <c r="L17067">
        <v>1999</v>
      </c>
      <c r="M17067" t="s">
        <v>25678</v>
      </c>
      <c r="N17067" t="s">
        <v>536</v>
      </c>
      <c r="O17067" t="s">
        <v>537</v>
      </c>
      <c r="P17067" t="s">
        <v>536</v>
      </c>
      <c r="AF17067" t="s">
        <v>43</v>
      </c>
      <c r="AG17067" t="s">
        <v>43</v>
      </c>
      <c r="AH17067" t="s">
        <v>43</v>
      </c>
      <c r="AI17067" t="s">
        <v>43</v>
      </c>
      <c r="AJ17067" t="s">
        <v>43</v>
      </c>
    </row>
    <row r="17068" spans="1:36" x14ac:dyDescent="0.25">
      <c r="A17068" t="s">
        <v>11413</v>
      </c>
      <c r="B17068" t="s">
        <v>11414</v>
      </c>
      <c r="C17068" t="s">
        <v>25679</v>
      </c>
      <c r="D17068" t="s">
        <v>25680</v>
      </c>
      <c r="E17068">
        <v>53.5</v>
      </c>
      <c r="F17068">
        <v>14.66</v>
      </c>
      <c r="G17068">
        <v>-90.831999999999994</v>
      </c>
      <c r="H17068" t="s">
        <v>110</v>
      </c>
      <c r="L17068">
        <v>2007</v>
      </c>
      <c r="N17068" t="s">
        <v>11417</v>
      </c>
      <c r="O17068" t="s">
        <v>11418</v>
      </c>
      <c r="P17068" t="s">
        <v>11417</v>
      </c>
      <c r="Q17068">
        <v>1079579</v>
      </c>
      <c r="V17068">
        <v>0</v>
      </c>
      <c r="Z17068" t="s">
        <v>11417</v>
      </c>
      <c r="AE17068">
        <v>23.55</v>
      </c>
      <c r="AF17068" t="s">
        <v>43</v>
      </c>
      <c r="AG17068" t="s">
        <v>43</v>
      </c>
      <c r="AH17068" t="s">
        <v>43</v>
      </c>
      <c r="AI17068" t="s">
        <v>43</v>
      </c>
      <c r="AJ17068" t="s">
        <v>44</v>
      </c>
    </row>
    <row r="17069" spans="1:36" x14ac:dyDescent="0.25">
      <c r="A17069" t="s">
        <v>69</v>
      </c>
      <c r="B17069" t="s">
        <v>70</v>
      </c>
      <c r="C17069" t="s">
        <v>25681</v>
      </c>
      <c r="D17069" t="s">
        <v>25682</v>
      </c>
      <c r="E17069">
        <v>53.48</v>
      </c>
      <c r="F17069">
        <v>-22.5945</v>
      </c>
      <c r="G17069">
        <v>-47.354199999999999</v>
      </c>
      <c r="H17069" t="s">
        <v>1615</v>
      </c>
      <c r="L17069">
        <v>1974</v>
      </c>
      <c r="N17069" t="s">
        <v>73</v>
      </c>
      <c r="O17069" t="s">
        <v>74</v>
      </c>
      <c r="P17069" t="s">
        <v>73</v>
      </c>
      <c r="R17069">
        <v>2017</v>
      </c>
      <c r="AF17069" t="s">
        <v>43</v>
      </c>
      <c r="AG17069" t="s">
        <v>43</v>
      </c>
      <c r="AH17069" t="s">
        <v>43</v>
      </c>
      <c r="AI17069" t="s">
        <v>43</v>
      </c>
      <c r="AJ17069" t="s">
        <v>43</v>
      </c>
    </row>
    <row r="17070" spans="1:36" x14ac:dyDescent="0.25">
      <c r="A17070" t="s">
        <v>11478</v>
      </c>
      <c r="B17070" t="s">
        <v>11479</v>
      </c>
      <c r="C17070" t="s">
        <v>25683</v>
      </c>
      <c r="D17070" t="s">
        <v>25684</v>
      </c>
      <c r="E17070">
        <v>53.4</v>
      </c>
      <c r="F17070">
        <v>9.1052999999999997</v>
      </c>
      <c r="G17070">
        <v>-79.272900000000007</v>
      </c>
      <c r="H17070" t="s">
        <v>110</v>
      </c>
      <c r="N17070" t="s">
        <v>62</v>
      </c>
      <c r="O17070" t="s">
        <v>730</v>
      </c>
      <c r="P17070" t="s">
        <v>62</v>
      </c>
      <c r="Q17070">
        <v>1053799</v>
      </c>
      <c r="R17070">
        <v>2017</v>
      </c>
      <c r="AE17070">
        <v>162.6</v>
      </c>
      <c r="AF17070" t="s">
        <v>43</v>
      </c>
      <c r="AG17070" t="s">
        <v>43</v>
      </c>
      <c r="AH17070" t="s">
        <v>43</v>
      </c>
      <c r="AI17070" t="s">
        <v>43</v>
      </c>
      <c r="AJ17070" t="s">
        <v>44</v>
      </c>
    </row>
    <row r="17071" spans="1:36" x14ac:dyDescent="0.25">
      <c r="A17071" t="s">
        <v>99</v>
      </c>
      <c r="B17071" t="s">
        <v>100</v>
      </c>
      <c r="C17071" t="s">
        <v>25689</v>
      </c>
      <c r="D17071" t="s">
        <v>25690</v>
      </c>
      <c r="E17071">
        <v>53.2</v>
      </c>
      <c r="F17071">
        <v>40.459299999999999</v>
      </c>
      <c r="G17071">
        <v>-93.021799999999999</v>
      </c>
      <c r="H17071" t="s">
        <v>110</v>
      </c>
      <c r="L17071">
        <v>1976</v>
      </c>
      <c r="M17071" t="s">
        <v>3025</v>
      </c>
      <c r="N17071" t="s">
        <v>104</v>
      </c>
      <c r="O17071" t="s">
        <v>105</v>
      </c>
      <c r="P17071" t="s">
        <v>104</v>
      </c>
      <c r="Q17071">
        <v>13655</v>
      </c>
      <c r="R17071">
        <v>2019</v>
      </c>
      <c r="S17071">
        <v>8.3000000000000004E-2</v>
      </c>
      <c r="T17071">
        <v>0.17399999999999999</v>
      </c>
      <c r="Z17071" t="s">
        <v>104</v>
      </c>
      <c r="AE17071">
        <v>31.17</v>
      </c>
      <c r="AF17071" t="s">
        <v>43</v>
      </c>
      <c r="AG17071" t="s">
        <v>43</v>
      </c>
      <c r="AH17071" t="s">
        <v>43</v>
      </c>
      <c r="AI17071" t="s">
        <v>43</v>
      </c>
      <c r="AJ17071" t="s">
        <v>44</v>
      </c>
    </row>
    <row r="17072" spans="1:36" x14ac:dyDescent="0.25">
      <c r="A17072" t="s">
        <v>1457</v>
      </c>
      <c r="B17072" t="s">
        <v>1458</v>
      </c>
      <c r="C17072" t="s">
        <v>25691</v>
      </c>
      <c r="D17072" t="s">
        <v>25692</v>
      </c>
      <c r="E17072">
        <v>53.15</v>
      </c>
      <c r="F17072">
        <v>43.494900000000001</v>
      </c>
      <c r="G17072">
        <v>-7.2420999999999998</v>
      </c>
      <c r="H17072" t="s">
        <v>40</v>
      </c>
      <c r="L17072">
        <v>1968</v>
      </c>
      <c r="M17072" t="s">
        <v>1461</v>
      </c>
      <c r="N17072" t="s">
        <v>1462</v>
      </c>
      <c r="O17072" t="s">
        <v>1463</v>
      </c>
      <c r="P17072" t="s">
        <v>431</v>
      </c>
      <c r="Q17072">
        <v>1019243</v>
      </c>
      <c r="AA17072">
        <v>168.54</v>
      </c>
      <c r="AB17072">
        <v>168.54</v>
      </c>
      <c r="AC17072">
        <v>105.65</v>
      </c>
      <c r="AD17072">
        <v>169</v>
      </c>
      <c r="AE17072">
        <v>99.47</v>
      </c>
      <c r="AF17072" t="s">
        <v>49</v>
      </c>
      <c r="AG17072" t="s">
        <v>49</v>
      </c>
      <c r="AH17072" t="s">
        <v>49</v>
      </c>
      <c r="AI17072" t="s">
        <v>49</v>
      </c>
      <c r="AJ17072" t="s">
        <v>49</v>
      </c>
    </row>
    <row r="17073" spans="1:36" x14ac:dyDescent="0.25">
      <c r="A17073" t="s">
        <v>69</v>
      </c>
      <c r="B17073" t="s">
        <v>70</v>
      </c>
      <c r="C17073" t="s">
        <v>25693</v>
      </c>
      <c r="D17073" t="s">
        <v>25694</v>
      </c>
      <c r="E17073">
        <v>53.12</v>
      </c>
      <c r="F17073">
        <v>-5.8705999999999996</v>
      </c>
      <c r="G17073">
        <v>-35.293300000000002</v>
      </c>
      <c r="H17073" t="s">
        <v>110</v>
      </c>
      <c r="L17073">
        <v>2009</v>
      </c>
      <c r="N17073" t="s">
        <v>73</v>
      </c>
      <c r="O17073" t="s">
        <v>74</v>
      </c>
      <c r="P17073" t="s">
        <v>73</v>
      </c>
      <c r="Q17073">
        <v>1058628</v>
      </c>
      <c r="R17073">
        <v>2017</v>
      </c>
      <c r="AE17073">
        <v>104.96</v>
      </c>
      <c r="AF17073" t="s">
        <v>43</v>
      </c>
      <c r="AG17073" t="s">
        <v>43</v>
      </c>
      <c r="AH17073" t="s">
        <v>43</v>
      </c>
      <c r="AI17073" t="s">
        <v>43</v>
      </c>
      <c r="AJ17073" t="s">
        <v>44</v>
      </c>
    </row>
    <row r="17074" spans="1:36" x14ac:dyDescent="0.25">
      <c r="A17074" t="s">
        <v>3388</v>
      </c>
      <c r="B17074" t="s">
        <v>3389</v>
      </c>
      <c r="C17074" t="s">
        <v>25700</v>
      </c>
      <c r="D17074" t="s">
        <v>25701</v>
      </c>
      <c r="E17074">
        <v>53</v>
      </c>
      <c r="F17074">
        <v>34.341999999999999</v>
      </c>
      <c r="G17074">
        <v>3.169</v>
      </c>
      <c r="H17074" t="s">
        <v>1049</v>
      </c>
      <c r="N17074" t="s">
        <v>4342</v>
      </c>
      <c r="O17074" t="s">
        <v>4343</v>
      </c>
      <c r="P17074" t="s">
        <v>4342</v>
      </c>
      <c r="AB17074">
        <v>80.98</v>
      </c>
      <c r="AC17074">
        <v>81.84</v>
      </c>
      <c r="AD17074">
        <v>85.66</v>
      </c>
      <c r="AE17074">
        <v>85.55</v>
      </c>
      <c r="AF17074" t="s">
        <v>43</v>
      </c>
      <c r="AG17074" t="s">
        <v>4344</v>
      </c>
      <c r="AH17074" t="s">
        <v>4344</v>
      </c>
      <c r="AI17074" t="s">
        <v>4344</v>
      </c>
      <c r="AJ17074" t="s">
        <v>4344</v>
      </c>
    </row>
    <row r="17075" spans="1:36" x14ac:dyDescent="0.25">
      <c r="A17075" t="s">
        <v>813</v>
      </c>
      <c r="B17075" t="s">
        <v>814</v>
      </c>
      <c r="C17075" t="s">
        <v>25702</v>
      </c>
      <c r="D17075" t="s">
        <v>25703</v>
      </c>
      <c r="E17075">
        <v>53</v>
      </c>
      <c r="F17075">
        <v>-31.986699999999999</v>
      </c>
      <c r="G17075">
        <v>141.39150000000001</v>
      </c>
      <c r="H17075" t="s">
        <v>1049</v>
      </c>
      <c r="M17075" t="s">
        <v>19244</v>
      </c>
      <c r="N17075" t="s">
        <v>818</v>
      </c>
      <c r="O17075" t="s">
        <v>819</v>
      </c>
      <c r="P17075" t="s">
        <v>818</v>
      </c>
      <c r="V17075">
        <v>92.104722219999999</v>
      </c>
      <c r="W17075">
        <v>127.56472220000001</v>
      </c>
      <c r="X17075">
        <v>130.7069444</v>
      </c>
      <c r="Z17075" t="s">
        <v>820</v>
      </c>
      <c r="AA17075">
        <v>113.92</v>
      </c>
      <c r="AB17075">
        <v>113.63</v>
      </c>
      <c r="AC17075">
        <v>106.67</v>
      </c>
      <c r="AD17075">
        <v>107.09</v>
      </c>
      <c r="AE17075">
        <v>113.15</v>
      </c>
      <c r="AF17075" t="s">
        <v>4344</v>
      </c>
      <c r="AG17075" t="s">
        <v>4344</v>
      </c>
      <c r="AH17075" t="s">
        <v>4344</v>
      </c>
      <c r="AI17075" t="s">
        <v>4344</v>
      </c>
      <c r="AJ17075" t="s">
        <v>4344</v>
      </c>
    </row>
    <row r="17076" spans="1:36" x14ac:dyDescent="0.25">
      <c r="A17076" t="s">
        <v>69</v>
      </c>
      <c r="B17076" t="s">
        <v>70</v>
      </c>
      <c r="C17076" t="s">
        <v>25704</v>
      </c>
      <c r="D17076" t="s">
        <v>25705</v>
      </c>
      <c r="E17076">
        <v>53</v>
      </c>
      <c r="F17076">
        <v>-9.9124999999999996</v>
      </c>
      <c r="G17076">
        <v>-36.3245</v>
      </c>
      <c r="H17076" t="s">
        <v>1615</v>
      </c>
      <c r="L17076">
        <v>2013</v>
      </c>
      <c r="N17076" t="s">
        <v>73</v>
      </c>
      <c r="O17076" t="s">
        <v>74</v>
      </c>
      <c r="P17076" t="s">
        <v>73</v>
      </c>
      <c r="R17076">
        <v>2017</v>
      </c>
      <c r="AF17076" t="s">
        <v>43</v>
      </c>
      <c r="AG17076" t="s">
        <v>43</v>
      </c>
      <c r="AH17076" t="s">
        <v>43</v>
      </c>
      <c r="AI17076" t="s">
        <v>43</v>
      </c>
      <c r="AJ17076" t="s">
        <v>43</v>
      </c>
    </row>
    <row r="17077" spans="1:36" x14ac:dyDescent="0.25">
      <c r="A17077" t="s">
        <v>69</v>
      </c>
      <c r="B17077" t="s">
        <v>70</v>
      </c>
      <c r="C17077" t="s">
        <v>25706</v>
      </c>
      <c r="D17077" t="s">
        <v>25707</v>
      </c>
      <c r="E17077">
        <v>53</v>
      </c>
      <c r="F17077">
        <v>-20.401499999999999</v>
      </c>
      <c r="G17077">
        <v>-48.991100000000003</v>
      </c>
      <c r="H17077" t="s">
        <v>1615</v>
      </c>
      <c r="L17077">
        <v>2005</v>
      </c>
      <c r="N17077" t="s">
        <v>73</v>
      </c>
      <c r="O17077" t="s">
        <v>74</v>
      </c>
      <c r="P17077" t="s">
        <v>73</v>
      </c>
      <c r="Q17077">
        <v>1063641</v>
      </c>
      <c r="R17077">
        <v>2017</v>
      </c>
      <c r="AF17077" t="s">
        <v>43</v>
      </c>
      <c r="AG17077" t="s">
        <v>43</v>
      </c>
      <c r="AH17077" t="s">
        <v>43</v>
      </c>
      <c r="AI17077" t="s">
        <v>43</v>
      </c>
      <c r="AJ17077" t="s">
        <v>43</v>
      </c>
    </row>
    <row r="17078" spans="1:36" x14ac:dyDescent="0.25">
      <c r="A17078" t="s">
        <v>4399</v>
      </c>
      <c r="B17078" t="s">
        <v>4400</v>
      </c>
      <c r="C17078" t="s">
        <v>25708</v>
      </c>
      <c r="D17078" t="s">
        <v>25709</v>
      </c>
      <c r="E17078">
        <v>53</v>
      </c>
      <c r="F17078">
        <v>-32.917000000000002</v>
      </c>
      <c r="G17078">
        <v>-70.328900000000004</v>
      </c>
      <c r="H17078" t="s">
        <v>40</v>
      </c>
      <c r="M17078" t="s">
        <v>5078</v>
      </c>
      <c r="N17078" t="s">
        <v>4404</v>
      </c>
      <c r="O17078" t="s">
        <v>4405</v>
      </c>
      <c r="P17078" t="s">
        <v>4404</v>
      </c>
      <c r="R17078">
        <v>2016</v>
      </c>
      <c r="AA17078">
        <v>138.80000000000001</v>
      </c>
      <c r="AB17078">
        <v>91.24</v>
      </c>
      <c r="AC17078">
        <v>158.79</v>
      </c>
      <c r="AD17078">
        <v>142.66</v>
      </c>
      <c r="AE17078">
        <v>147.54</v>
      </c>
      <c r="AF17078" t="s">
        <v>49</v>
      </c>
      <c r="AG17078" t="s">
        <v>49</v>
      </c>
      <c r="AH17078" t="s">
        <v>49</v>
      </c>
      <c r="AI17078" t="s">
        <v>49</v>
      </c>
      <c r="AJ17078" t="s">
        <v>49</v>
      </c>
    </row>
    <row r="17079" spans="1:36" x14ac:dyDescent="0.25">
      <c r="A17079" t="s">
        <v>531</v>
      </c>
      <c r="B17079" t="s">
        <v>532</v>
      </c>
      <c r="C17079" t="s">
        <v>25710</v>
      </c>
      <c r="D17079" t="s">
        <v>25711</v>
      </c>
      <c r="E17079">
        <v>53</v>
      </c>
      <c r="F17079">
        <v>51.924100000000003</v>
      </c>
      <c r="G17079">
        <v>14.4084</v>
      </c>
      <c r="H17079" t="s">
        <v>1049</v>
      </c>
      <c r="N17079" t="s">
        <v>25712</v>
      </c>
      <c r="O17079" t="s">
        <v>25713</v>
      </c>
      <c r="P17079" t="s">
        <v>47</v>
      </c>
      <c r="Q17079">
        <v>1077182</v>
      </c>
      <c r="AA17079">
        <v>75.38</v>
      </c>
      <c r="AB17079">
        <v>75.84</v>
      </c>
      <c r="AC17079">
        <v>75.84</v>
      </c>
      <c r="AD17079">
        <v>76.81</v>
      </c>
      <c r="AE17079">
        <v>77.25</v>
      </c>
      <c r="AF17079" t="s">
        <v>4344</v>
      </c>
      <c r="AG17079" t="s">
        <v>4344</v>
      </c>
      <c r="AH17079" t="s">
        <v>4344</v>
      </c>
      <c r="AI17079" t="s">
        <v>4344</v>
      </c>
      <c r="AJ17079" t="s">
        <v>4344</v>
      </c>
    </row>
    <row r="17080" spans="1:36" x14ac:dyDescent="0.25">
      <c r="A17080" t="s">
        <v>10239</v>
      </c>
      <c r="B17080" t="s">
        <v>10240</v>
      </c>
      <c r="C17080" t="s">
        <v>25714</v>
      </c>
      <c r="D17080" t="s">
        <v>25715</v>
      </c>
      <c r="E17080">
        <v>53</v>
      </c>
      <c r="F17080">
        <v>13.147</v>
      </c>
      <c r="G17080">
        <v>-87.143000000000001</v>
      </c>
      <c r="H17080" t="s">
        <v>1049</v>
      </c>
      <c r="N17080" t="s">
        <v>4342</v>
      </c>
      <c r="O17080" t="s">
        <v>4343</v>
      </c>
      <c r="P17080" t="s">
        <v>4342</v>
      </c>
      <c r="AA17080">
        <v>117.25</v>
      </c>
      <c r="AB17080">
        <v>121.04</v>
      </c>
      <c r="AC17080">
        <v>127.21</v>
      </c>
      <c r="AD17080">
        <v>132.32</v>
      </c>
      <c r="AE17080">
        <v>133.84</v>
      </c>
      <c r="AF17080" t="s">
        <v>4344</v>
      </c>
      <c r="AG17080" t="s">
        <v>4344</v>
      </c>
      <c r="AH17080" t="s">
        <v>4344</v>
      </c>
      <c r="AI17080" t="s">
        <v>4344</v>
      </c>
      <c r="AJ17080" t="s">
        <v>4344</v>
      </c>
    </row>
    <row r="17081" spans="1:36" x14ac:dyDescent="0.25">
      <c r="A17081" t="s">
        <v>2466</v>
      </c>
      <c r="B17081" t="s">
        <v>2467</v>
      </c>
      <c r="C17081" t="s">
        <v>25716</v>
      </c>
      <c r="D17081" t="s">
        <v>25717</v>
      </c>
      <c r="E17081">
        <v>53</v>
      </c>
      <c r="F17081">
        <v>58.3904</v>
      </c>
      <c r="G17081">
        <v>7.8944000000000001</v>
      </c>
      <c r="H17081" t="s">
        <v>40</v>
      </c>
      <c r="N17081" t="s">
        <v>182</v>
      </c>
      <c r="O17081" t="s">
        <v>25718</v>
      </c>
      <c r="P17081" t="s">
        <v>98</v>
      </c>
      <c r="Q17081" t="s">
        <v>25719</v>
      </c>
      <c r="AA17081">
        <v>262.08999999999997</v>
      </c>
      <c r="AB17081">
        <v>233.6</v>
      </c>
      <c r="AC17081">
        <v>234.8</v>
      </c>
      <c r="AD17081">
        <v>270.60000000000002</v>
      </c>
      <c r="AE17081">
        <v>241.31</v>
      </c>
      <c r="AF17081" t="s">
        <v>49</v>
      </c>
      <c r="AG17081" t="s">
        <v>49</v>
      </c>
      <c r="AH17081" t="s">
        <v>49</v>
      </c>
      <c r="AI17081" t="s">
        <v>49</v>
      </c>
      <c r="AJ17081" t="s">
        <v>49</v>
      </c>
    </row>
    <row r="17082" spans="1:36" x14ac:dyDescent="0.25">
      <c r="A17082" t="s">
        <v>2466</v>
      </c>
      <c r="B17082" t="s">
        <v>2467</v>
      </c>
      <c r="C17082" t="s">
        <v>25720</v>
      </c>
      <c r="D17082" t="s">
        <v>25721</v>
      </c>
      <c r="E17082">
        <v>53</v>
      </c>
      <c r="F17082">
        <v>68.239400000000003</v>
      </c>
      <c r="G17082">
        <v>14.5326</v>
      </c>
      <c r="H17082" t="s">
        <v>40</v>
      </c>
      <c r="N17082" t="s">
        <v>182</v>
      </c>
      <c r="O17082" t="s">
        <v>25722</v>
      </c>
      <c r="P17082" t="s">
        <v>98</v>
      </c>
      <c r="Q17082">
        <v>1074998</v>
      </c>
      <c r="AA17082">
        <v>222.43</v>
      </c>
      <c r="AB17082">
        <v>197.33</v>
      </c>
      <c r="AC17082">
        <v>222.11</v>
      </c>
      <c r="AD17082">
        <v>197.87</v>
      </c>
      <c r="AE17082">
        <v>197.33</v>
      </c>
      <c r="AF17082" t="s">
        <v>49</v>
      </c>
      <c r="AG17082" t="s">
        <v>49</v>
      </c>
      <c r="AH17082" t="s">
        <v>49</v>
      </c>
      <c r="AI17082" t="s">
        <v>49</v>
      </c>
      <c r="AJ17082" t="s">
        <v>49</v>
      </c>
    </row>
    <row r="17083" spans="1:36" x14ac:dyDescent="0.25">
      <c r="A17083" t="s">
        <v>25723</v>
      </c>
      <c r="B17083" t="s">
        <v>25724</v>
      </c>
      <c r="C17083" t="s">
        <v>25725</v>
      </c>
      <c r="D17083" t="s">
        <v>25726</v>
      </c>
      <c r="E17083">
        <v>53</v>
      </c>
      <c r="F17083">
        <v>8.4929000000000006</v>
      </c>
      <c r="G17083">
        <v>-13.247400000000001</v>
      </c>
      <c r="H17083" t="s">
        <v>110</v>
      </c>
      <c r="N17083" t="s">
        <v>3218</v>
      </c>
      <c r="O17083" t="s">
        <v>3219</v>
      </c>
      <c r="P17083" t="s">
        <v>3220</v>
      </c>
      <c r="Q17083">
        <v>1023442</v>
      </c>
      <c r="AF17083" t="s">
        <v>43</v>
      </c>
      <c r="AG17083" t="s">
        <v>43</v>
      </c>
      <c r="AH17083" t="s">
        <v>43</v>
      </c>
      <c r="AI17083" t="s">
        <v>43</v>
      </c>
      <c r="AJ17083" t="s">
        <v>43</v>
      </c>
    </row>
    <row r="17084" spans="1:36" x14ac:dyDescent="0.25">
      <c r="A17084" t="s">
        <v>1286</v>
      </c>
      <c r="B17084" t="s">
        <v>1287</v>
      </c>
      <c r="C17084" t="s">
        <v>25727</v>
      </c>
      <c r="D17084" t="s">
        <v>25728</v>
      </c>
      <c r="E17084">
        <v>53</v>
      </c>
      <c r="F17084">
        <v>55.119900000000001</v>
      </c>
      <c r="G17084">
        <v>-4.0320999999999998</v>
      </c>
      <c r="H17084" t="s">
        <v>128</v>
      </c>
      <c r="M17084" t="s">
        <v>25729</v>
      </c>
      <c r="N17084" t="s">
        <v>1617</v>
      </c>
      <c r="O17084" t="s">
        <v>1618</v>
      </c>
      <c r="P17084" t="s">
        <v>1617</v>
      </c>
      <c r="AE17084">
        <v>133.61000000000001</v>
      </c>
      <c r="AF17084" t="s">
        <v>43</v>
      </c>
      <c r="AG17084" t="s">
        <v>43</v>
      </c>
      <c r="AH17084" t="s">
        <v>43</v>
      </c>
      <c r="AI17084" t="s">
        <v>43</v>
      </c>
      <c r="AJ17084" t="s">
        <v>44</v>
      </c>
    </row>
    <row r="17085" spans="1:36" x14ac:dyDescent="0.25">
      <c r="A17085" t="s">
        <v>1286</v>
      </c>
      <c r="B17085" t="s">
        <v>1287</v>
      </c>
      <c r="C17085" t="s">
        <v>25730</v>
      </c>
      <c r="D17085" t="s">
        <v>25731</v>
      </c>
      <c r="E17085">
        <v>53</v>
      </c>
      <c r="F17085">
        <v>55.043700000000001</v>
      </c>
      <c r="G17085">
        <v>-7.2487000000000004</v>
      </c>
      <c r="H17085" t="s">
        <v>58</v>
      </c>
      <c r="M17085" t="s">
        <v>9662</v>
      </c>
      <c r="N17085" t="s">
        <v>1291</v>
      </c>
      <c r="O17085" t="s">
        <v>1292</v>
      </c>
      <c r="P17085" t="s">
        <v>62</v>
      </c>
      <c r="U17085">
        <v>1263.904</v>
      </c>
      <c r="V17085">
        <v>1199.9349999999999</v>
      </c>
      <c r="Z17085" t="s">
        <v>185</v>
      </c>
      <c r="AE17085">
        <v>245.92</v>
      </c>
      <c r="AF17085" t="s">
        <v>43</v>
      </c>
      <c r="AG17085" t="s">
        <v>43</v>
      </c>
      <c r="AH17085" t="s">
        <v>43</v>
      </c>
      <c r="AI17085" t="s">
        <v>43</v>
      </c>
      <c r="AJ17085" t="s">
        <v>44</v>
      </c>
    </row>
    <row r="17086" spans="1:36" x14ac:dyDescent="0.25">
      <c r="A17086" t="s">
        <v>99</v>
      </c>
      <c r="B17086" t="s">
        <v>100</v>
      </c>
      <c r="C17086" t="s">
        <v>25737</v>
      </c>
      <c r="D17086" t="s">
        <v>25738</v>
      </c>
      <c r="E17086">
        <v>53</v>
      </c>
      <c r="F17086">
        <v>13.541499999999999</v>
      </c>
      <c r="G17086">
        <v>144.8082</v>
      </c>
      <c r="H17086" t="s">
        <v>110</v>
      </c>
      <c r="L17086">
        <v>1976</v>
      </c>
      <c r="M17086" t="s">
        <v>13607</v>
      </c>
      <c r="N17086" t="s">
        <v>13607</v>
      </c>
      <c r="O17086" t="s">
        <v>13608</v>
      </c>
      <c r="P17086" t="s">
        <v>98</v>
      </c>
      <c r="AE17086">
        <v>31.06</v>
      </c>
      <c r="AF17086" t="s">
        <v>43</v>
      </c>
      <c r="AG17086" t="s">
        <v>43</v>
      </c>
      <c r="AH17086" t="s">
        <v>43</v>
      </c>
      <c r="AI17086" t="s">
        <v>43</v>
      </c>
      <c r="AJ17086" t="s">
        <v>44</v>
      </c>
    </row>
    <row r="17087" spans="1:36" x14ac:dyDescent="0.25">
      <c r="A17087" t="s">
        <v>1457</v>
      </c>
      <c r="B17087" t="s">
        <v>1458</v>
      </c>
      <c r="C17087" t="s">
        <v>25741</v>
      </c>
      <c r="D17087" t="s">
        <v>25742</v>
      </c>
      <c r="E17087">
        <v>52.82</v>
      </c>
      <c r="F17087">
        <v>41.944299999999998</v>
      </c>
      <c r="G17087">
        <v>-8.0349000000000004</v>
      </c>
      <c r="H17087" t="s">
        <v>40</v>
      </c>
      <c r="L17087">
        <v>1973</v>
      </c>
      <c r="M17087" t="s">
        <v>3223</v>
      </c>
      <c r="N17087" t="s">
        <v>1462</v>
      </c>
      <c r="O17087" t="s">
        <v>1463</v>
      </c>
      <c r="P17087" t="s">
        <v>98</v>
      </c>
      <c r="Q17087">
        <v>1032485</v>
      </c>
      <c r="AA17087">
        <v>172.58</v>
      </c>
      <c r="AB17087">
        <v>179.64</v>
      </c>
      <c r="AC17087">
        <v>86.5</v>
      </c>
      <c r="AD17087">
        <v>180.13</v>
      </c>
      <c r="AE17087">
        <v>69.510000000000005</v>
      </c>
      <c r="AF17087" t="s">
        <v>49</v>
      </c>
      <c r="AG17087" t="s">
        <v>49</v>
      </c>
      <c r="AH17087" t="s">
        <v>49</v>
      </c>
      <c r="AI17087" t="s">
        <v>49</v>
      </c>
      <c r="AJ17087" t="s">
        <v>49</v>
      </c>
    </row>
    <row r="17088" spans="1:36" x14ac:dyDescent="0.25">
      <c r="A17088" t="s">
        <v>36</v>
      </c>
      <c r="B17088" t="s">
        <v>37</v>
      </c>
      <c r="C17088" t="s">
        <v>25743</v>
      </c>
      <c r="D17088" t="s">
        <v>25744</v>
      </c>
      <c r="E17088">
        <v>52.8</v>
      </c>
      <c r="F17088">
        <v>23.02</v>
      </c>
      <c r="G17088">
        <v>116.55</v>
      </c>
      <c r="H17088" t="s">
        <v>128</v>
      </c>
      <c r="N17088" t="s">
        <v>8613</v>
      </c>
      <c r="O17088" t="s">
        <v>12531</v>
      </c>
      <c r="AE17088">
        <v>97.97</v>
      </c>
      <c r="AF17088" t="s">
        <v>43</v>
      </c>
      <c r="AG17088" t="s">
        <v>43</v>
      </c>
      <c r="AH17088" t="s">
        <v>43</v>
      </c>
      <c r="AI17088" t="s">
        <v>43</v>
      </c>
      <c r="AJ17088" t="s">
        <v>44</v>
      </c>
    </row>
    <row r="17089" spans="1:36" x14ac:dyDescent="0.25">
      <c r="A17089" t="s">
        <v>239</v>
      </c>
      <c r="B17089" t="s">
        <v>240</v>
      </c>
      <c r="C17089" t="s">
        <v>25745</v>
      </c>
      <c r="D17089" t="s">
        <v>25746</v>
      </c>
      <c r="E17089">
        <v>52.8</v>
      </c>
      <c r="F17089">
        <v>9.3278999999999996</v>
      </c>
      <c r="G17089">
        <v>78.921499999999995</v>
      </c>
      <c r="H17089" t="s">
        <v>58</v>
      </c>
      <c r="L17089">
        <v>2005</v>
      </c>
      <c r="N17089" t="s">
        <v>243</v>
      </c>
      <c r="O17089" t="s">
        <v>244</v>
      </c>
      <c r="P17089" t="s">
        <v>98</v>
      </c>
      <c r="Q17089">
        <v>1060503</v>
      </c>
      <c r="R17089">
        <v>2019</v>
      </c>
      <c r="T17089">
        <v>386.916</v>
      </c>
      <c r="U17089">
        <v>170.73400000000001</v>
      </c>
      <c r="V17089">
        <v>374.892</v>
      </c>
      <c r="W17089">
        <v>370.625</v>
      </c>
      <c r="X17089">
        <v>347.86900000000003</v>
      </c>
      <c r="Z17089" t="s">
        <v>243</v>
      </c>
      <c r="AE17089">
        <v>166.13</v>
      </c>
      <c r="AF17089" t="s">
        <v>43</v>
      </c>
      <c r="AG17089" t="s">
        <v>43</v>
      </c>
      <c r="AH17089" t="s">
        <v>43</v>
      </c>
      <c r="AI17089" t="s">
        <v>43</v>
      </c>
      <c r="AJ17089" t="s">
        <v>44</v>
      </c>
    </row>
    <row r="17090" spans="1:36" x14ac:dyDescent="0.25">
      <c r="A17090" t="s">
        <v>69</v>
      </c>
      <c r="B17090" t="s">
        <v>70</v>
      </c>
      <c r="C17090" t="s">
        <v>25752</v>
      </c>
      <c r="D17090" t="s">
        <v>25753</v>
      </c>
      <c r="E17090">
        <v>52.76</v>
      </c>
      <c r="F17090">
        <v>-20.279199999999999</v>
      </c>
      <c r="G17090">
        <v>-48.1755</v>
      </c>
      <c r="H17090" t="s">
        <v>1615</v>
      </c>
      <c r="L17090">
        <v>1981</v>
      </c>
      <c r="N17090" t="s">
        <v>73</v>
      </c>
      <c r="O17090" t="s">
        <v>74</v>
      </c>
      <c r="P17090" t="s">
        <v>73</v>
      </c>
      <c r="Q17090">
        <v>1080551</v>
      </c>
      <c r="R17090">
        <v>2017</v>
      </c>
      <c r="AF17090" t="s">
        <v>43</v>
      </c>
      <c r="AG17090" t="s">
        <v>43</v>
      </c>
      <c r="AH17090" t="s">
        <v>43</v>
      </c>
      <c r="AI17090" t="s">
        <v>43</v>
      </c>
      <c r="AJ17090" t="s">
        <v>43</v>
      </c>
    </row>
    <row r="17091" spans="1:36" x14ac:dyDescent="0.25">
      <c r="A17091" t="s">
        <v>531</v>
      </c>
      <c r="B17091" t="s">
        <v>532</v>
      </c>
      <c r="C17091" t="s">
        <v>25754</v>
      </c>
      <c r="D17091" t="s">
        <v>25755</v>
      </c>
      <c r="E17091">
        <v>52.7</v>
      </c>
      <c r="F17091">
        <v>51.773299999999999</v>
      </c>
      <c r="G17091">
        <v>13.601000000000001</v>
      </c>
      <c r="H17091" t="s">
        <v>1049</v>
      </c>
      <c r="N17091" t="s">
        <v>25712</v>
      </c>
      <c r="O17091" t="s">
        <v>25713</v>
      </c>
      <c r="P17091" t="s">
        <v>47</v>
      </c>
      <c r="AA17091">
        <v>74.41</v>
      </c>
      <c r="AB17091">
        <v>75.41</v>
      </c>
      <c r="AC17091">
        <v>75.319999999999993</v>
      </c>
      <c r="AD17091">
        <v>76.38</v>
      </c>
      <c r="AE17091">
        <v>76.66</v>
      </c>
      <c r="AF17091" t="s">
        <v>4344</v>
      </c>
      <c r="AG17091" t="s">
        <v>4344</v>
      </c>
      <c r="AH17091" t="s">
        <v>4344</v>
      </c>
      <c r="AI17091" t="s">
        <v>4344</v>
      </c>
      <c r="AJ17091" t="s">
        <v>4344</v>
      </c>
    </row>
    <row r="17092" spans="1:36" x14ac:dyDescent="0.25">
      <c r="A17092" t="s">
        <v>54</v>
      </c>
      <c r="B17092" t="s">
        <v>55</v>
      </c>
      <c r="C17092" t="s">
        <v>25756</v>
      </c>
      <c r="D17092" t="s">
        <v>25757</v>
      </c>
      <c r="E17092">
        <v>52.7</v>
      </c>
      <c r="F17092">
        <v>68.821700000000007</v>
      </c>
      <c r="G17092">
        <v>32.819200000000002</v>
      </c>
      <c r="H17092" t="s">
        <v>40</v>
      </c>
      <c r="L17092">
        <v>1937</v>
      </c>
      <c r="M17092" t="s">
        <v>3379</v>
      </c>
      <c r="N17092" t="s">
        <v>60</v>
      </c>
      <c r="O17092" t="s">
        <v>25758</v>
      </c>
      <c r="P17092" t="s">
        <v>60</v>
      </c>
      <c r="AA17092">
        <v>232.15</v>
      </c>
      <c r="AB17092">
        <v>183.32</v>
      </c>
      <c r="AC17092">
        <v>225.44</v>
      </c>
      <c r="AD17092">
        <v>233.14</v>
      </c>
      <c r="AE17092">
        <v>186.81</v>
      </c>
      <c r="AF17092" t="s">
        <v>49</v>
      </c>
      <c r="AG17092" t="s">
        <v>49</v>
      </c>
      <c r="AH17092" t="s">
        <v>49</v>
      </c>
      <c r="AI17092" t="s">
        <v>49</v>
      </c>
      <c r="AJ17092" t="s">
        <v>49</v>
      </c>
    </row>
    <row r="17093" spans="1:36" x14ac:dyDescent="0.25">
      <c r="A17093" t="s">
        <v>1457</v>
      </c>
      <c r="B17093" t="s">
        <v>1458</v>
      </c>
      <c r="C17093" t="s">
        <v>25763</v>
      </c>
      <c r="D17093" t="s">
        <v>25764</v>
      </c>
      <c r="E17093">
        <v>52.69</v>
      </c>
      <c r="F17093">
        <v>42.723799999999997</v>
      </c>
      <c r="G17093">
        <v>-0.28170000000000001</v>
      </c>
      <c r="H17093" t="s">
        <v>40</v>
      </c>
      <c r="L17093">
        <v>1977</v>
      </c>
      <c r="M17093" t="s">
        <v>21216</v>
      </c>
      <c r="N17093" t="s">
        <v>1462</v>
      </c>
      <c r="O17093" t="s">
        <v>1463</v>
      </c>
      <c r="P17093" t="s">
        <v>431</v>
      </c>
      <c r="Q17093">
        <v>1016284</v>
      </c>
      <c r="AA17093">
        <v>171.8</v>
      </c>
      <c r="AB17093">
        <v>171.8</v>
      </c>
      <c r="AC17093">
        <v>109.46</v>
      </c>
      <c r="AD17093">
        <v>172.28</v>
      </c>
      <c r="AE17093">
        <v>103.33</v>
      </c>
      <c r="AF17093" t="s">
        <v>49</v>
      </c>
      <c r="AG17093" t="s">
        <v>49</v>
      </c>
      <c r="AH17093" t="s">
        <v>49</v>
      </c>
      <c r="AI17093" t="s">
        <v>49</v>
      </c>
      <c r="AJ17093" t="s">
        <v>49</v>
      </c>
    </row>
    <row r="17094" spans="1:36" x14ac:dyDescent="0.25">
      <c r="A17094" t="s">
        <v>75</v>
      </c>
      <c r="B17094" t="s">
        <v>76</v>
      </c>
      <c r="C17094" t="s">
        <v>25765</v>
      </c>
      <c r="D17094" t="s">
        <v>25766</v>
      </c>
      <c r="E17094">
        <v>52.6</v>
      </c>
      <c r="F17094">
        <v>37.771000000000001</v>
      </c>
      <c r="G17094">
        <v>140.98400000000001</v>
      </c>
      <c r="H17094" t="s">
        <v>1049</v>
      </c>
      <c r="N17094" t="s">
        <v>4342</v>
      </c>
      <c r="O17094" t="s">
        <v>4343</v>
      </c>
      <c r="P17094" t="s">
        <v>4342</v>
      </c>
      <c r="AA17094">
        <v>79.989999999999995</v>
      </c>
      <c r="AB17094">
        <v>76.099999999999994</v>
      </c>
      <c r="AC17094">
        <v>79.680000000000007</v>
      </c>
      <c r="AD17094">
        <v>80.97</v>
      </c>
      <c r="AE17094">
        <v>79.7</v>
      </c>
      <c r="AF17094" t="s">
        <v>4344</v>
      </c>
      <c r="AG17094" t="s">
        <v>4344</v>
      </c>
      <c r="AH17094" t="s">
        <v>4344</v>
      </c>
      <c r="AI17094" t="s">
        <v>4344</v>
      </c>
      <c r="AJ17094" t="s">
        <v>4344</v>
      </c>
    </row>
    <row r="17095" spans="1:36" x14ac:dyDescent="0.25">
      <c r="A17095" t="s">
        <v>1457</v>
      </c>
      <c r="B17095" t="s">
        <v>1458</v>
      </c>
      <c r="C17095" t="s">
        <v>25767</v>
      </c>
      <c r="D17095" t="s">
        <v>25768</v>
      </c>
      <c r="E17095">
        <v>52.52</v>
      </c>
      <c r="F17095">
        <v>41.2331</v>
      </c>
      <c r="G17095">
        <v>0.54720000000000002</v>
      </c>
      <c r="H17095" t="s">
        <v>40</v>
      </c>
      <c r="L17095">
        <v>1948</v>
      </c>
      <c r="M17095" t="s">
        <v>1594</v>
      </c>
      <c r="N17095" t="s">
        <v>1462</v>
      </c>
      <c r="O17095" t="s">
        <v>1463</v>
      </c>
      <c r="P17095" t="s">
        <v>98</v>
      </c>
      <c r="AA17095">
        <v>176.14</v>
      </c>
      <c r="AB17095">
        <v>174.67</v>
      </c>
      <c r="AC17095">
        <v>107.54</v>
      </c>
      <c r="AD17095">
        <v>175.05</v>
      </c>
      <c r="AE17095">
        <v>98.38</v>
      </c>
      <c r="AF17095" t="s">
        <v>49</v>
      </c>
      <c r="AG17095" t="s">
        <v>49</v>
      </c>
      <c r="AH17095" t="s">
        <v>49</v>
      </c>
      <c r="AI17095" t="s">
        <v>49</v>
      </c>
      <c r="AJ17095" t="s">
        <v>49</v>
      </c>
    </row>
    <row r="17096" spans="1:36" x14ac:dyDescent="0.25">
      <c r="A17096" t="s">
        <v>813</v>
      </c>
      <c r="B17096" t="s">
        <v>814</v>
      </c>
      <c r="C17096" t="s">
        <v>25769</v>
      </c>
      <c r="D17096" t="s">
        <v>25770</v>
      </c>
      <c r="E17096">
        <v>52.5</v>
      </c>
      <c r="F17096">
        <v>-37.389800000000001</v>
      </c>
      <c r="G17096">
        <v>143.114</v>
      </c>
      <c r="H17096" t="s">
        <v>128</v>
      </c>
      <c r="M17096" t="s">
        <v>25070</v>
      </c>
      <c r="N17096" t="s">
        <v>818</v>
      </c>
      <c r="O17096" t="s">
        <v>819</v>
      </c>
      <c r="P17096" t="s">
        <v>818</v>
      </c>
      <c r="Q17096">
        <v>1040167</v>
      </c>
      <c r="S17096">
        <v>136.70027780000001</v>
      </c>
      <c r="T17096">
        <v>152.39583329999999</v>
      </c>
      <c r="U17096">
        <v>135.42583329999999</v>
      </c>
      <c r="V17096">
        <v>136.62</v>
      </c>
      <c r="W17096">
        <v>127.1622222</v>
      </c>
      <c r="X17096">
        <v>132.74333329999999</v>
      </c>
      <c r="Z17096" t="s">
        <v>820</v>
      </c>
      <c r="AE17096">
        <v>137.32</v>
      </c>
      <c r="AF17096" t="s">
        <v>43</v>
      </c>
      <c r="AG17096" t="s">
        <v>43</v>
      </c>
      <c r="AH17096" t="s">
        <v>43</v>
      </c>
      <c r="AI17096" t="s">
        <v>43</v>
      </c>
      <c r="AJ17096" t="s">
        <v>44</v>
      </c>
    </row>
    <row r="17097" spans="1:36" x14ac:dyDescent="0.25">
      <c r="A17097" t="s">
        <v>813</v>
      </c>
      <c r="B17097" t="s">
        <v>814</v>
      </c>
      <c r="C17097" t="s">
        <v>25771</v>
      </c>
      <c r="D17097" t="s">
        <v>25772</v>
      </c>
      <c r="E17097">
        <v>52.5</v>
      </c>
      <c r="F17097">
        <v>-33.3855</v>
      </c>
      <c r="G17097">
        <v>138.7928</v>
      </c>
      <c r="H17097" t="s">
        <v>128</v>
      </c>
      <c r="M17097" t="s">
        <v>5516</v>
      </c>
      <c r="N17097" t="s">
        <v>818</v>
      </c>
      <c r="O17097" t="s">
        <v>819</v>
      </c>
      <c r="P17097" t="s">
        <v>818</v>
      </c>
      <c r="Q17097">
        <v>1077096</v>
      </c>
      <c r="S17097">
        <v>150.24055559999999</v>
      </c>
      <c r="T17097">
        <v>167.7727778</v>
      </c>
      <c r="U17097">
        <v>135.84694440000001</v>
      </c>
      <c r="V17097">
        <v>150.0122222</v>
      </c>
      <c r="W17097">
        <v>122.2980556</v>
      </c>
      <c r="X17097">
        <v>161.69027779999999</v>
      </c>
      <c r="Z17097" t="s">
        <v>820</v>
      </c>
      <c r="AE17097">
        <v>137.32</v>
      </c>
      <c r="AF17097" t="s">
        <v>43</v>
      </c>
      <c r="AG17097" t="s">
        <v>43</v>
      </c>
      <c r="AH17097" t="s">
        <v>43</v>
      </c>
      <c r="AI17097" t="s">
        <v>43</v>
      </c>
      <c r="AJ17097" t="s">
        <v>44</v>
      </c>
    </row>
    <row r="17098" spans="1:36" x14ac:dyDescent="0.25">
      <c r="A17098" t="s">
        <v>69</v>
      </c>
      <c r="B17098" t="s">
        <v>70</v>
      </c>
      <c r="C17098" t="s">
        <v>25773</v>
      </c>
      <c r="D17098" t="s">
        <v>25774</v>
      </c>
      <c r="E17098">
        <v>52.5</v>
      </c>
      <c r="F17098">
        <v>-17.350000000000001</v>
      </c>
      <c r="G17098">
        <v>-47.4833</v>
      </c>
      <c r="H17098" t="s">
        <v>40</v>
      </c>
      <c r="L17098">
        <v>2014</v>
      </c>
      <c r="N17098" t="s">
        <v>73</v>
      </c>
      <c r="O17098" t="s">
        <v>74</v>
      </c>
      <c r="P17098" t="s">
        <v>73</v>
      </c>
      <c r="Q17098">
        <v>1077482</v>
      </c>
      <c r="R17098">
        <v>2017</v>
      </c>
      <c r="AA17098">
        <v>171.48</v>
      </c>
      <c r="AB17098">
        <v>221.18</v>
      </c>
      <c r="AC17098">
        <v>212.89</v>
      </c>
      <c r="AD17098">
        <v>216</v>
      </c>
      <c r="AE17098">
        <v>185.78</v>
      </c>
      <c r="AF17098" t="s">
        <v>49</v>
      </c>
      <c r="AG17098" t="s">
        <v>49</v>
      </c>
      <c r="AH17098" t="s">
        <v>49</v>
      </c>
      <c r="AI17098" t="s">
        <v>49</v>
      </c>
      <c r="AJ17098" t="s">
        <v>49</v>
      </c>
    </row>
    <row r="17099" spans="1:36" x14ac:dyDescent="0.25">
      <c r="A17099" t="s">
        <v>36</v>
      </c>
      <c r="B17099" t="s">
        <v>37</v>
      </c>
      <c r="C17099" t="s">
        <v>25775</v>
      </c>
      <c r="D17099" t="s">
        <v>25776</v>
      </c>
      <c r="E17099">
        <v>52.5</v>
      </c>
      <c r="F17099">
        <v>37.31</v>
      </c>
      <c r="G17099">
        <v>105.91</v>
      </c>
      <c r="H17099" t="s">
        <v>128</v>
      </c>
      <c r="N17099" t="s">
        <v>8613</v>
      </c>
      <c r="O17099" t="s">
        <v>12531</v>
      </c>
      <c r="AE17099">
        <v>97.41</v>
      </c>
      <c r="AF17099" t="s">
        <v>43</v>
      </c>
      <c r="AG17099" t="s">
        <v>43</v>
      </c>
      <c r="AH17099" t="s">
        <v>43</v>
      </c>
      <c r="AI17099" t="s">
        <v>43</v>
      </c>
      <c r="AJ17099" t="s">
        <v>44</v>
      </c>
    </row>
    <row r="17100" spans="1:36" x14ac:dyDescent="0.25">
      <c r="A17100" t="s">
        <v>531</v>
      </c>
      <c r="B17100" t="s">
        <v>532</v>
      </c>
      <c r="C17100" t="s">
        <v>25777</v>
      </c>
      <c r="D17100" t="s">
        <v>25778</v>
      </c>
      <c r="E17100">
        <v>52.5</v>
      </c>
      <c r="F17100">
        <v>48.883200000000002</v>
      </c>
      <c r="G17100">
        <v>8.6653000000000002</v>
      </c>
      <c r="H17100" t="s">
        <v>58</v>
      </c>
      <c r="L17100">
        <v>1969</v>
      </c>
      <c r="M17100" t="s">
        <v>25777</v>
      </c>
      <c r="N17100" t="s">
        <v>536</v>
      </c>
      <c r="O17100" t="s">
        <v>537</v>
      </c>
      <c r="P17100" t="s">
        <v>536</v>
      </c>
      <c r="Q17100">
        <v>1030026</v>
      </c>
      <c r="AE17100">
        <v>203.45</v>
      </c>
      <c r="AF17100" t="s">
        <v>43</v>
      </c>
      <c r="AG17100" t="s">
        <v>43</v>
      </c>
      <c r="AH17100" t="s">
        <v>43</v>
      </c>
      <c r="AI17100" t="s">
        <v>43</v>
      </c>
      <c r="AJ17100" t="s">
        <v>44</v>
      </c>
    </row>
    <row r="17101" spans="1:36" x14ac:dyDescent="0.25">
      <c r="A17101" t="s">
        <v>239</v>
      </c>
      <c r="B17101" t="s">
        <v>240</v>
      </c>
      <c r="C17101" t="s">
        <v>25779</v>
      </c>
      <c r="D17101" t="s">
        <v>25780</v>
      </c>
      <c r="E17101">
        <v>52.5</v>
      </c>
      <c r="F17101">
        <v>27.161100000000001</v>
      </c>
      <c r="G17101">
        <v>70.680999999999997</v>
      </c>
      <c r="H17101" t="s">
        <v>128</v>
      </c>
      <c r="N17101" t="s">
        <v>2532</v>
      </c>
      <c r="O17101" t="s">
        <v>25781</v>
      </c>
      <c r="P17101" t="s">
        <v>98</v>
      </c>
      <c r="AE17101">
        <v>76.180000000000007</v>
      </c>
      <c r="AF17101" t="s">
        <v>43</v>
      </c>
      <c r="AG17101" t="s">
        <v>43</v>
      </c>
      <c r="AH17101" t="s">
        <v>43</v>
      </c>
      <c r="AI17101" t="s">
        <v>43</v>
      </c>
      <c r="AJ17101" t="s">
        <v>44</v>
      </c>
    </row>
    <row r="17102" spans="1:36" x14ac:dyDescent="0.25">
      <c r="A17102" t="s">
        <v>4315</v>
      </c>
      <c r="B17102" t="s">
        <v>4316</v>
      </c>
      <c r="C17102" t="s">
        <v>25782</v>
      </c>
      <c r="D17102" t="s">
        <v>25783</v>
      </c>
      <c r="E17102">
        <v>52.5</v>
      </c>
      <c r="F17102">
        <v>30.145</v>
      </c>
      <c r="G17102">
        <v>35.825000000000003</v>
      </c>
      <c r="H17102" t="s">
        <v>1049</v>
      </c>
      <c r="N17102" t="s">
        <v>4342</v>
      </c>
      <c r="O17102" t="s">
        <v>4343</v>
      </c>
      <c r="P17102" t="s">
        <v>4342</v>
      </c>
      <c r="AA17102">
        <v>124.15</v>
      </c>
      <c r="AB17102">
        <v>121.71</v>
      </c>
      <c r="AC17102">
        <v>116.15</v>
      </c>
      <c r="AD17102">
        <v>122.59</v>
      </c>
      <c r="AE17102">
        <v>122.76</v>
      </c>
      <c r="AF17102" t="s">
        <v>4344</v>
      </c>
      <c r="AG17102" t="s">
        <v>4344</v>
      </c>
      <c r="AH17102" t="s">
        <v>4344</v>
      </c>
      <c r="AI17102" t="s">
        <v>4344</v>
      </c>
      <c r="AJ17102" t="s">
        <v>4344</v>
      </c>
    </row>
    <row r="17103" spans="1:36" x14ac:dyDescent="0.25">
      <c r="A17103" t="s">
        <v>1286</v>
      </c>
      <c r="B17103" t="s">
        <v>1287</v>
      </c>
      <c r="C17103" t="s">
        <v>25784</v>
      </c>
      <c r="D17103" t="s">
        <v>25785</v>
      </c>
      <c r="E17103">
        <v>52.5</v>
      </c>
      <c r="F17103">
        <v>58.567900000000002</v>
      </c>
      <c r="G17103">
        <v>-3.677</v>
      </c>
      <c r="H17103" t="s">
        <v>128</v>
      </c>
      <c r="M17103" t="s">
        <v>25786</v>
      </c>
      <c r="N17103" t="s">
        <v>1617</v>
      </c>
      <c r="O17103" t="s">
        <v>1618</v>
      </c>
      <c r="P17103" t="s">
        <v>1617</v>
      </c>
      <c r="Q17103">
        <v>1087198</v>
      </c>
      <c r="AE17103">
        <v>132.35</v>
      </c>
      <c r="AF17103" t="s">
        <v>43</v>
      </c>
      <c r="AG17103" t="s">
        <v>43</v>
      </c>
      <c r="AH17103" t="s">
        <v>43</v>
      </c>
      <c r="AI17103" t="s">
        <v>43</v>
      </c>
      <c r="AJ17103" t="s">
        <v>44</v>
      </c>
    </row>
    <row r="17104" spans="1:36" x14ac:dyDescent="0.25">
      <c r="A17104" t="s">
        <v>1457</v>
      </c>
      <c r="B17104" t="s">
        <v>1458</v>
      </c>
      <c r="C17104" t="s">
        <v>25805</v>
      </c>
      <c r="D17104" t="s">
        <v>25806</v>
      </c>
      <c r="E17104">
        <v>52.4</v>
      </c>
      <c r="F17104">
        <v>42.495100000000001</v>
      </c>
      <c r="G17104">
        <v>1.2110000000000001</v>
      </c>
      <c r="H17104" t="s">
        <v>40</v>
      </c>
      <c r="L17104">
        <v>1966</v>
      </c>
      <c r="M17104" t="s">
        <v>1594</v>
      </c>
      <c r="N17104" t="s">
        <v>1462</v>
      </c>
      <c r="O17104" t="s">
        <v>1463</v>
      </c>
      <c r="P17104" t="s">
        <v>431</v>
      </c>
      <c r="Q17104">
        <v>1017211</v>
      </c>
      <c r="AA17104">
        <v>181.41</v>
      </c>
      <c r="AB17104">
        <v>181.22</v>
      </c>
      <c r="AC17104">
        <v>88.4</v>
      </c>
      <c r="AD17104">
        <v>177.38</v>
      </c>
      <c r="AE17104">
        <v>78.02</v>
      </c>
      <c r="AF17104" t="s">
        <v>49</v>
      </c>
      <c r="AG17104" t="s">
        <v>49</v>
      </c>
      <c r="AH17104" t="s">
        <v>49</v>
      </c>
      <c r="AI17104" t="s">
        <v>49</v>
      </c>
      <c r="AJ17104" t="s">
        <v>49</v>
      </c>
    </row>
    <row r="17105" spans="1:36" x14ac:dyDescent="0.25">
      <c r="A17105" t="s">
        <v>2327</v>
      </c>
      <c r="B17105" t="s">
        <v>2328</v>
      </c>
      <c r="C17105" t="s">
        <v>25809</v>
      </c>
      <c r="D17105" t="s">
        <v>25810</v>
      </c>
      <c r="E17105">
        <v>52.3</v>
      </c>
      <c r="F17105">
        <v>3.3300000000000003E-2</v>
      </c>
      <c r="G17105">
        <v>-78.150000000000006</v>
      </c>
      <c r="H17105" t="s">
        <v>110</v>
      </c>
      <c r="I17105" t="s">
        <v>58</v>
      </c>
      <c r="M17105" t="s">
        <v>17117</v>
      </c>
      <c r="N17105" t="s">
        <v>2332</v>
      </c>
      <c r="O17105" t="s">
        <v>4045</v>
      </c>
      <c r="P17105" t="s">
        <v>431</v>
      </c>
      <c r="Q17105">
        <v>1015864</v>
      </c>
      <c r="S17105">
        <v>58</v>
      </c>
      <c r="Z17105" t="s">
        <v>2332</v>
      </c>
      <c r="AE17105">
        <v>107.22</v>
      </c>
      <c r="AF17105" t="s">
        <v>43</v>
      </c>
      <c r="AG17105" t="s">
        <v>43</v>
      </c>
      <c r="AH17105" t="s">
        <v>43</v>
      </c>
      <c r="AI17105" t="s">
        <v>43</v>
      </c>
      <c r="AJ17105" t="s">
        <v>44</v>
      </c>
    </row>
    <row r="17106" spans="1:36" x14ac:dyDescent="0.25">
      <c r="A17106" t="s">
        <v>531</v>
      </c>
      <c r="B17106" t="s">
        <v>532</v>
      </c>
      <c r="C17106" t="s">
        <v>25811</v>
      </c>
      <c r="D17106" t="s">
        <v>25812</v>
      </c>
      <c r="E17106">
        <v>52.3</v>
      </c>
      <c r="F17106">
        <v>50.812600000000003</v>
      </c>
      <c r="G17106">
        <v>9.9779999999999998</v>
      </c>
      <c r="H17106" t="s">
        <v>58</v>
      </c>
      <c r="M17106" t="s">
        <v>18802</v>
      </c>
      <c r="N17106" t="s">
        <v>536</v>
      </c>
      <c r="O17106" t="s">
        <v>537</v>
      </c>
      <c r="P17106" t="s">
        <v>536</v>
      </c>
      <c r="Q17106">
        <v>1020318</v>
      </c>
      <c r="AE17106">
        <v>202.68</v>
      </c>
      <c r="AF17106" t="s">
        <v>43</v>
      </c>
      <c r="AG17106" t="s">
        <v>43</v>
      </c>
      <c r="AH17106" t="s">
        <v>43</v>
      </c>
      <c r="AI17106" t="s">
        <v>43</v>
      </c>
      <c r="AJ17106" t="s">
        <v>44</v>
      </c>
    </row>
    <row r="17107" spans="1:36" x14ac:dyDescent="0.25">
      <c r="A17107" t="s">
        <v>186</v>
      </c>
      <c r="B17107" t="s">
        <v>187</v>
      </c>
      <c r="C17107" t="s">
        <v>25816</v>
      </c>
      <c r="D17107" t="s">
        <v>25817</v>
      </c>
      <c r="E17107">
        <v>52.274999999999999</v>
      </c>
      <c r="F17107">
        <v>48.340699999999998</v>
      </c>
      <c r="G17107">
        <v>1.6759999999999999</v>
      </c>
      <c r="H17107" t="s">
        <v>128</v>
      </c>
      <c r="N17107" t="s">
        <v>536</v>
      </c>
      <c r="O17107" t="s">
        <v>11230</v>
      </c>
      <c r="P17107" t="s">
        <v>536</v>
      </c>
      <c r="Q17107">
        <v>1089247</v>
      </c>
      <c r="AE17107">
        <v>95.59</v>
      </c>
      <c r="AF17107" t="s">
        <v>43</v>
      </c>
      <c r="AG17107" t="s">
        <v>43</v>
      </c>
      <c r="AH17107" t="s">
        <v>43</v>
      </c>
      <c r="AI17107" t="s">
        <v>43</v>
      </c>
      <c r="AJ17107" t="s">
        <v>44</v>
      </c>
    </row>
    <row r="17108" spans="1:36" x14ac:dyDescent="0.25">
      <c r="A17108" t="s">
        <v>1457</v>
      </c>
      <c r="B17108" t="s">
        <v>1458</v>
      </c>
      <c r="C17108" t="s">
        <v>25818</v>
      </c>
      <c r="D17108" t="s">
        <v>25819</v>
      </c>
      <c r="E17108">
        <v>52.21</v>
      </c>
      <c r="F17108">
        <v>40.1935</v>
      </c>
      <c r="G17108">
        <v>-6.1634000000000002</v>
      </c>
      <c r="H17108" t="s">
        <v>40</v>
      </c>
      <c r="L17108">
        <v>1982</v>
      </c>
      <c r="M17108" t="s">
        <v>1461</v>
      </c>
      <c r="N17108" t="s">
        <v>1462</v>
      </c>
      <c r="O17108" t="s">
        <v>1463</v>
      </c>
      <c r="P17108" t="s">
        <v>431</v>
      </c>
      <c r="Q17108">
        <v>1019149</v>
      </c>
      <c r="AA17108">
        <v>180.75</v>
      </c>
      <c r="AB17108">
        <v>178.75</v>
      </c>
      <c r="AC17108">
        <v>77.08</v>
      </c>
      <c r="AD17108">
        <v>180.12</v>
      </c>
      <c r="AE17108">
        <v>65.69</v>
      </c>
      <c r="AF17108" t="s">
        <v>49</v>
      </c>
      <c r="AG17108" t="s">
        <v>49</v>
      </c>
      <c r="AH17108" t="s">
        <v>49</v>
      </c>
      <c r="AI17108" t="s">
        <v>49</v>
      </c>
      <c r="AJ17108" t="s">
        <v>49</v>
      </c>
    </row>
    <row r="17109" spans="1:36" x14ac:dyDescent="0.25">
      <c r="A17109" t="s">
        <v>1457</v>
      </c>
      <c r="B17109" t="s">
        <v>1458</v>
      </c>
      <c r="C17109" t="s">
        <v>25829</v>
      </c>
      <c r="D17109" t="s">
        <v>25830</v>
      </c>
      <c r="E17109">
        <v>52.09</v>
      </c>
      <c r="F17109">
        <v>28.3504</v>
      </c>
      <c r="G17109">
        <v>-14.1076</v>
      </c>
      <c r="H17109" t="s">
        <v>40</v>
      </c>
      <c r="L17109">
        <v>1967</v>
      </c>
      <c r="M17109" t="s">
        <v>5058</v>
      </c>
      <c r="N17109" t="s">
        <v>1462</v>
      </c>
      <c r="O17109" t="s">
        <v>1463</v>
      </c>
      <c r="P17109" t="s">
        <v>431</v>
      </c>
      <c r="Q17109">
        <v>1018391</v>
      </c>
      <c r="AA17109">
        <v>180.32</v>
      </c>
      <c r="AB17109">
        <v>180.32</v>
      </c>
      <c r="AC17109">
        <v>118.68</v>
      </c>
      <c r="AD17109">
        <v>180.82</v>
      </c>
      <c r="AE17109">
        <v>112.63</v>
      </c>
      <c r="AF17109" t="s">
        <v>49</v>
      </c>
      <c r="AG17109" t="s">
        <v>49</v>
      </c>
      <c r="AH17109" t="s">
        <v>49</v>
      </c>
      <c r="AI17109" t="s">
        <v>49</v>
      </c>
      <c r="AJ17109" t="s">
        <v>49</v>
      </c>
    </row>
    <row r="17110" spans="1:36" x14ac:dyDescent="0.25">
      <c r="A17110" t="s">
        <v>1595</v>
      </c>
      <c r="B17110" t="s">
        <v>1596</v>
      </c>
      <c r="C17110" t="s">
        <v>25831</v>
      </c>
      <c r="D17110" t="s">
        <v>25832</v>
      </c>
      <c r="E17110">
        <v>52</v>
      </c>
      <c r="F17110">
        <v>-34.882100000000001</v>
      </c>
      <c r="G17110">
        <v>-68.575999999999993</v>
      </c>
      <c r="H17110" t="s">
        <v>40</v>
      </c>
      <c r="L17110">
        <v>1972</v>
      </c>
      <c r="M17110" t="s">
        <v>17105</v>
      </c>
      <c r="N17110" t="s">
        <v>1600</v>
      </c>
      <c r="O17110" t="s">
        <v>1601</v>
      </c>
      <c r="P17110" t="s">
        <v>1600</v>
      </c>
      <c r="Q17110">
        <v>1018406</v>
      </c>
      <c r="R17110">
        <v>2015</v>
      </c>
      <c r="AA17110">
        <v>157.43</v>
      </c>
      <c r="AB17110">
        <v>156.47999999999999</v>
      </c>
      <c r="AC17110">
        <v>186.82</v>
      </c>
      <c r="AD17110">
        <v>184.93</v>
      </c>
      <c r="AE17110">
        <v>156.86000000000001</v>
      </c>
      <c r="AF17110" t="s">
        <v>49</v>
      </c>
      <c r="AG17110" t="s">
        <v>49</v>
      </c>
      <c r="AH17110" t="s">
        <v>49</v>
      </c>
      <c r="AI17110" t="s">
        <v>49</v>
      </c>
      <c r="AJ17110" t="s">
        <v>49</v>
      </c>
    </row>
    <row r="17111" spans="1:36" x14ac:dyDescent="0.25">
      <c r="A17111" t="s">
        <v>3111</v>
      </c>
      <c r="B17111" t="s">
        <v>3112</v>
      </c>
      <c r="C17111" t="s">
        <v>25833</v>
      </c>
      <c r="D17111" t="s">
        <v>25834</v>
      </c>
      <c r="E17111">
        <v>52</v>
      </c>
      <c r="F17111">
        <v>48.007599999999996</v>
      </c>
      <c r="G17111">
        <v>12.8942</v>
      </c>
      <c r="H17111" t="s">
        <v>40</v>
      </c>
      <c r="L17111">
        <v>1966</v>
      </c>
      <c r="M17111" t="s">
        <v>6017</v>
      </c>
      <c r="N17111" t="s">
        <v>6017</v>
      </c>
      <c r="O17111" t="s">
        <v>6018</v>
      </c>
      <c r="P17111" t="s">
        <v>431</v>
      </c>
      <c r="Q17111">
        <v>1016517</v>
      </c>
      <c r="AA17111">
        <v>210.57</v>
      </c>
      <c r="AB17111">
        <v>221.02</v>
      </c>
      <c r="AC17111">
        <v>174.39</v>
      </c>
      <c r="AD17111">
        <v>187.61</v>
      </c>
      <c r="AE17111">
        <v>186.87</v>
      </c>
      <c r="AF17111" t="s">
        <v>49</v>
      </c>
      <c r="AG17111" t="s">
        <v>49</v>
      </c>
      <c r="AH17111" t="s">
        <v>49</v>
      </c>
      <c r="AI17111" t="s">
        <v>49</v>
      </c>
      <c r="AJ17111" t="s">
        <v>49</v>
      </c>
    </row>
    <row r="17112" spans="1:36" x14ac:dyDescent="0.25">
      <c r="A17112" t="s">
        <v>2078</v>
      </c>
      <c r="B17112" t="s">
        <v>2079</v>
      </c>
      <c r="C17112" t="s">
        <v>25835</v>
      </c>
      <c r="D17112" t="s">
        <v>25836</v>
      </c>
      <c r="E17112">
        <v>52</v>
      </c>
      <c r="F17112">
        <v>23.569900000000001</v>
      </c>
      <c r="G17112">
        <v>90.480400000000003</v>
      </c>
      <c r="H17112" t="s">
        <v>110</v>
      </c>
      <c r="N17112" t="s">
        <v>2083</v>
      </c>
      <c r="O17112" t="s">
        <v>25837</v>
      </c>
      <c r="P17112" t="s">
        <v>98</v>
      </c>
      <c r="AE17112">
        <v>163.56</v>
      </c>
      <c r="AF17112" t="s">
        <v>43</v>
      </c>
      <c r="AG17112" t="s">
        <v>43</v>
      </c>
      <c r="AH17112" t="s">
        <v>43</v>
      </c>
      <c r="AI17112" t="s">
        <v>43</v>
      </c>
      <c r="AJ17112" t="s">
        <v>44</v>
      </c>
    </row>
    <row r="17113" spans="1:36" x14ac:dyDescent="0.25">
      <c r="A17113" t="s">
        <v>2078</v>
      </c>
      <c r="B17113" t="s">
        <v>2079</v>
      </c>
      <c r="C17113" t="s">
        <v>25838</v>
      </c>
      <c r="D17113" t="s">
        <v>25839</v>
      </c>
      <c r="E17113">
        <v>52</v>
      </c>
      <c r="F17113">
        <v>23.546099999999999</v>
      </c>
      <c r="G17113">
        <v>90.777900000000002</v>
      </c>
      <c r="H17113" t="s">
        <v>110</v>
      </c>
      <c r="M17113" t="s">
        <v>25840</v>
      </c>
      <c r="N17113" t="s">
        <v>2083</v>
      </c>
      <c r="O17113" t="s">
        <v>25841</v>
      </c>
      <c r="P17113" t="s">
        <v>98</v>
      </c>
      <c r="AE17113">
        <v>163.56</v>
      </c>
      <c r="AF17113" t="s">
        <v>43</v>
      </c>
      <c r="AG17113" t="s">
        <v>43</v>
      </c>
      <c r="AH17113" t="s">
        <v>43</v>
      </c>
      <c r="AI17113" t="s">
        <v>43</v>
      </c>
      <c r="AJ17113" t="s">
        <v>44</v>
      </c>
    </row>
    <row r="17114" spans="1:36" x14ac:dyDescent="0.25">
      <c r="A17114" t="s">
        <v>692</v>
      </c>
      <c r="B17114" t="s">
        <v>693</v>
      </c>
      <c r="C17114" t="s">
        <v>25842</v>
      </c>
      <c r="D17114" t="s">
        <v>25843</v>
      </c>
      <c r="E17114">
        <v>52</v>
      </c>
      <c r="F17114">
        <v>51.05</v>
      </c>
      <c r="G17114">
        <v>3.7166999999999999</v>
      </c>
      <c r="H17114" t="s">
        <v>58</v>
      </c>
      <c r="L17114">
        <v>2006</v>
      </c>
      <c r="N17114" t="s">
        <v>696</v>
      </c>
      <c r="O17114" t="s">
        <v>697</v>
      </c>
      <c r="P17114" t="s">
        <v>431</v>
      </c>
      <c r="AE17114">
        <v>216.73</v>
      </c>
      <c r="AF17114" t="s">
        <v>43</v>
      </c>
      <c r="AG17114" t="s">
        <v>43</v>
      </c>
      <c r="AH17114" t="s">
        <v>43</v>
      </c>
      <c r="AI17114" t="s">
        <v>43</v>
      </c>
      <c r="AJ17114" t="s">
        <v>44</v>
      </c>
    </row>
    <row r="17115" spans="1:36" x14ac:dyDescent="0.25">
      <c r="A17115" t="s">
        <v>69</v>
      </c>
      <c r="B17115" t="s">
        <v>70</v>
      </c>
      <c r="C17115" t="s">
        <v>25844</v>
      </c>
      <c r="D17115" t="s">
        <v>25845</v>
      </c>
      <c r="E17115">
        <v>52</v>
      </c>
      <c r="F17115">
        <v>-21.2913</v>
      </c>
      <c r="G17115">
        <v>-44.622399999999999</v>
      </c>
      <c r="H17115" t="s">
        <v>40</v>
      </c>
      <c r="L17115">
        <v>1955</v>
      </c>
      <c r="N17115" t="s">
        <v>73</v>
      </c>
      <c r="O17115" t="s">
        <v>74</v>
      </c>
      <c r="P17115" t="s">
        <v>73</v>
      </c>
      <c r="Q17115">
        <v>1011482</v>
      </c>
      <c r="R17115">
        <v>2017</v>
      </c>
      <c r="AA17115">
        <v>181.64</v>
      </c>
      <c r="AB17115">
        <v>205.97</v>
      </c>
      <c r="AC17115">
        <v>209.16</v>
      </c>
      <c r="AD17115">
        <v>209.77</v>
      </c>
      <c r="AE17115">
        <v>184.26</v>
      </c>
      <c r="AF17115" t="s">
        <v>49</v>
      </c>
      <c r="AG17115" t="s">
        <v>49</v>
      </c>
      <c r="AH17115" t="s">
        <v>49</v>
      </c>
      <c r="AI17115" t="s">
        <v>49</v>
      </c>
      <c r="AJ17115" t="s">
        <v>49</v>
      </c>
    </row>
    <row r="17116" spans="1:36" x14ac:dyDescent="0.25">
      <c r="A17116" t="s">
        <v>164</v>
      </c>
      <c r="B17116" t="s">
        <v>165</v>
      </c>
      <c r="C17116" t="s">
        <v>25846</v>
      </c>
      <c r="D17116" t="s">
        <v>25847</v>
      </c>
      <c r="E17116">
        <v>52</v>
      </c>
      <c r="F17116">
        <v>46.514800000000001</v>
      </c>
      <c r="G17116">
        <v>-84.347200000000001</v>
      </c>
      <c r="H17116" t="s">
        <v>40</v>
      </c>
      <c r="M17116" t="s">
        <v>12999</v>
      </c>
      <c r="N17116" t="s">
        <v>169</v>
      </c>
      <c r="O17116" t="s">
        <v>20280</v>
      </c>
      <c r="P17116" t="s">
        <v>169</v>
      </c>
      <c r="Q17116">
        <v>21368</v>
      </c>
      <c r="R17116">
        <v>2017</v>
      </c>
      <c r="AA17116">
        <v>307.70999999999998</v>
      </c>
      <c r="AB17116">
        <v>307.70999999999998</v>
      </c>
      <c r="AC17116">
        <v>245.23</v>
      </c>
      <c r="AD17116">
        <v>283.42</v>
      </c>
      <c r="AE17116">
        <v>307.70999999999998</v>
      </c>
      <c r="AF17116" t="s">
        <v>49</v>
      </c>
      <c r="AG17116" t="s">
        <v>49</v>
      </c>
      <c r="AH17116" t="s">
        <v>49</v>
      </c>
      <c r="AI17116" t="s">
        <v>49</v>
      </c>
      <c r="AJ17116" t="s">
        <v>49</v>
      </c>
    </row>
    <row r="17117" spans="1:36" x14ac:dyDescent="0.25">
      <c r="A17117" t="s">
        <v>164</v>
      </c>
      <c r="B17117" t="s">
        <v>165</v>
      </c>
      <c r="C17117" t="s">
        <v>25848</v>
      </c>
      <c r="D17117" t="s">
        <v>25849</v>
      </c>
      <c r="E17117">
        <v>52</v>
      </c>
      <c r="F17117">
        <v>53.415300000000002</v>
      </c>
      <c r="G17117">
        <v>-117.57170000000001</v>
      </c>
      <c r="H17117" t="s">
        <v>1615</v>
      </c>
      <c r="N17117" t="s">
        <v>169</v>
      </c>
      <c r="O17117" t="s">
        <v>20280</v>
      </c>
      <c r="P17117" t="s">
        <v>169</v>
      </c>
      <c r="R17117">
        <v>2000</v>
      </c>
      <c r="AF17117" t="s">
        <v>43</v>
      </c>
      <c r="AG17117" t="s">
        <v>43</v>
      </c>
      <c r="AH17117" t="s">
        <v>43</v>
      </c>
      <c r="AI17117" t="s">
        <v>43</v>
      </c>
      <c r="AJ17117" t="s">
        <v>43</v>
      </c>
    </row>
    <row r="17118" spans="1:36" x14ac:dyDescent="0.25">
      <c r="A17118" t="s">
        <v>36</v>
      </c>
      <c r="B17118" t="s">
        <v>37</v>
      </c>
      <c r="C17118" t="s">
        <v>25850</v>
      </c>
      <c r="D17118" t="s">
        <v>25851</v>
      </c>
      <c r="E17118">
        <v>52</v>
      </c>
      <c r="F17118">
        <v>33.972000000000001</v>
      </c>
      <c r="G17118">
        <v>103.512</v>
      </c>
      <c r="H17118" t="s">
        <v>40</v>
      </c>
      <c r="N17118" t="s">
        <v>4904</v>
      </c>
      <c r="O17118" t="s">
        <v>25852</v>
      </c>
      <c r="P17118" t="s">
        <v>4904</v>
      </c>
      <c r="AA17118">
        <v>152.33000000000001</v>
      </c>
      <c r="AB17118">
        <v>192.05</v>
      </c>
      <c r="AC17118">
        <v>188.49</v>
      </c>
      <c r="AD17118">
        <v>200.95</v>
      </c>
      <c r="AE17118">
        <v>184.02</v>
      </c>
      <c r="AF17118" t="s">
        <v>49</v>
      </c>
      <c r="AG17118" t="s">
        <v>49</v>
      </c>
      <c r="AH17118" t="s">
        <v>49</v>
      </c>
      <c r="AI17118" t="s">
        <v>49</v>
      </c>
      <c r="AJ17118" t="s">
        <v>49</v>
      </c>
    </row>
    <row r="17119" spans="1:36" x14ac:dyDescent="0.25">
      <c r="A17119" t="s">
        <v>36</v>
      </c>
      <c r="B17119" t="s">
        <v>37</v>
      </c>
      <c r="C17119" t="s">
        <v>25853</v>
      </c>
      <c r="D17119" t="s">
        <v>25854</v>
      </c>
      <c r="E17119">
        <v>52</v>
      </c>
      <c r="F17119">
        <v>39.4572</v>
      </c>
      <c r="G17119">
        <v>98.021699999999996</v>
      </c>
      <c r="H17119" t="s">
        <v>40</v>
      </c>
      <c r="N17119" t="s">
        <v>4904</v>
      </c>
      <c r="O17119" t="s">
        <v>25855</v>
      </c>
      <c r="P17119" t="s">
        <v>4904</v>
      </c>
      <c r="Q17119">
        <v>1117289</v>
      </c>
      <c r="AA17119">
        <v>144.88999999999999</v>
      </c>
      <c r="AB17119">
        <v>185.45</v>
      </c>
      <c r="AC17119">
        <v>185.45</v>
      </c>
      <c r="AD17119">
        <v>197.31</v>
      </c>
      <c r="AE17119">
        <v>181.83</v>
      </c>
      <c r="AF17119" t="s">
        <v>49</v>
      </c>
      <c r="AG17119" t="s">
        <v>49</v>
      </c>
      <c r="AH17119" t="s">
        <v>49</v>
      </c>
      <c r="AI17119" t="s">
        <v>49</v>
      </c>
      <c r="AJ17119" t="s">
        <v>49</v>
      </c>
    </row>
    <row r="17120" spans="1:36" x14ac:dyDescent="0.25">
      <c r="A17120" t="s">
        <v>36</v>
      </c>
      <c r="B17120" t="s">
        <v>37</v>
      </c>
      <c r="C17120" t="s">
        <v>25856</v>
      </c>
      <c r="D17120" t="s">
        <v>25857</v>
      </c>
      <c r="E17120">
        <v>52</v>
      </c>
      <c r="F17120">
        <v>32.830599999999997</v>
      </c>
      <c r="G17120">
        <v>105.07640000000001</v>
      </c>
      <c r="H17120" t="s">
        <v>40</v>
      </c>
      <c r="N17120" t="s">
        <v>4904</v>
      </c>
      <c r="O17120" t="s">
        <v>25858</v>
      </c>
      <c r="P17120" t="s">
        <v>4904</v>
      </c>
      <c r="AA17120">
        <v>168.61</v>
      </c>
      <c r="AB17120">
        <v>203.73</v>
      </c>
      <c r="AC17120">
        <v>201.8</v>
      </c>
      <c r="AD17120">
        <v>219.62</v>
      </c>
      <c r="AE17120">
        <v>201.8</v>
      </c>
      <c r="AF17120" t="s">
        <v>49</v>
      </c>
      <c r="AG17120" t="s">
        <v>49</v>
      </c>
      <c r="AH17120" t="s">
        <v>49</v>
      </c>
      <c r="AI17120" t="s">
        <v>49</v>
      </c>
      <c r="AJ17120" t="s">
        <v>49</v>
      </c>
    </row>
    <row r="17121" spans="1:36" x14ac:dyDescent="0.25">
      <c r="A17121" t="s">
        <v>36</v>
      </c>
      <c r="B17121" t="s">
        <v>37</v>
      </c>
      <c r="C17121" t="s">
        <v>25859</v>
      </c>
      <c r="D17121" t="s">
        <v>25860</v>
      </c>
      <c r="E17121">
        <v>52</v>
      </c>
      <c r="F17121">
        <v>30.788</v>
      </c>
      <c r="G17121">
        <v>106.089</v>
      </c>
      <c r="H17121" t="s">
        <v>40</v>
      </c>
      <c r="N17121" t="s">
        <v>4904</v>
      </c>
      <c r="O17121" t="s">
        <v>25861</v>
      </c>
      <c r="P17121" t="s">
        <v>4904</v>
      </c>
      <c r="Q17121">
        <v>1059441</v>
      </c>
      <c r="AA17121">
        <v>177.11</v>
      </c>
      <c r="AB17121">
        <v>214.91</v>
      </c>
      <c r="AC17121">
        <v>214.91</v>
      </c>
      <c r="AD17121">
        <v>240.64</v>
      </c>
      <c r="AE17121">
        <v>211.88</v>
      </c>
      <c r="AF17121" t="s">
        <v>49</v>
      </c>
      <c r="AG17121" t="s">
        <v>49</v>
      </c>
      <c r="AH17121" t="s">
        <v>49</v>
      </c>
      <c r="AI17121" t="s">
        <v>49</v>
      </c>
      <c r="AJ17121" t="s">
        <v>49</v>
      </c>
    </row>
    <row r="17122" spans="1:36" x14ac:dyDescent="0.25">
      <c r="A17122" t="s">
        <v>36</v>
      </c>
      <c r="B17122" t="s">
        <v>37</v>
      </c>
      <c r="C17122" t="s">
        <v>25862</v>
      </c>
      <c r="D17122" t="s">
        <v>25863</v>
      </c>
      <c r="E17122">
        <v>52</v>
      </c>
      <c r="F17122">
        <v>28.010300000000001</v>
      </c>
      <c r="G17122">
        <v>103.2323</v>
      </c>
      <c r="H17122" t="s">
        <v>40</v>
      </c>
      <c r="N17122" t="s">
        <v>4904</v>
      </c>
      <c r="O17122" t="s">
        <v>25864</v>
      </c>
      <c r="P17122" t="s">
        <v>4904</v>
      </c>
      <c r="AA17122">
        <v>122.42</v>
      </c>
      <c r="AB17122">
        <v>187.72</v>
      </c>
      <c r="AC17122">
        <v>186.12</v>
      </c>
      <c r="AD17122">
        <v>226.36</v>
      </c>
      <c r="AE17122">
        <v>172.91</v>
      </c>
      <c r="AF17122" t="s">
        <v>49</v>
      </c>
      <c r="AG17122" t="s">
        <v>49</v>
      </c>
      <c r="AH17122" t="s">
        <v>49</v>
      </c>
      <c r="AI17122" t="s">
        <v>49</v>
      </c>
      <c r="AJ17122" t="s">
        <v>49</v>
      </c>
    </row>
    <row r="17123" spans="1:36" x14ac:dyDescent="0.25">
      <c r="A17123" t="s">
        <v>5417</v>
      </c>
      <c r="B17123" t="s">
        <v>5418</v>
      </c>
      <c r="C17123" t="s">
        <v>25865</v>
      </c>
      <c r="D17123" t="s">
        <v>25866</v>
      </c>
      <c r="E17123">
        <v>52</v>
      </c>
      <c r="F17123">
        <v>56.458399999999997</v>
      </c>
      <c r="G17123">
        <v>10.047499999999999</v>
      </c>
      <c r="H17123" t="s">
        <v>87</v>
      </c>
      <c r="N17123" t="s">
        <v>5421</v>
      </c>
      <c r="O17123" t="s">
        <v>20450</v>
      </c>
      <c r="P17123" t="s">
        <v>62</v>
      </c>
      <c r="Q17123">
        <v>1026516</v>
      </c>
      <c r="AE17123">
        <v>126.96</v>
      </c>
      <c r="AF17123" t="s">
        <v>43</v>
      </c>
      <c r="AG17123" t="s">
        <v>43</v>
      </c>
      <c r="AH17123" t="s">
        <v>43</v>
      </c>
      <c r="AI17123" t="s">
        <v>43</v>
      </c>
      <c r="AJ17123" t="s">
        <v>44</v>
      </c>
    </row>
    <row r="17124" spans="1:36" x14ac:dyDescent="0.25">
      <c r="A17124" t="s">
        <v>9425</v>
      </c>
      <c r="B17124" t="s">
        <v>9426</v>
      </c>
      <c r="C17124" t="s">
        <v>25867</v>
      </c>
      <c r="D17124" t="s">
        <v>25868</v>
      </c>
      <c r="E17124">
        <v>52</v>
      </c>
      <c r="F17124">
        <v>17.872599999999998</v>
      </c>
      <c r="G17124">
        <v>-71.289199999999994</v>
      </c>
      <c r="H17124" t="s">
        <v>128</v>
      </c>
      <c r="M17124" t="s">
        <v>9429</v>
      </c>
      <c r="N17124" t="s">
        <v>9430</v>
      </c>
      <c r="O17124" t="s">
        <v>9431</v>
      </c>
      <c r="P17124" t="s">
        <v>98</v>
      </c>
      <c r="Q17124">
        <v>1081184</v>
      </c>
      <c r="AE17124">
        <v>150.37</v>
      </c>
      <c r="AF17124" t="s">
        <v>43</v>
      </c>
      <c r="AG17124" t="s">
        <v>43</v>
      </c>
      <c r="AH17124" t="s">
        <v>43</v>
      </c>
      <c r="AI17124" t="s">
        <v>43</v>
      </c>
      <c r="AJ17124" t="s">
        <v>44</v>
      </c>
    </row>
    <row r="17125" spans="1:36" x14ac:dyDescent="0.25">
      <c r="A17125" t="s">
        <v>531</v>
      </c>
      <c r="B17125" t="s">
        <v>532</v>
      </c>
      <c r="C17125" t="s">
        <v>25869</v>
      </c>
      <c r="D17125" t="s">
        <v>25870</v>
      </c>
      <c r="E17125">
        <v>52</v>
      </c>
      <c r="F17125">
        <v>51.299799999999998</v>
      </c>
      <c r="G17125">
        <v>12.019299999999999</v>
      </c>
      <c r="H17125" t="s">
        <v>58</v>
      </c>
      <c r="L17125">
        <v>1998</v>
      </c>
      <c r="M17125" t="s">
        <v>16971</v>
      </c>
      <c r="N17125" t="s">
        <v>536</v>
      </c>
      <c r="O17125" t="s">
        <v>537</v>
      </c>
      <c r="P17125" t="s">
        <v>536</v>
      </c>
      <c r="AE17125">
        <v>201.52</v>
      </c>
      <c r="AF17125" t="s">
        <v>43</v>
      </c>
      <c r="AG17125" t="s">
        <v>43</v>
      </c>
      <c r="AH17125" t="s">
        <v>43</v>
      </c>
      <c r="AI17125" t="s">
        <v>43</v>
      </c>
      <c r="AJ17125" t="s">
        <v>44</v>
      </c>
    </row>
    <row r="17126" spans="1:36" x14ac:dyDescent="0.25">
      <c r="A17126" t="s">
        <v>531</v>
      </c>
      <c r="B17126" t="s">
        <v>532</v>
      </c>
      <c r="C17126" t="s">
        <v>25871</v>
      </c>
      <c r="D17126" t="s">
        <v>25872</v>
      </c>
      <c r="E17126">
        <v>52</v>
      </c>
      <c r="F17126">
        <v>50.861400000000003</v>
      </c>
      <c r="G17126">
        <v>6.8407</v>
      </c>
      <c r="H17126" t="s">
        <v>87</v>
      </c>
      <c r="L17126">
        <v>1991</v>
      </c>
      <c r="M17126" t="s">
        <v>535</v>
      </c>
      <c r="N17126" t="s">
        <v>536</v>
      </c>
      <c r="O17126" t="s">
        <v>537</v>
      </c>
      <c r="P17126" t="s">
        <v>536</v>
      </c>
      <c r="AE17126">
        <v>255.65</v>
      </c>
      <c r="AF17126" t="s">
        <v>43</v>
      </c>
      <c r="AG17126" t="s">
        <v>43</v>
      </c>
      <c r="AH17126" t="s">
        <v>43</v>
      </c>
      <c r="AI17126" t="s">
        <v>43</v>
      </c>
      <c r="AJ17126" t="s">
        <v>44</v>
      </c>
    </row>
    <row r="17127" spans="1:36" x14ac:dyDescent="0.25">
      <c r="A17127" t="s">
        <v>531</v>
      </c>
      <c r="B17127" t="s">
        <v>532</v>
      </c>
      <c r="C17127" t="s">
        <v>25873</v>
      </c>
      <c r="D17127" t="s">
        <v>25874</v>
      </c>
      <c r="E17127">
        <v>52</v>
      </c>
      <c r="F17127">
        <v>52.298499999999997</v>
      </c>
      <c r="G17127">
        <v>11.679600000000001</v>
      </c>
      <c r="H17127" t="s">
        <v>58</v>
      </c>
      <c r="L17127">
        <v>1996</v>
      </c>
      <c r="M17127" t="s">
        <v>18802</v>
      </c>
      <c r="N17127" t="s">
        <v>536</v>
      </c>
      <c r="O17127" t="s">
        <v>537</v>
      </c>
      <c r="P17127" t="s">
        <v>536</v>
      </c>
      <c r="Q17127">
        <v>1020323</v>
      </c>
      <c r="AE17127">
        <v>201.52</v>
      </c>
      <c r="AF17127" t="s">
        <v>43</v>
      </c>
      <c r="AG17127" t="s">
        <v>43</v>
      </c>
      <c r="AH17127" t="s">
        <v>43</v>
      </c>
      <c r="AI17127" t="s">
        <v>43</v>
      </c>
      <c r="AJ17127" t="s">
        <v>44</v>
      </c>
    </row>
    <row r="17128" spans="1:36" x14ac:dyDescent="0.25">
      <c r="A17128" t="s">
        <v>239</v>
      </c>
      <c r="B17128" t="s">
        <v>240</v>
      </c>
      <c r="C17128" t="s">
        <v>25875</v>
      </c>
      <c r="D17128" t="s">
        <v>25876</v>
      </c>
      <c r="E17128">
        <v>52</v>
      </c>
      <c r="F17128">
        <v>18.315999999999999</v>
      </c>
      <c r="G17128">
        <v>74.567999999999998</v>
      </c>
      <c r="H17128" t="s">
        <v>1049</v>
      </c>
      <c r="N17128" t="s">
        <v>4342</v>
      </c>
      <c r="O17128" t="s">
        <v>4343</v>
      </c>
      <c r="P17128" t="s">
        <v>4342</v>
      </c>
      <c r="AA17128">
        <v>119.26</v>
      </c>
      <c r="AB17128">
        <v>117.49</v>
      </c>
      <c r="AC17128">
        <v>116.69</v>
      </c>
      <c r="AD17128">
        <v>117.76</v>
      </c>
      <c r="AE17128">
        <v>120.01</v>
      </c>
      <c r="AF17128" t="s">
        <v>4344</v>
      </c>
      <c r="AG17128" t="s">
        <v>4344</v>
      </c>
      <c r="AH17128" t="s">
        <v>4344</v>
      </c>
      <c r="AI17128" t="s">
        <v>4344</v>
      </c>
      <c r="AJ17128" t="s">
        <v>4344</v>
      </c>
    </row>
    <row r="17129" spans="1:36" x14ac:dyDescent="0.25">
      <c r="A17129" t="s">
        <v>196</v>
      </c>
      <c r="B17129" t="s">
        <v>197</v>
      </c>
      <c r="C17129" t="s">
        <v>25877</v>
      </c>
      <c r="D17129" t="s">
        <v>25878</v>
      </c>
      <c r="E17129">
        <v>52</v>
      </c>
      <c r="F17129">
        <v>-6.1071</v>
      </c>
      <c r="G17129">
        <v>106.8716</v>
      </c>
      <c r="H17129" t="s">
        <v>58</v>
      </c>
      <c r="M17129" t="s">
        <v>3803</v>
      </c>
      <c r="N17129" t="s">
        <v>201</v>
      </c>
      <c r="O17129" t="s">
        <v>202</v>
      </c>
      <c r="P17129" t="s">
        <v>98</v>
      </c>
      <c r="AE17129">
        <v>216.66</v>
      </c>
      <c r="AF17129" t="s">
        <v>43</v>
      </c>
      <c r="AG17129" t="s">
        <v>43</v>
      </c>
      <c r="AH17129" t="s">
        <v>43</v>
      </c>
      <c r="AI17129" t="s">
        <v>43</v>
      </c>
      <c r="AJ17129" t="s">
        <v>44</v>
      </c>
    </row>
    <row r="17130" spans="1:36" x14ac:dyDescent="0.25">
      <c r="A17130" t="s">
        <v>4937</v>
      </c>
      <c r="B17130" t="s">
        <v>4938</v>
      </c>
      <c r="C17130" t="s">
        <v>25879</v>
      </c>
      <c r="D17130" t="s">
        <v>25880</v>
      </c>
      <c r="E17130">
        <v>52</v>
      </c>
      <c r="F17130">
        <v>7.2012999999999998</v>
      </c>
      <c r="G17130">
        <v>80.950599999999994</v>
      </c>
      <c r="H17130" t="s">
        <v>40</v>
      </c>
      <c r="M17130" t="s">
        <v>4941</v>
      </c>
      <c r="N17130" t="s">
        <v>13730</v>
      </c>
      <c r="O17130" t="s">
        <v>13731</v>
      </c>
      <c r="P17130" t="s">
        <v>98</v>
      </c>
      <c r="Q17130">
        <v>1022227</v>
      </c>
      <c r="AA17130">
        <v>216.88</v>
      </c>
      <c r="AB17130">
        <v>197.41</v>
      </c>
      <c r="AC17130">
        <v>164.08</v>
      </c>
      <c r="AD17130">
        <v>154.54</v>
      </c>
      <c r="AE17130">
        <v>165.79</v>
      </c>
      <c r="AF17130" t="s">
        <v>49</v>
      </c>
      <c r="AG17130" t="s">
        <v>49</v>
      </c>
      <c r="AH17130" t="s">
        <v>49</v>
      </c>
      <c r="AI17130" t="s">
        <v>49</v>
      </c>
      <c r="AJ17130" t="s">
        <v>49</v>
      </c>
    </row>
    <row r="17131" spans="1:36" x14ac:dyDescent="0.25">
      <c r="A17131" t="s">
        <v>3067</v>
      </c>
      <c r="B17131" t="s">
        <v>3068</v>
      </c>
      <c r="C17131" t="s">
        <v>25881</v>
      </c>
      <c r="D17131" t="s">
        <v>25882</v>
      </c>
      <c r="E17131">
        <v>52</v>
      </c>
      <c r="F17131">
        <v>46.210599999999999</v>
      </c>
      <c r="G17131">
        <v>7.2577999999999996</v>
      </c>
      <c r="H17131" t="s">
        <v>40</v>
      </c>
      <c r="L17131">
        <v>1960</v>
      </c>
      <c r="N17131" t="s">
        <v>3071</v>
      </c>
      <c r="O17131" t="s">
        <v>3072</v>
      </c>
      <c r="P17131" t="s">
        <v>431</v>
      </c>
      <c r="Q17131">
        <v>1022009</v>
      </c>
      <c r="AA17131">
        <v>156.72</v>
      </c>
      <c r="AB17131">
        <v>226.26</v>
      </c>
      <c r="AC17131">
        <v>163.96</v>
      </c>
      <c r="AD17131">
        <v>160.05000000000001</v>
      </c>
      <c r="AE17131">
        <v>171.28</v>
      </c>
      <c r="AF17131" t="s">
        <v>49</v>
      </c>
      <c r="AG17131" t="s">
        <v>49</v>
      </c>
      <c r="AH17131" t="s">
        <v>49</v>
      </c>
      <c r="AI17131" t="s">
        <v>49</v>
      </c>
      <c r="AJ17131" t="s">
        <v>49</v>
      </c>
    </row>
    <row r="17132" spans="1:36" x14ac:dyDescent="0.25">
      <c r="A17132" t="s">
        <v>1286</v>
      </c>
      <c r="B17132" t="s">
        <v>1287</v>
      </c>
      <c r="C17132" t="s">
        <v>25905</v>
      </c>
      <c r="D17132" t="s">
        <v>25906</v>
      </c>
      <c r="E17132">
        <v>51.937600000000003</v>
      </c>
      <c r="F17132">
        <v>51.351599999999998</v>
      </c>
      <c r="G17132">
        <v>1.0986</v>
      </c>
      <c r="H17132" t="s">
        <v>1049</v>
      </c>
      <c r="M17132" t="s">
        <v>25907</v>
      </c>
      <c r="N17132" t="s">
        <v>1617</v>
      </c>
      <c r="O17132" t="s">
        <v>1618</v>
      </c>
      <c r="P17132" t="s">
        <v>1617</v>
      </c>
      <c r="Q17132">
        <v>1115229</v>
      </c>
      <c r="AA17132">
        <v>73.650000000000006</v>
      </c>
      <c r="AB17132">
        <v>77.3</v>
      </c>
      <c r="AC17132">
        <v>74.03</v>
      </c>
      <c r="AD17132">
        <v>75.069999999999993</v>
      </c>
      <c r="AE17132">
        <v>76.28</v>
      </c>
      <c r="AF17132" t="s">
        <v>4344</v>
      </c>
      <c r="AG17132" t="s">
        <v>4344</v>
      </c>
      <c r="AH17132" t="s">
        <v>4344</v>
      </c>
      <c r="AI17132" t="s">
        <v>4344</v>
      </c>
      <c r="AJ17132" t="s">
        <v>4344</v>
      </c>
    </row>
    <row r="17133" spans="1:36" x14ac:dyDescent="0.25">
      <c r="A17133" t="s">
        <v>531</v>
      </c>
      <c r="B17133" t="s">
        <v>532</v>
      </c>
      <c r="C17133" t="s">
        <v>25908</v>
      </c>
      <c r="D17133" t="s">
        <v>25909</v>
      </c>
      <c r="E17133">
        <v>51.9</v>
      </c>
      <c r="F17133">
        <v>50.830500000000001</v>
      </c>
      <c r="G17133">
        <v>6.9593999999999996</v>
      </c>
      <c r="H17133" t="s">
        <v>58</v>
      </c>
      <c r="L17133">
        <v>1975</v>
      </c>
      <c r="M17133" t="s">
        <v>23737</v>
      </c>
      <c r="N17133" t="s">
        <v>536</v>
      </c>
      <c r="O17133" t="s">
        <v>537</v>
      </c>
      <c r="P17133" t="s">
        <v>536</v>
      </c>
      <c r="AE17133">
        <v>201.13</v>
      </c>
      <c r="AF17133" t="s">
        <v>43</v>
      </c>
      <c r="AG17133" t="s">
        <v>43</v>
      </c>
      <c r="AH17133" t="s">
        <v>43</v>
      </c>
      <c r="AI17133" t="s">
        <v>43</v>
      </c>
      <c r="AJ17133" t="s">
        <v>44</v>
      </c>
    </row>
    <row r="17134" spans="1:36" x14ac:dyDescent="0.25">
      <c r="A17134" t="s">
        <v>18021</v>
      </c>
      <c r="B17134" t="s">
        <v>18022</v>
      </c>
      <c r="C17134" t="s">
        <v>25913</v>
      </c>
      <c r="D17134" t="s">
        <v>25914</v>
      </c>
      <c r="E17134">
        <v>51.804000000000002</v>
      </c>
      <c r="F17134">
        <v>18.045999999999999</v>
      </c>
      <c r="G17134">
        <v>-15.9748</v>
      </c>
      <c r="H17134" t="s">
        <v>110</v>
      </c>
      <c r="N17134" t="s">
        <v>3218</v>
      </c>
      <c r="O17134" t="s">
        <v>3219</v>
      </c>
      <c r="P17134" t="s">
        <v>98</v>
      </c>
      <c r="Q17134">
        <v>1029266</v>
      </c>
      <c r="AF17134" t="s">
        <v>43</v>
      </c>
      <c r="AG17134" t="s">
        <v>43</v>
      </c>
      <c r="AH17134" t="s">
        <v>43</v>
      </c>
      <c r="AI17134" t="s">
        <v>43</v>
      </c>
      <c r="AJ17134" t="s">
        <v>43</v>
      </c>
    </row>
    <row r="17135" spans="1:36" x14ac:dyDescent="0.25">
      <c r="A17135" t="s">
        <v>164</v>
      </c>
      <c r="B17135" t="s">
        <v>165</v>
      </c>
      <c r="C17135" t="s">
        <v>25917</v>
      </c>
      <c r="D17135" t="s">
        <v>25918</v>
      </c>
      <c r="E17135">
        <v>51.7</v>
      </c>
      <c r="F17135">
        <v>47.621200000000002</v>
      </c>
      <c r="G17135">
        <v>-69.129599999999996</v>
      </c>
      <c r="H17135" t="s">
        <v>128</v>
      </c>
      <c r="M17135" t="s">
        <v>25919</v>
      </c>
      <c r="N17135" t="s">
        <v>169</v>
      </c>
      <c r="O17135" t="s">
        <v>20280</v>
      </c>
      <c r="P17135" t="s">
        <v>169</v>
      </c>
      <c r="Q17135">
        <v>63467</v>
      </c>
      <c r="R17135">
        <v>2016</v>
      </c>
      <c r="AE17135">
        <v>119.94</v>
      </c>
      <c r="AF17135" t="s">
        <v>43</v>
      </c>
      <c r="AG17135" t="s">
        <v>43</v>
      </c>
      <c r="AH17135" t="s">
        <v>43</v>
      </c>
      <c r="AI17135" t="s">
        <v>43</v>
      </c>
      <c r="AJ17135" t="s">
        <v>44</v>
      </c>
    </row>
    <row r="17136" spans="1:36" x14ac:dyDescent="0.25">
      <c r="A17136" t="s">
        <v>1457</v>
      </c>
      <c r="B17136" t="s">
        <v>1458</v>
      </c>
      <c r="C17136" t="s">
        <v>25920</v>
      </c>
      <c r="D17136" t="s">
        <v>25921</v>
      </c>
      <c r="E17136">
        <v>51.7</v>
      </c>
      <c r="F17136">
        <v>39.371099999999998</v>
      </c>
      <c r="G17136">
        <v>-5.0166000000000004</v>
      </c>
      <c r="H17136" t="s">
        <v>40</v>
      </c>
      <c r="L17136">
        <v>1969</v>
      </c>
      <c r="M17136" t="s">
        <v>1594</v>
      </c>
      <c r="N17136" t="s">
        <v>1462</v>
      </c>
      <c r="O17136" t="s">
        <v>1463</v>
      </c>
      <c r="P17136" t="s">
        <v>98</v>
      </c>
      <c r="AA17136">
        <v>145.74</v>
      </c>
      <c r="AB17136">
        <v>118.31</v>
      </c>
      <c r="AC17136">
        <v>37.909999999999997</v>
      </c>
      <c r="AD17136">
        <v>155.88999999999999</v>
      </c>
      <c r="AE17136">
        <v>58.49</v>
      </c>
      <c r="AF17136" t="s">
        <v>49</v>
      </c>
      <c r="AG17136" t="s">
        <v>49</v>
      </c>
      <c r="AH17136" t="s">
        <v>49</v>
      </c>
      <c r="AI17136" t="s">
        <v>49</v>
      </c>
      <c r="AJ17136" t="s">
        <v>49</v>
      </c>
    </row>
    <row r="17137" spans="1:36" x14ac:dyDescent="0.25">
      <c r="A17137" t="s">
        <v>1286</v>
      </c>
      <c r="B17137" t="s">
        <v>1287</v>
      </c>
      <c r="C17137" t="s">
        <v>25922</v>
      </c>
      <c r="D17137" t="s">
        <v>25923</v>
      </c>
      <c r="E17137">
        <v>51.7</v>
      </c>
      <c r="F17137">
        <v>55.808700000000002</v>
      </c>
      <c r="G17137">
        <v>-3.5322</v>
      </c>
      <c r="H17137" t="s">
        <v>128</v>
      </c>
      <c r="M17137" t="s">
        <v>25924</v>
      </c>
      <c r="N17137" t="s">
        <v>1617</v>
      </c>
      <c r="O17137" t="s">
        <v>1618</v>
      </c>
      <c r="P17137" t="s">
        <v>1617</v>
      </c>
      <c r="AE17137">
        <v>130.33000000000001</v>
      </c>
      <c r="AF17137" t="s">
        <v>43</v>
      </c>
      <c r="AG17137" t="s">
        <v>43</v>
      </c>
      <c r="AH17137" t="s">
        <v>43</v>
      </c>
      <c r="AI17137" t="s">
        <v>43</v>
      </c>
      <c r="AJ17137" t="s">
        <v>44</v>
      </c>
    </row>
    <row r="17138" spans="1:36" x14ac:dyDescent="0.25">
      <c r="A17138" t="s">
        <v>3067</v>
      </c>
      <c r="B17138" t="s">
        <v>3068</v>
      </c>
      <c r="C17138" t="s">
        <v>25930</v>
      </c>
      <c r="D17138" t="s">
        <v>25931</v>
      </c>
      <c r="E17138">
        <v>51.52</v>
      </c>
      <c r="F17138">
        <v>47.174500000000002</v>
      </c>
      <c r="G17138">
        <v>8.8978000000000002</v>
      </c>
      <c r="H17138" t="s">
        <v>40</v>
      </c>
      <c r="L17138">
        <v>1926</v>
      </c>
      <c r="N17138" t="s">
        <v>3071</v>
      </c>
      <c r="O17138" t="s">
        <v>3072</v>
      </c>
      <c r="P17138" t="s">
        <v>431</v>
      </c>
      <c r="Q17138">
        <v>1009816</v>
      </c>
      <c r="AA17138">
        <v>129.79</v>
      </c>
      <c r="AB17138">
        <v>176.96</v>
      </c>
      <c r="AC17138">
        <v>156.82</v>
      </c>
      <c r="AD17138">
        <v>145.19</v>
      </c>
      <c r="AE17138">
        <v>173.89</v>
      </c>
      <c r="AF17138" t="s">
        <v>49</v>
      </c>
      <c r="AG17138" t="s">
        <v>49</v>
      </c>
      <c r="AH17138" t="s">
        <v>49</v>
      </c>
      <c r="AI17138" t="s">
        <v>49</v>
      </c>
      <c r="AJ17138" t="s">
        <v>49</v>
      </c>
    </row>
    <row r="17139" spans="1:36" x14ac:dyDescent="0.25">
      <c r="A17139" t="s">
        <v>1457</v>
      </c>
      <c r="B17139" t="s">
        <v>1458</v>
      </c>
      <c r="C17139" t="s">
        <v>25941</v>
      </c>
      <c r="D17139" t="s">
        <v>25942</v>
      </c>
      <c r="E17139">
        <v>51.48</v>
      </c>
      <c r="F17139">
        <v>41.591900000000003</v>
      </c>
      <c r="G17139">
        <v>-1.1577</v>
      </c>
      <c r="H17139" t="s">
        <v>128</v>
      </c>
      <c r="M17139" t="s">
        <v>25943</v>
      </c>
      <c r="N17139" t="s">
        <v>1462</v>
      </c>
      <c r="O17139" t="s">
        <v>1463</v>
      </c>
      <c r="P17139" t="s">
        <v>98</v>
      </c>
      <c r="AE17139">
        <v>109.48</v>
      </c>
      <c r="AF17139" t="s">
        <v>43</v>
      </c>
      <c r="AG17139" t="s">
        <v>43</v>
      </c>
      <c r="AH17139" t="s">
        <v>43</v>
      </c>
      <c r="AI17139" t="s">
        <v>43</v>
      </c>
      <c r="AJ17139" t="s">
        <v>44</v>
      </c>
    </row>
    <row r="17140" spans="1:36" x14ac:dyDescent="0.25">
      <c r="A17140" t="s">
        <v>2327</v>
      </c>
      <c r="B17140" t="s">
        <v>2328</v>
      </c>
      <c r="C17140" t="s">
        <v>8810</v>
      </c>
      <c r="D17140" t="s">
        <v>25949</v>
      </c>
      <c r="E17140">
        <v>51.3</v>
      </c>
      <c r="F17140">
        <v>-0.36670000000000003</v>
      </c>
      <c r="G17140">
        <v>-78.55</v>
      </c>
      <c r="H17140" t="s">
        <v>58</v>
      </c>
      <c r="M17140" t="s">
        <v>25950</v>
      </c>
      <c r="N17140" t="s">
        <v>2332</v>
      </c>
      <c r="O17140" t="s">
        <v>4045</v>
      </c>
      <c r="P17140" t="s">
        <v>431</v>
      </c>
      <c r="Q17140">
        <v>1019598</v>
      </c>
      <c r="S17140">
        <v>17.899999999999999</v>
      </c>
      <c r="Z17140" t="s">
        <v>2332</v>
      </c>
      <c r="AE17140">
        <v>312.95999999999998</v>
      </c>
      <c r="AF17140" t="s">
        <v>43</v>
      </c>
      <c r="AG17140" t="s">
        <v>43</v>
      </c>
      <c r="AH17140" t="s">
        <v>43</v>
      </c>
      <c r="AI17140" t="s">
        <v>43</v>
      </c>
      <c r="AJ17140" t="s">
        <v>44</v>
      </c>
    </row>
    <row r="17141" spans="1:36" x14ac:dyDescent="0.25">
      <c r="A17141" t="s">
        <v>1457</v>
      </c>
      <c r="B17141" t="s">
        <v>1458</v>
      </c>
      <c r="C17141" t="s">
        <v>25956</v>
      </c>
      <c r="D17141" t="s">
        <v>25957</v>
      </c>
      <c r="E17141">
        <v>51.25</v>
      </c>
      <c r="F17141">
        <v>28.500399999999999</v>
      </c>
      <c r="G17141">
        <v>-13.8627</v>
      </c>
      <c r="H17141" t="s">
        <v>110</v>
      </c>
      <c r="L17141">
        <v>2000</v>
      </c>
      <c r="M17141" t="s">
        <v>6499</v>
      </c>
      <c r="N17141" t="s">
        <v>1462</v>
      </c>
      <c r="O17141" t="s">
        <v>1463</v>
      </c>
      <c r="P17141" t="s">
        <v>431</v>
      </c>
      <c r="Q17141">
        <v>1032394</v>
      </c>
      <c r="AE17141">
        <v>106.77</v>
      </c>
      <c r="AF17141" t="s">
        <v>43</v>
      </c>
      <c r="AG17141" t="s">
        <v>43</v>
      </c>
      <c r="AH17141" t="s">
        <v>43</v>
      </c>
      <c r="AI17141" t="s">
        <v>43</v>
      </c>
      <c r="AJ17141" t="s">
        <v>44</v>
      </c>
    </row>
    <row r="17142" spans="1:36" x14ac:dyDescent="0.25">
      <c r="A17142" t="s">
        <v>758</v>
      </c>
      <c r="B17142" t="s">
        <v>759</v>
      </c>
      <c r="C17142" t="s">
        <v>25958</v>
      </c>
      <c r="D17142" t="s">
        <v>25959</v>
      </c>
      <c r="E17142">
        <v>51.2</v>
      </c>
      <c r="F17142">
        <v>20.784700000000001</v>
      </c>
      <c r="G17142">
        <v>-103.32470000000001</v>
      </c>
      <c r="H17142" t="s">
        <v>40</v>
      </c>
      <c r="N17142" t="s">
        <v>762</v>
      </c>
      <c r="O17142" t="s">
        <v>20874</v>
      </c>
      <c r="P17142" t="s">
        <v>765</v>
      </c>
      <c r="Q17142">
        <v>1013036</v>
      </c>
      <c r="R17142">
        <v>2016</v>
      </c>
      <c r="AA17142">
        <v>181.86</v>
      </c>
      <c r="AB17142">
        <v>199.97</v>
      </c>
      <c r="AC17142">
        <v>172.47</v>
      </c>
      <c r="AD17142">
        <v>181.59</v>
      </c>
      <c r="AE17142">
        <v>173.09</v>
      </c>
      <c r="AF17142" t="s">
        <v>49</v>
      </c>
      <c r="AG17142" t="s">
        <v>49</v>
      </c>
      <c r="AH17142" t="s">
        <v>49</v>
      </c>
      <c r="AI17142" t="s">
        <v>49</v>
      </c>
      <c r="AJ17142" t="s">
        <v>49</v>
      </c>
    </row>
    <row r="17143" spans="1:36" x14ac:dyDescent="0.25">
      <c r="A17143" t="s">
        <v>10497</v>
      </c>
      <c r="B17143" t="s">
        <v>10498</v>
      </c>
      <c r="C17143" t="s">
        <v>25963</v>
      </c>
      <c r="D17143" t="s">
        <v>25964</v>
      </c>
      <c r="E17143">
        <v>51.1</v>
      </c>
      <c r="F17143">
        <v>-16.3887</v>
      </c>
      <c r="G17143">
        <v>-67.737300000000005</v>
      </c>
      <c r="H17143" t="s">
        <v>40</v>
      </c>
      <c r="N17143" t="s">
        <v>62</v>
      </c>
      <c r="O17143" t="s">
        <v>730</v>
      </c>
      <c r="P17143" t="s">
        <v>62</v>
      </c>
      <c r="Q17143">
        <v>1044574</v>
      </c>
      <c r="R17143">
        <v>2017</v>
      </c>
      <c r="AA17143">
        <v>170.76</v>
      </c>
      <c r="AB17143">
        <v>219.89</v>
      </c>
      <c r="AC17143">
        <v>170.34</v>
      </c>
      <c r="AD17143">
        <v>157.65</v>
      </c>
      <c r="AE17143">
        <v>144</v>
      </c>
      <c r="AF17143" t="s">
        <v>49</v>
      </c>
      <c r="AG17143" t="s">
        <v>49</v>
      </c>
      <c r="AH17143" t="s">
        <v>49</v>
      </c>
      <c r="AI17143" t="s">
        <v>49</v>
      </c>
      <c r="AJ17143" t="s">
        <v>49</v>
      </c>
    </row>
    <row r="17144" spans="1:36" x14ac:dyDescent="0.25">
      <c r="A17144" t="s">
        <v>69</v>
      </c>
      <c r="B17144" t="s">
        <v>70</v>
      </c>
      <c r="C17144" t="s">
        <v>25965</v>
      </c>
      <c r="D17144" t="s">
        <v>25966</v>
      </c>
      <c r="E17144">
        <v>51</v>
      </c>
      <c r="F17144">
        <v>-5.0944000000000003</v>
      </c>
      <c r="G17144">
        <v>-36.362900000000003</v>
      </c>
      <c r="H17144" t="s">
        <v>128</v>
      </c>
      <c r="L17144">
        <v>2010</v>
      </c>
      <c r="N17144" t="s">
        <v>73</v>
      </c>
      <c r="O17144" t="s">
        <v>74</v>
      </c>
      <c r="P17144" t="s">
        <v>73</v>
      </c>
      <c r="R17144">
        <v>2017</v>
      </c>
      <c r="AA17144">
        <v>199.18</v>
      </c>
      <c r="AB17144">
        <v>189.91</v>
      </c>
      <c r="AC17144">
        <v>184.54</v>
      </c>
      <c r="AD17144">
        <v>171.01</v>
      </c>
      <c r="AE17144">
        <v>179.88</v>
      </c>
      <c r="AF17144" t="s">
        <v>5977</v>
      </c>
      <c r="AG17144" t="s">
        <v>5977</v>
      </c>
      <c r="AH17144" t="s">
        <v>5977</v>
      </c>
      <c r="AI17144" t="s">
        <v>5977</v>
      </c>
      <c r="AJ17144" t="s">
        <v>5977</v>
      </c>
    </row>
    <row r="17145" spans="1:36" x14ac:dyDescent="0.25">
      <c r="A17145" t="s">
        <v>69</v>
      </c>
      <c r="B17145" t="s">
        <v>70</v>
      </c>
      <c r="C17145" t="s">
        <v>21538</v>
      </c>
      <c r="D17145" t="s">
        <v>25967</v>
      </c>
      <c r="E17145">
        <v>51</v>
      </c>
      <c r="F17145">
        <v>-28.18</v>
      </c>
      <c r="G17145">
        <v>-54.825000000000003</v>
      </c>
      <c r="H17145" t="s">
        <v>40</v>
      </c>
      <c r="L17145">
        <v>2011</v>
      </c>
      <c r="N17145" t="s">
        <v>73</v>
      </c>
      <c r="O17145" t="s">
        <v>74</v>
      </c>
      <c r="P17145" t="s">
        <v>73</v>
      </c>
      <c r="R17145">
        <v>2017</v>
      </c>
      <c r="AA17145">
        <v>169.48</v>
      </c>
      <c r="AB17145">
        <v>229.39</v>
      </c>
      <c r="AC17145">
        <v>219.18</v>
      </c>
      <c r="AD17145">
        <v>212.25</v>
      </c>
      <c r="AE17145">
        <v>203.75</v>
      </c>
      <c r="AF17145" t="s">
        <v>49</v>
      </c>
      <c r="AG17145" t="s">
        <v>49</v>
      </c>
      <c r="AH17145" t="s">
        <v>49</v>
      </c>
      <c r="AI17145" t="s">
        <v>49</v>
      </c>
      <c r="AJ17145" t="s">
        <v>49</v>
      </c>
    </row>
    <row r="17146" spans="1:36" x14ac:dyDescent="0.25">
      <c r="A17146" t="s">
        <v>164</v>
      </c>
      <c r="B17146" t="s">
        <v>165</v>
      </c>
      <c r="C17146" t="s">
        <v>25968</v>
      </c>
      <c r="D17146" t="s">
        <v>25969</v>
      </c>
      <c r="E17146">
        <v>51</v>
      </c>
      <c r="F17146">
        <v>49.468899999999998</v>
      </c>
      <c r="G17146">
        <v>-117.4686</v>
      </c>
      <c r="H17146" t="s">
        <v>40</v>
      </c>
      <c r="N17146" t="s">
        <v>169</v>
      </c>
      <c r="O17146" t="s">
        <v>20280</v>
      </c>
      <c r="P17146" t="s">
        <v>169</v>
      </c>
      <c r="Q17146">
        <v>36588</v>
      </c>
      <c r="R17146">
        <v>2015</v>
      </c>
      <c r="AA17146">
        <v>260.60000000000002</v>
      </c>
      <c r="AB17146">
        <v>260.60000000000002</v>
      </c>
      <c r="AC17146">
        <v>260.60000000000002</v>
      </c>
      <c r="AD17146">
        <v>261.32</v>
      </c>
      <c r="AE17146">
        <v>260.60000000000002</v>
      </c>
      <c r="AF17146" t="s">
        <v>49</v>
      </c>
      <c r="AG17146" t="s">
        <v>49</v>
      </c>
      <c r="AH17146" t="s">
        <v>49</v>
      </c>
      <c r="AI17146" t="s">
        <v>49</v>
      </c>
      <c r="AJ17146" t="s">
        <v>49</v>
      </c>
    </row>
    <row r="17147" spans="1:36" x14ac:dyDescent="0.25">
      <c r="A17147" t="s">
        <v>164</v>
      </c>
      <c r="B17147" t="s">
        <v>165</v>
      </c>
      <c r="C17147" t="s">
        <v>25970</v>
      </c>
      <c r="D17147" t="s">
        <v>25971</v>
      </c>
      <c r="E17147">
        <v>51</v>
      </c>
      <c r="F17147">
        <v>45.575699999999998</v>
      </c>
      <c r="G17147">
        <v>-62.975499999999997</v>
      </c>
      <c r="H17147" t="s">
        <v>128</v>
      </c>
      <c r="N17147" t="s">
        <v>169</v>
      </c>
      <c r="O17147" t="s">
        <v>20280</v>
      </c>
      <c r="P17147" t="s">
        <v>169</v>
      </c>
      <c r="Q17147">
        <v>58225</v>
      </c>
      <c r="R17147">
        <v>2016</v>
      </c>
      <c r="AE17147">
        <v>118.32</v>
      </c>
      <c r="AF17147" t="s">
        <v>43</v>
      </c>
      <c r="AG17147" t="s">
        <v>43</v>
      </c>
      <c r="AH17147" t="s">
        <v>43</v>
      </c>
      <c r="AI17147" t="s">
        <v>43</v>
      </c>
      <c r="AJ17147" t="s">
        <v>44</v>
      </c>
    </row>
    <row r="17148" spans="1:36" x14ac:dyDescent="0.25">
      <c r="A17148" t="s">
        <v>164</v>
      </c>
      <c r="B17148" t="s">
        <v>165</v>
      </c>
      <c r="C17148" t="s">
        <v>25972</v>
      </c>
      <c r="D17148" t="s">
        <v>25973</v>
      </c>
      <c r="E17148">
        <v>51</v>
      </c>
      <c r="F17148">
        <v>51.218800000000002</v>
      </c>
      <c r="G17148">
        <v>-114.70780000000001</v>
      </c>
      <c r="H17148" t="s">
        <v>40</v>
      </c>
      <c r="M17148" t="s">
        <v>10438</v>
      </c>
      <c r="N17148" t="s">
        <v>169</v>
      </c>
      <c r="O17148" t="s">
        <v>20280</v>
      </c>
      <c r="P17148" t="s">
        <v>169</v>
      </c>
      <c r="Q17148">
        <v>34860</v>
      </c>
      <c r="R17148">
        <v>2017</v>
      </c>
      <c r="AA17148">
        <v>133.61000000000001</v>
      </c>
      <c r="AB17148">
        <v>114.29</v>
      </c>
      <c r="AC17148">
        <v>108.4</v>
      </c>
      <c r="AD17148">
        <v>108.69</v>
      </c>
      <c r="AE17148">
        <v>123.29</v>
      </c>
      <c r="AF17148" t="s">
        <v>49</v>
      </c>
      <c r="AG17148" t="s">
        <v>49</v>
      </c>
      <c r="AH17148" t="s">
        <v>49</v>
      </c>
      <c r="AI17148" t="s">
        <v>49</v>
      </c>
      <c r="AJ17148" t="s">
        <v>49</v>
      </c>
    </row>
    <row r="17149" spans="1:36" x14ac:dyDescent="0.25">
      <c r="A17149" t="s">
        <v>164</v>
      </c>
      <c r="B17149" t="s">
        <v>165</v>
      </c>
      <c r="C17149" t="s">
        <v>25974</v>
      </c>
      <c r="D17149" t="s">
        <v>25975</v>
      </c>
      <c r="E17149">
        <v>51</v>
      </c>
      <c r="F17149">
        <v>51.7849</v>
      </c>
      <c r="G17149">
        <v>-67.911900000000003</v>
      </c>
      <c r="H17149" t="s">
        <v>40</v>
      </c>
      <c r="M17149" t="s">
        <v>168</v>
      </c>
      <c r="N17149" t="s">
        <v>169</v>
      </c>
      <c r="O17149" t="s">
        <v>20280</v>
      </c>
      <c r="P17149" t="s">
        <v>169</v>
      </c>
      <c r="Q17149">
        <v>22621</v>
      </c>
      <c r="R17149">
        <v>2017</v>
      </c>
      <c r="AA17149">
        <v>178.29</v>
      </c>
      <c r="AB17149">
        <v>190.73</v>
      </c>
      <c r="AC17149">
        <v>189.28</v>
      </c>
      <c r="AD17149">
        <v>191.99</v>
      </c>
      <c r="AE17149">
        <v>194.86</v>
      </c>
      <c r="AF17149" t="s">
        <v>49</v>
      </c>
      <c r="AG17149" t="s">
        <v>49</v>
      </c>
      <c r="AH17149" t="s">
        <v>49</v>
      </c>
      <c r="AI17149" t="s">
        <v>49</v>
      </c>
      <c r="AJ17149" t="s">
        <v>49</v>
      </c>
    </row>
    <row r="17150" spans="1:36" x14ac:dyDescent="0.25">
      <c r="A17150" t="s">
        <v>164</v>
      </c>
      <c r="B17150" t="s">
        <v>165</v>
      </c>
      <c r="C17150" t="s">
        <v>25976</v>
      </c>
      <c r="D17150" t="s">
        <v>25977</v>
      </c>
      <c r="E17150">
        <v>51</v>
      </c>
      <c r="F17150">
        <v>49.528399999999998</v>
      </c>
      <c r="G17150">
        <v>-115.7578</v>
      </c>
      <c r="H17150" t="s">
        <v>1615</v>
      </c>
      <c r="N17150" t="s">
        <v>169</v>
      </c>
      <c r="O17150" t="s">
        <v>20280</v>
      </c>
      <c r="P17150" t="s">
        <v>169</v>
      </c>
      <c r="Q17150">
        <v>17812</v>
      </c>
      <c r="R17150">
        <v>2017</v>
      </c>
      <c r="AF17150" t="s">
        <v>43</v>
      </c>
      <c r="AG17150" t="s">
        <v>43</v>
      </c>
      <c r="AH17150" t="s">
        <v>43</v>
      </c>
      <c r="AI17150" t="s">
        <v>43</v>
      </c>
      <c r="AJ17150" t="s">
        <v>43</v>
      </c>
    </row>
    <row r="17151" spans="1:36" x14ac:dyDescent="0.25">
      <c r="A17151" t="s">
        <v>4399</v>
      </c>
      <c r="B17151" t="s">
        <v>4400</v>
      </c>
      <c r="C17151" t="s">
        <v>25978</v>
      </c>
      <c r="D17151" t="s">
        <v>25979</v>
      </c>
      <c r="E17151">
        <v>51</v>
      </c>
      <c r="F17151">
        <v>-39.595700000000001</v>
      </c>
      <c r="G17151">
        <v>-72.217500000000001</v>
      </c>
      <c r="H17151" t="s">
        <v>40</v>
      </c>
      <c r="M17151" t="s">
        <v>24404</v>
      </c>
      <c r="N17151" t="s">
        <v>4404</v>
      </c>
      <c r="O17151" t="s">
        <v>4405</v>
      </c>
      <c r="P17151" t="s">
        <v>4404</v>
      </c>
      <c r="Q17151">
        <v>1026386</v>
      </c>
      <c r="R17151">
        <v>2016</v>
      </c>
      <c r="AA17151">
        <v>178.36</v>
      </c>
      <c r="AB17151">
        <v>154.12</v>
      </c>
      <c r="AC17151">
        <v>183.93</v>
      </c>
      <c r="AD17151">
        <v>140.62</v>
      </c>
      <c r="AE17151">
        <v>181.7</v>
      </c>
      <c r="AF17151" t="s">
        <v>49</v>
      </c>
      <c r="AG17151" t="s">
        <v>49</v>
      </c>
      <c r="AH17151" t="s">
        <v>49</v>
      </c>
      <c r="AI17151" t="s">
        <v>49</v>
      </c>
      <c r="AJ17151" t="s">
        <v>49</v>
      </c>
    </row>
    <row r="17152" spans="1:36" x14ac:dyDescent="0.25">
      <c r="A17152" t="s">
        <v>36</v>
      </c>
      <c r="B17152" t="s">
        <v>37</v>
      </c>
      <c r="C17152" t="s">
        <v>25980</v>
      </c>
      <c r="D17152" t="s">
        <v>25981</v>
      </c>
      <c r="E17152">
        <v>51</v>
      </c>
      <c r="F17152">
        <v>33.927300000000002</v>
      </c>
      <c r="G17152">
        <v>104.004</v>
      </c>
      <c r="H17152" t="s">
        <v>40</v>
      </c>
      <c r="N17152" t="s">
        <v>4904</v>
      </c>
      <c r="O17152" t="s">
        <v>25982</v>
      </c>
      <c r="P17152" t="s">
        <v>4904</v>
      </c>
      <c r="AA17152">
        <v>154.4</v>
      </c>
      <c r="AB17152">
        <v>188.75</v>
      </c>
      <c r="AC17152">
        <v>187.57</v>
      </c>
      <c r="AD17152">
        <v>192.54</v>
      </c>
      <c r="AE17152">
        <v>175.04</v>
      </c>
      <c r="AF17152" t="s">
        <v>49</v>
      </c>
      <c r="AG17152" t="s">
        <v>49</v>
      </c>
      <c r="AH17152" t="s">
        <v>49</v>
      </c>
      <c r="AI17152" t="s">
        <v>49</v>
      </c>
      <c r="AJ17152" t="s">
        <v>49</v>
      </c>
    </row>
    <row r="17153" spans="1:36" x14ac:dyDescent="0.25">
      <c r="A17153" t="s">
        <v>36</v>
      </c>
      <c r="B17153" t="s">
        <v>37</v>
      </c>
      <c r="C17153" t="s">
        <v>25983</v>
      </c>
      <c r="D17153" t="s">
        <v>25984</v>
      </c>
      <c r="E17153">
        <v>51</v>
      </c>
      <c r="F17153">
        <v>33.624499999999998</v>
      </c>
      <c r="G17153">
        <v>104.55459999999999</v>
      </c>
      <c r="H17153" t="s">
        <v>40</v>
      </c>
      <c r="N17153" t="s">
        <v>4904</v>
      </c>
      <c r="O17153" t="s">
        <v>25985</v>
      </c>
      <c r="P17153" t="s">
        <v>4904</v>
      </c>
      <c r="AA17153">
        <v>154.37</v>
      </c>
      <c r="AB17153">
        <v>189.23</v>
      </c>
      <c r="AC17153">
        <v>188.71</v>
      </c>
      <c r="AD17153">
        <v>201.19</v>
      </c>
      <c r="AE17153">
        <v>183.66</v>
      </c>
      <c r="AF17153" t="s">
        <v>49</v>
      </c>
      <c r="AG17153" t="s">
        <v>49</v>
      </c>
      <c r="AH17153" t="s">
        <v>49</v>
      </c>
      <c r="AI17153" t="s">
        <v>49</v>
      </c>
      <c r="AJ17153" t="s">
        <v>49</v>
      </c>
    </row>
    <row r="17154" spans="1:36" x14ac:dyDescent="0.25">
      <c r="A17154" t="s">
        <v>36</v>
      </c>
      <c r="B17154" t="s">
        <v>37</v>
      </c>
      <c r="C17154" t="s">
        <v>25986</v>
      </c>
      <c r="D17154" t="s">
        <v>25987</v>
      </c>
      <c r="E17154">
        <v>51</v>
      </c>
      <c r="F17154">
        <v>32.82</v>
      </c>
      <c r="G17154">
        <v>120.89</v>
      </c>
      <c r="H17154" t="s">
        <v>128</v>
      </c>
      <c r="N17154" t="s">
        <v>8613</v>
      </c>
      <c r="O17154" t="s">
        <v>12531</v>
      </c>
      <c r="AE17154">
        <v>94.63</v>
      </c>
      <c r="AF17154" t="s">
        <v>43</v>
      </c>
      <c r="AG17154" t="s">
        <v>43</v>
      </c>
      <c r="AH17154" t="s">
        <v>43</v>
      </c>
      <c r="AI17154" t="s">
        <v>43</v>
      </c>
      <c r="AJ17154" t="s">
        <v>44</v>
      </c>
    </row>
    <row r="17155" spans="1:36" x14ac:dyDescent="0.25">
      <c r="A17155" t="s">
        <v>36</v>
      </c>
      <c r="B17155" t="s">
        <v>37</v>
      </c>
      <c r="C17155" t="s">
        <v>25988</v>
      </c>
      <c r="D17155" t="s">
        <v>25989</v>
      </c>
      <c r="E17155">
        <v>51</v>
      </c>
      <c r="F17155">
        <v>34.6081</v>
      </c>
      <c r="G17155">
        <v>103.30670000000001</v>
      </c>
      <c r="H17155" t="s">
        <v>40</v>
      </c>
      <c r="N17155" t="s">
        <v>4904</v>
      </c>
      <c r="O17155" t="s">
        <v>25990</v>
      </c>
      <c r="P17155" t="s">
        <v>4904</v>
      </c>
      <c r="Q17155">
        <v>1102038</v>
      </c>
      <c r="AA17155">
        <v>154.07</v>
      </c>
      <c r="AB17155">
        <v>188.39</v>
      </c>
      <c r="AC17155">
        <v>186.74</v>
      </c>
      <c r="AD17155">
        <v>204.38</v>
      </c>
      <c r="AE17155">
        <v>186.22</v>
      </c>
      <c r="AF17155" t="s">
        <v>49</v>
      </c>
      <c r="AG17155" t="s">
        <v>49</v>
      </c>
      <c r="AH17155" t="s">
        <v>49</v>
      </c>
      <c r="AI17155" t="s">
        <v>49</v>
      </c>
      <c r="AJ17155" t="s">
        <v>49</v>
      </c>
    </row>
    <row r="17156" spans="1:36" x14ac:dyDescent="0.25">
      <c r="A17156" t="s">
        <v>5417</v>
      </c>
      <c r="B17156" t="s">
        <v>5418</v>
      </c>
      <c r="C17156" t="s">
        <v>25991</v>
      </c>
      <c r="D17156" t="s">
        <v>25992</v>
      </c>
      <c r="E17156">
        <v>51</v>
      </c>
      <c r="F17156">
        <v>56.387</v>
      </c>
      <c r="G17156">
        <v>8.2189999999999994</v>
      </c>
      <c r="H17156" t="s">
        <v>1049</v>
      </c>
      <c r="N17156" t="s">
        <v>4342</v>
      </c>
      <c r="O17156" t="s">
        <v>4343</v>
      </c>
      <c r="P17156" t="s">
        <v>4342</v>
      </c>
      <c r="AA17156">
        <v>72.430000000000007</v>
      </c>
      <c r="AB17156">
        <v>72.98</v>
      </c>
      <c r="AC17156">
        <v>73.64</v>
      </c>
      <c r="AD17156">
        <v>73.56</v>
      </c>
      <c r="AE17156">
        <v>73.760000000000005</v>
      </c>
      <c r="AF17156" t="s">
        <v>4344</v>
      </c>
      <c r="AG17156" t="s">
        <v>4344</v>
      </c>
      <c r="AH17156" t="s">
        <v>4344</v>
      </c>
      <c r="AI17156" t="s">
        <v>4344</v>
      </c>
      <c r="AJ17156" t="s">
        <v>4344</v>
      </c>
    </row>
    <row r="17157" spans="1:36" x14ac:dyDescent="0.25">
      <c r="A17157" t="s">
        <v>531</v>
      </c>
      <c r="B17157" t="s">
        <v>532</v>
      </c>
      <c r="C17157" t="s">
        <v>25993</v>
      </c>
      <c r="D17157" t="s">
        <v>25994</v>
      </c>
      <c r="E17157">
        <v>51</v>
      </c>
      <c r="F17157">
        <v>52.537399999999998</v>
      </c>
      <c r="G17157">
        <v>13.3461</v>
      </c>
      <c r="H17157" t="s">
        <v>110</v>
      </c>
      <c r="L17157">
        <v>1971</v>
      </c>
      <c r="M17157" t="s">
        <v>15462</v>
      </c>
      <c r="N17157" t="s">
        <v>536</v>
      </c>
      <c r="O17157" t="s">
        <v>537</v>
      </c>
      <c r="P17157" t="s">
        <v>536</v>
      </c>
      <c r="Q17157">
        <v>1010990</v>
      </c>
      <c r="AE17157">
        <v>76.14</v>
      </c>
      <c r="AF17157" t="s">
        <v>43</v>
      </c>
      <c r="AG17157" t="s">
        <v>43</v>
      </c>
      <c r="AH17157" t="s">
        <v>43</v>
      </c>
      <c r="AI17157" t="s">
        <v>43</v>
      </c>
      <c r="AJ17157" t="s">
        <v>44</v>
      </c>
    </row>
    <row r="17158" spans="1:36" x14ac:dyDescent="0.25">
      <c r="A17158" t="s">
        <v>11413</v>
      </c>
      <c r="B17158" t="s">
        <v>11414</v>
      </c>
      <c r="C17158" t="s">
        <v>25995</v>
      </c>
      <c r="D17158" t="s">
        <v>25996</v>
      </c>
      <c r="E17158">
        <v>51</v>
      </c>
      <c r="F17158">
        <v>14.26</v>
      </c>
      <c r="G17158">
        <v>-90.799000000000007</v>
      </c>
      <c r="H17158" t="s">
        <v>110</v>
      </c>
      <c r="L17158">
        <v>1995</v>
      </c>
      <c r="N17158" t="s">
        <v>11417</v>
      </c>
      <c r="O17158" t="s">
        <v>11418</v>
      </c>
      <c r="P17158" t="s">
        <v>11417</v>
      </c>
      <c r="V17158">
        <v>0</v>
      </c>
      <c r="Z17158" t="s">
        <v>11417</v>
      </c>
      <c r="AE17158">
        <v>22.45</v>
      </c>
      <c r="AF17158" t="s">
        <v>43</v>
      </c>
      <c r="AG17158" t="s">
        <v>43</v>
      </c>
      <c r="AH17158" t="s">
        <v>43</v>
      </c>
      <c r="AI17158" t="s">
        <v>43</v>
      </c>
      <c r="AJ17158" t="s">
        <v>44</v>
      </c>
    </row>
    <row r="17159" spans="1:36" x14ac:dyDescent="0.25">
      <c r="A17159" t="s">
        <v>239</v>
      </c>
      <c r="B17159" t="s">
        <v>240</v>
      </c>
      <c r="C17159" t="s">
        <v>25997</v>
      </c>
      <c r="D17159" t="s">
        <v>25998</v>
      </c>
      <c r="E17159">
        <v>51</v>
      </c>
      <c r="F17159">
        <v>24.524999999999999</v>
      </c>
      <c r="G17159">
        <v>77.62</v>
      </c>
      <c r="H17159" t="s">
        <v>1049</v>
      </c>
      <c r="N17159" t="s">
        <v>4342</v>
      </c>
      <c r="O17159" t="s">
        <v>4343</v>
      </c>
      <c r="P17159" t="s">
        <v>4342</v>
      </c>
      <c r="AA17159">
        <v>109.71</v>
      </c>
      <c r="AB17159">
        <v>117.34</v>
      </c>
      <c r="AC17159">
        <v>116.77</v>
      </c>
      <c r="AD17159">
        <v>117.69</v>
      </c>
      <c r="AE17159">
        <v>119.73</v>
      </c>
      <c r="AF17159" t="s">
        <v>4344</v>
      </c>
      <c r="AG17159" t="s">
        <v>4344</v>
      </c>
      <c r="AH17159" t="s">
        <v>4344</v>
      </c>
      <c r="AI17159" t="s">
        <v>4344</v>
      </c>
      <c r="AJ17159" t="s">
        <v>4344</v>
      </c>
    </row>
    <row r="17160" spans="1:36" x14ac:dyDescent="0.25">
      <c r="A17160" t="s">
        <v>239</v>
      </c>
      <c r="B17160" t="s">
        <v>240</v>
      </c>
      <c r="C17160" t="s">
        <v>25999</v>
      </c>
      <c r="D17160" t="s">
        <v>26000</v>
      </c>
      <c r="E17160">
        <v>51</v>
      </c>
      <c r="F17160">
        <v>23.893000000000001</v>
      </c>
      <c r="G17160">
        <v>71.210999999999999</v>
      </c>
      <c r="H17160" t="s">
        <v>1049</v>
      </c>
      <c r="N17160" t="s">
        <v>4342</v>
      </c>
      <c r="O17160" t="s">
        <v>4343</v>
      </c>
      <c r="P17160" t="s">
        <v>4342</v>
      </c>
      <c r="AA17160">
        <v>104.81</v>
      </c>
      <c r="AB17160">
        <v>107.74</v>
      </c>
      <c r="AC17160">
        <v>110.35</v>
      </c>
      <c r="AD17160">
        <v>109.47</v>
      </c>
      <c r="AE17160">
        <v>108.94</v>
      </c>
      <c r="AF17160" t="s">
        <v>4344</v>
      </c>
      <c r="AG17160" t="s">
        <v>4344</v>
      </c>
      <c r="AH17160" t="s">
        <v>4344</v>
      </c>
      <c r="AI17160" t="s">
        <v>4344</v>
      </c>
      <c r="AJ17160" t="s">
        <v>4344</v>
      </c>
    </row>
    <row r="17161" spans="1:36" x14ac:dyDescent="0.25">
      <c r="A17161" t="s">
        <v>239</v>
      </c>
      <c r="B17161" t="s">
        <v>240</v>
      </c>
      <c r="C17161" t="s">
        <v>26001</v>
      </c>
      <c r="D17161" t="s">
        <v>26002</v>
      </c>
      <c r="E17161">
        <v>51</v>
      </c>
      <c r="F17161">
        <v>30.435400000000001</v>
      </c>
      <c r="G17161">
        <v>77.682100000000005</v>
      </c>
      <c r="H17161" t="s">
        <v>40</v>
      </c>
      <c r="L17161">
        <v>1967</v>
      </c>
      <c r="N17161" t="s">
        <v>243</v>
      </c>
      <c r="O17161" t="s">
        <v>244</v>
      </c>
      <c r="P17161" t="s">
        <v>98</v>
      </c>
      <c r="Q17161">
        <v>1032587</v>
      </c>
      <c r="R17161">
        <v>2019</v>
      </c>
      <c r="T17161">
        <v>229.98429999999999</v>
      </c>
      <c r="U17161">
        <v>204.03469999999999</v>
      </c>
      <c r="V17161">
        <v>179.49799999999999</v>
      </c>
      <c r="W17161">
        <v>185.77645000000001</v>
      </c>
      <c r="X17161">
        <v>218.89005</v>
      </c>
      <c r="Z17161" t="s">
        <v>243</v>
      </c>
      <c r="AA17161">
        <v>204.1</v>
      </c>
      <c r="AB17161">
        <v>130.59</v>
      </c>
      <c r="AC17161">
        <v>161.5</v>
      </c>
      <c r="AD17161">
        <v>124.81</v>
      </c>
      <c r="AE17161">
        <v>117.79</v>
      </c>
      <c r="AF17161" t="s">
        <v>49</v>
      </c>
      <c r="AG17161" t="s">
        <v>49</v>
      </c>
      <c r="AH17161" t="s">
        <v>49</v>
      </c>
      <c r="AI17161" t="s">
        <v>49</v>
      </c>
      <c r="AJ17161" t="s">
        <v>49</v>
      </c>
    </row>
    <row r="17162" spans="1:36" x14ac:dyDescent="0.25">
      <c r="A17162" t="s">
        <v>239</v>
      </c>
      <c r="B17162" t="s">
        <v>240</v>
      </c>
      <c r="C17162" t="s">
        <v>26003</v>
      </c>
      <c r="D17162" t="s">
        <v>26004</v>
      </c>
      <c r="E17162">
        <v>51</v>
      </c>
      <c r="F17162">
        <v>23.168900000000001</v>
      </c>
      <c r="G17162">
        <v>68.697500000000005</v>
      </c>
      <c r="H17162" t="s">
        <v>128</v>
      </c>
      <c r="N17162" t="s">
        <v>2532</v>
      </c>
      <c r="O17162" t="s">
        <v>26005</v>
      </c>
      <c r="P17162" t="s">
        <v>98</v>
      </c>
      <c r="AE17162">
        <v>74.010000000000005</v>
      </c>
      <c r="AF17162" t="s">
        <v>43</v>
      </c>
      <c r="AG17162" t="s">
        <v>43</v>
      </c>
      <c r="AH17162" t="s">
        <v>43</v>
      </c>
      <c r="AI17162" t="s">
        <v>43</v>
      </c>
      <c r="AJ17162" t="s">
        <v>44</v>
      </c>
    </row>
    <row r="17163" spans="1:36" x14ac:dyDescent="0.25">
      <c r="A17163" t="s">
        <v>196</v>
      </c>
      <c r="B17163" t="s">
        <v>197</v>
      </c>
      <c r="C17163" t="s">
        <v>26006</v>
      </c>
      <c r="D17163" t="s">
        <v>26007</v>
      </c>
      <c r="E17163">
        <v>51</v>
      </c>
      <c r="F17163">
        <v>-8.7157</v>
      </c>
      <c r="G17163">
        <v>115.214</v>
      </c>
      <c r="H17163" t="s">
        <v>110</v>
      </c>
      <c r="M17163" t="s">
        <v>22619</v>
      </c>
      <c r="N17163" t="s">
        <v>201</v>
      </c>
      <c r="O17163" t="s">
        <v>202</v>
      </c>
      <c r="P17163" t="s">
        <v>431</v>
      </c>
      <c r="Q17163">
        <v>1026037</v>
      </c>
      <c r="AE17163">
        <v>92.06</v>
      </c>
      <c r="AF17163" t="s">
        <v>43</v>
      </c>
      <c r="AG17163" t="s">
        <v>43</v>
      </c>
      <c r="AH17163" t="s">
        <v>43</v>
      </c>
      <c r="AI17163" t="s">
        <v>43</v>
      </c>
      <c r="AJ17163" t="s">
        <v>44</v>
      </c>
    </row>
    <row r="17164" spans="1:36" x14ac:dyDescent="0.25">
      <c r="A17164" t="s">
        <v>75</v>
      </c>
      <c r="B17164" t="s">
        <v>76</v>
      </c>
      <c r="C17164" t="s">
        <v>26008</v>
      </c>
      <c r="D17164" t="s">
        <v>26009</v>
      </c>
      <c r="E17164">
        <v>51</v>
      </c>
      <c r="F17164">
        <v>35.347799999999999</v>
      </c>
      <c r="G17164">
        <v>140.37389999999999</v>
      </c>
      <c r="H17164" t="s">
        <v>40</v>
      </c>
      <c r="L17164">
        <v>1972</v>
      </c>
      <c r="M17164" t="s">
        <v>25186</v>
      </c>
      <c r="N17164" t="s">
        <v>1571</v>
      </c>
      <c r="O17164" t="s">
        <v>25187</v>
      </c>
      <c r="P17164" t="s">
        <v>98</v>
      </c>
      <c r="Q17164">
        <v>1018611</v>
      </c>
      <c r="AA17164">
        <v>147.81</v>
      </c>
      <c r="AB17164">
        <v>117.65</v>
      </c>
      <c r="AC17164">
        <v>211.48</v>
      </c>
      <c r="AD17164">
        <v>142.57</v>
      </c>
      <c r="AE17164">
        <v>117.65</v>
      </c>
      <c r="AF17164" t="s">
        <v>49</v>
      </c>
      <c r="AG17164" t="s">
        <v>49</v>
      </c>
      <c r="AH17164" t="s">
        <v>49</v>
      </c>
      <c r="AI17164" t="s">
        <v>49</v>
      </c>
      <c r="AJ17164" t="s">
        <v>49</v>
      </c>
    </row>
    <row r="17165" spans="1:36" x14ac:dyDescent="0.25">
      <c r="A17165" t="s">
        <v>4315</v>
      </c>
      <c r="B17165" t="s">
        <v>4316</v>
      </c>
      <c r="C17165" t="s">
        <v>26010</v>
      </c>
      <c r="D17165" t="s">
        <v>26011</v>
      </c>
      <c r="E17165">
        <v>51</v>
      </c>
      <c r="F17165">
        <v>32.344000000000001</v>
      </c>
      <c r="G17165">
        <v>36.290999999999997</v>
      </c>
      <c r="H17165" t="s">
        <v>1049</v>
      </c>
      <c r="N17165" t="s">
        <v>4342</v>
      </c>
      <c r="O17165" t="s">
        <v>4343</v>
      </c>
      <c r="P17165" t="s">
        <v>4342</v>
      </c>
      <c r="AA17165">
        <v>127.7</v>
      </c>
      <c r="AB17165">
        <v>138.18</v>
      </c>
      <c r="AC17165">
        <v>127.1</v>
      </c>
      <c r="AD17165">
        <v>138.84</v>
      </c>
      <c r="AE17165">
        <v>132.77000000000001</v>
      </c>
      <c r="AF17165" t="s">
        <v>4344</v>
      </c>
      <c r="AG17165" t="s">
        <v>4344</v>
      </c>
      <c r="AH17165" t="s">
        <v>4344</v>
      </c>
      <c r="AI17165" t="s">
        <v>4344</v>
      </c>
      <c r="AJ17165" t="s">
        <v>4344</v>
      </c>
    </row>
    <row r="17166" spans="1:36" x14ac:dyDescent="0.25">
      <c r="A17166" t="s">
        <v>4315</v>
      </c>
      <c r="B17166" t="s">
        <v>4316</v>
      </c>
      <c r="C17166" t="s">
        <v>26012</v>
      </c>
      <c r="D17166" t="s">
        <v>26013</v>
      </c>
      <c r="E17166">
        <v>51</v>
      </c>
      <c r="F17166">
        <v>32.088999999999999</v>
      </c>
      <c r="G17166">
        <v>37.031999999999996</v>
      </c>
      <c r="H17166" t="s">
        <v>1049</v>
      </c>
      <c r="N17166" t="s">
        <v>4342</v>
      </c>
      <c r="O17166" t="s">
        <v>4343</v>
      </c>
      <c r="P17166" t="s">
        <v>4342</v>
      </c>
      <c r="AA17166">
        <v>119.97</v>
      </c>
      <c r="AB17166">
        <v>123.93</v>
      </c>
      <c r="AC17166">
        <v>119.44</v>
      </c>
      <c r="AD17166">
        <v>123.92</v>
      </c>
      <c r="AE17166">
        <v>125.3</v>
      </c>
      <c r="AF17166" t="s">
        <v>4344</v>
      </c>
      <c r="AG17166" t="s">
        <v>4344</v>
      </c>
      <c r="AH17166" t="s">
        <v>4344</v>
      </c>
      <c r="AI17166" t="s">
        <v>4344</v>
      </c>
      <c r="AJ17166" t="s">
        <v>4344</v>
      </c>
    </row>
    <row r="17167" spans="1:36" x14ac:dyDescent="0.25">
      <c r="A17167" t="s">
        <v>21747</v>
      </c>
      <c r="B17167" t="s">
        <v>21748</v>
      </c>
      <c r="C17167" t="s">
        <v>26014</v>
      </c>
      <c r="D17167" t="s">
        <v>26015</v>
      </c>
      <c r="E17167">
        <v>51</v>
      </c>
      <c r="F17167">
        <v>12.1698</v>
      </c>
      <c r="G17167">
        <v>-86.105199999999996</v>
      </c>
      <c r="H17167" t="s">
        <v>110</v>
      </c>
      <c r="N17167" t="s">
        <v>62</v>
      </c>
      <c r="O17167" t="s">
        <v>730</v>
      </c>
      <c r="P17167" t="s">
        <v>62</v>
      </c>
      <c r="Q17167">
        <v>1039717</v>
      </c>
      <c r="R17167">
        <v>2017</v>
      </c>
      <c r="AE17167">
        <v>131.35</v>
      </c>
      <c r="AF17167" t="s">
        <v>43</v>
      </c>
      <c r="AG17167" t="s">
        <v>43</v>
      </c>
      <c r="AH17167" t="s">
        <v>43</v>
      </c>
      <c r="AI17167" t="s">
        <v>43</v>
      </c>
      <c r="AJ17167" t="s">
        <v>44</v>
      </c>
    </row>
    <row r="17168" spans="1:36" x14ac:dyDescent="0.25">
      <c r="A17168" t="s">
        <v>2466</v>
      </c>
      <c r="B17168" t="s">
        <v>2467</v>
      </c>
      <c r="C17168" t="s">
        <v>26016</v>
      </c>
      <c r="D17168" t="s">
        <v>26017</v>
      </c>
      <c r="E17168">
        <v>51</v>
      </c>
      <c r="F17168">
        <v>59.462699999999998</v>
      </c>
      <c r="G17168">
        <v>7.9390999999999998</v>
      </c>
      <c r="H17168" t="s">
        <v>40</v>
      </c>
      <c r="N17168" t="s">
        <v>182</v>
      </c>
      <c r="O17168" t="s">
        <v>26018</v>
      </c>
      <c r="P17168" t="s">
        <v>98</v>
      </c>
      <c r="Q17168">
        <v>1030286</v>
      </c>
      <c r="AA17168">
        <v>201.19</v>
      </c>
      <c r="AB17168">
        <v>189.35</v>
      </c>
      <c r="AC17168">
        <v>189.35</v>
      </c>
      <c r="AD17168">
        <v>189.86</v>
      </c>
      <c r="AE17168">
        <v>189.35</v>
      </c>
      <c r="AF17168" t="s">
        <v>49</v>
      </c>
      <c r="AG17168" t="s">
        <v>49</v>
      </c>
      <c r="AH17168" t="s">
        <v>49</v>
      </c>
      <c r="AI17168" t="s">
        <v>49</v>
      </c>
      <c r="AJ17168" t="s">
        <v>49</v>
      </c>
    </row>
    <row r="17169" spans="1:36" x14ac:dyDescent="0.25">
      <c r="A17169" t="s">
        <v>2466</v>
      </c>
      <c r="B17169" t="s">
        <v>2467</v>
      </c>
      <c r="C17169" t="s">
        <v>26019</v>
      </c>
      <c r="D17169" t="s">
        <v>26020</v>
      </c>
      <c r="E17169">
        <v>51</v>
      </c>
      <c r="F17169">
        <v>64.543300000000002</v>
      </c>
      <c r="G17169">
        <v>12.455</v>
      </c>
      <c r="H17169" t="s">
        <v>40</v>
      </c>
      <c r="N17169" t="s">
        <v>182</v>
      </c>
      <c r="O17169" t="s">
        <v>26021</v>
      </c>
      <c r="P17169" t="s">
        <v>98</v>
      </c>
      <c r="AA17169">
        <v>217.15</v>
      </c>
      <c r="AB17169">
        <v>218.83</v>
      </c>
      <c r="AC17169">
        <v>224.17</v>
      </c>
      <c r="AD17169">
        <v>223.9</v>
      </c>
      <c r="AE17169">
        <v>226.36</v>
      </c>
      <c r="AF17169" t="s">
        <v>49</v>
      </c>
      <c r="AG17169" t="s">
        <v>49</v>
      </c>
      <c r="AH17169" t="s">
        <v>49</v>
      </c>
      <c r="AI17169" t="s">
        <v>49</v>
      </c>
      <c r="AJ17169" t="s">
        <v>49</v>
      </c>
    </row>
    <row r="17170" spans="1:36" x14ac:dyDescent="0.25">
      <c r="A17170" t="s">
        <v>177</v>
      </c>
      <c r="B17170" t="s">
        <v>178</v>
      </c>
      <c r="C17170" t="s">
        <v>26022</v>
      </c>
      <c r="D17170" t="s">
        <v>26023</v>
      </c>
      <c r="E17170">
        <v>51</v>
      </c>
      <c r="F17170">
        <v>52.157200000000003</v>
      </c>
      <c r="G17170">
        <v>22.306100000000001</v>
      </c>
      <c r="H17170" t="s">
        <v>58</v>
      </c>
      <c r="L17170">
        <v>2002</v>
      </c>
      <c r="M17170" t="s">
        <v>26024</v>
      </c>
      <c r="N17170" t="s">
        <v>26024</v>
      </c>
      <c r="O17170" t="s">
        <v>26025</v>
      </c>
      <c r="P17170" t="s">
        <v>184</v>
      </c>
      <c r="AF17170" t="s">
        <v>43</v>
      </c>
      <c r="AG17170" t="s">
        <v>43</v>
      </c>
      <c r="AH17170" t="s">
        <v>43</v>
      </c>
      <c r="AI17170" t="s">
        <v>43</v>
      </c>
      <c r="AJ17170" t="s">
        <v>43</v>
      </c>
    </row>
    <row r="17171" spans="1:36" x14ac:dyDescent="0.25">
      <c r="A17171" t="s">
        <v>177</v>
      </c>
      <c r="B17171" t="s">
        <v>178</v>
      </c>
      <c r="C17171" t="s">
        <v>26026</v>
      </c>
      <c r="D17171" t="s">
        <v>26027</v>
      </c>
      <c r="E17171">
        <v>51</v>
      </c>
      <c r="F17171">
        <v>54.110799999999998</v>
      </c>
      <c r="G17171">
        <v>15.4125</v>
      </c>
      <c r="H17171" t="s">
        <v>128</v>
      </c>
      <c r="L17171">
        <v>2009</v>
      </c>
      <c r="M17171" t="s">
        <v>21097</v>
      </c>
      <c r="N17171" t="s">
        <v>21097</v>
      </c>
      <c r="O17171" t="s">
        <v>26028</v>
      </c>
      <c r="P17171" t="s">
        <v>184</v>
      </c>
      <c r="AA17171">
        <v>145.02000000000001</v>
      </c>
      <c r="AB17171">
        <v>150.52000000000001</v>
      </c>
      <c r="AC17171">
        <v>141.68</v>
      </c>
      <c r="AD17171">
        <v>120.55</v>
      </c>
      <c r="AE17171">
        <v>159.44999999999999</v>
      </c>
      <c r="AF17171" t="s">
        <v>5977</v>
      </c>
      <c r="AG17171" t="s">
        <v>5977</v>
      </c>
      <c r="AH17171" t="s">
        <v>5977</v>
      </c>
      <c r="AI17171" t="s">
        <v>5977</v>
      </c>
      <c r="AJ17171" t="s">
        <v>5977</v>
      </c>
    </row>
    <row r="17172" spans="1:36" x14ac:dyDescent="0.25">
      <c r="A17172" t="s">
        <v>177</v>
      </c>
      <c r="B17172" t="s">
        <v>178</v>
      </c>
      <c r="C17172" t="s">
        <v>26029</v>
      </c>
      <c r="D17172" t="s">
        <v>26030</v>
      </c>
      <c r="E17172">
        <v>51</v>
      </c>
      <c r="F17172">
        <v>51.14</v>
      </c>
      <c r="G17172">
        <v>17.624600000000001</v>
      </c>
      <c r="H17172" t="s">
        <v>128</v>
      </c>
      <c r="L17172">
        <v>2012</v>
      </c>
      <c r="M17172" t="s">
        <v>1882</v>
      </c>
      <c r="N17172" t="s">
        <v>1882</v>
      </c>
      <c r="O17172" t="s">
        <v>26031</v>
      </c>
      <c r="P17172" t="s">
        <v>184</v>
      </c>
      <c r="AA17172">
        <v>140.30000000000001</v>
      </c>
      <c r="AB17172">
        <v>149.91</v>
      </c>
      <c r="AC17172">
        <v>132.27000000000001</v>
      </c>
      <c r="AD17172">
        <v>132.28</v>
      </c>
      <c r="AE17172">
        <v>143.88999999999999</v>
      </c>
      <c r="AF17172" t="s">
        <v>5977</v>
      </c>
      <c r="AG17172" t="s">
        <v>5977</v>
      </c>
      <c r="AH17172" t="s">
        <v>5977</v>
      </c>
      <c r="AI17172" t="s">
        <v>5977</v>
      </c>
      <c r="AJ17172" t="s">
        <v>5977</v>
      </c>
    </row>
    <row r="17173" spans="1:36" x14ac:dyDescent="0.25">
      <c r="A17173" t="s">
        <v>4937</v>
      </c>
      <c r="B17173" t="s">
        <v>4938</v>
      </c>
      <c r="C17173" t="s">
        <v>26032</v>
      </c>
      <c r="D17173" t="s">
        <v>26033</v>
      </c>
      <c r="E17173">
        <v>51</v>
      </c>
      <c r="F17173">
        <v>6.9561000000000002</v>
      </c>
      <c r="G17173">
        <v>79.948300000000003</v>
      </c>
      <c r="H17173" t="s">
        <v>110</v>
      </c>
      <c r="M17173" t="s">
        <v>4941</v>
      </c>
      <c r="N17173" t="s">
        <v>4941</v>
      </c>
      <c r="O17173" t="s">
        <v>4942</v>
      </c>
      <c r="P17173" t="s">
        <v>98</v>
      </c>
      <c r="Q17173">
        <v>1010411</v>
      </c>
      <c r="AE17173">
        <v>237.29</v>
      </c>
      <c r="AF17173" t="s">
        <v>43</v>
      </c>
      <c r="AG17173" t="s">
        <v>43</v>
      </c>
      <c r="AH17173" t="s">
        <v>43</v>
      </c>
      <c r="AI17173" t="s">
        <v>43</v>
      </c>
      <c r="AJ17173" t="s">
        <v>44</v>
      </c>
    </row>
    <row r="17174" spans="1:36" x14ac:dyDescent="0.25">
      <c r="A17174" t="s">
        <v>743</v>
      </c>
      <c r="B17174" t="s">
        <v>744</v>
      </c>
      <c r="C17174" t="s">
        <v>26034</v>
      </c>
      <c r="D17174" t="s">
        <v>26035</v>
      </c>
      <c r="E17174">
        <v>51</v>
      </c>
      <c r="F17174">
        <v>39.616</v>
      </c>
      <c r="G17174">
        <v>29.442900000000002</v>
      </c>
      <c r="H17174" t="s">
        <v>87</v>
      </c>
      <c r="L17174">
        <v>2013</v>
      </c>
      <c r="M17174" t="s">
        <v>26036</v>
      </c>
      <c r="N17174" t="s">
        <v>89</v>
      </c>
      <c r="O17174" t="s">
        <v>90</v>
      </c>
      <c r="P17174" t="s">
        <v>98</v>
      </c>
      <c r="AE17174">
        <v>285.64</v>
      </c>
      <c r="AF17174" t="s">
        <v>43</v>
      </c>
      <c r="AG17174" t="s">
        <v>43</v>
      </c>
      <c r="AH17174" t="s">
        <v>43</v>
      </c>
      <c r="AI17174" t="s">
        <v>43</v>
      </c>
      <c r="AJ17174" t="s">
        <v>44</v>
      </c>
    </row>
    <row r="17175" spans="1:36" x14ac:dyDescent="0.25">
      <c r="A17175" t="s">
        <v>1286</v>
      </c>
      <c r="B17175" t="s">
        <v>1287</v>
      </c>
      <c r="C17175" t="s">
        <v>26037</v>
      </c>
      <c r="D17175" t="s">
        <v>26038</v>
      </c>
      <c r="E17175">
        <v>51</v>
      </c>
      <c r="F17175">
        <v>51.387500000000003</v>
      </c>
      <c r="G17175">
        <v>-3.4068000000000001</v>
      </c>
      <c r="H17175" t="s">
        <v>58</v>
      </c>
      <c r="M17175" t="s">
        <v>1290</v>
      </c>
      <c r="N17175" t="s">
        <v>1291</v>
      </c>
      <c r="O17175" t="s">
        <v>1292</v>
      </c>
      <c r="P17175" t="s">
        <v>431</v>
      </c>
      <c r="AE17175">
        <v>236.64</v>
      </c>
      <c r="AF17175" t="s">
        <v>43</v>
      </c>
      <c r="AG17175" t="s">
        <v>43</v>
      </c>
      <c r="AH17175" t="s">
        <v>43</v>
      </c>
      <c r="AI17175" t="s">
        <v>43</v>
      </c>
      <c r="AJ17175" t="s">
        <v>44</v>
      </c>
    </row>
    <row r="17176" spans="1:36" x14ac:dyDescent="0.25">
      <c r="A17176" t="s">
        <v>1286</v>
      </c>
      <c r="B17176" t="s">
        <v>1287</v>
      </c>
      <c r="C17176" t="s">
        <v>26039</v>
      </c>
      <c r="D17176" t="s">
        <v>26040</v>
      </c>
      <c r="E17176">
        <v>51</v>
      </c>
      <c r="F17176">
        <v>51.286499999999997</v>
      </c>
      <c r="G17176">
        <v>0.4904</v>
      </c>
      <c r="H17176" t="s">
        <v>2526</v>
      </c>
      <c r="M17176" t="s">
        <v>26041</v>
      </c>
      <c r="N17176" t="s">
        <v>1617</v>
      </c>
      <c r="O17176" t="s">
        <v>1618</v>
      </c>
      <c r="P17176" t="s">
        <v>1617</v>
      </c>
      <c r="Q17176">
        <v>1059836</v>
      </c>
      <c r="AE17176">
        <v>49.39</v>
      </c>
      <c r="AF17176" t="s">
        <v>43</v>
      </c>
      <c r="AG17176" t="s">
        <v>43</v>
      </c>
      <c r="AH17176" t="s">
        <v>43</v>
      </c>
      <c r="AI17176" t="s">
        <v>43</v>
      </c>
      <c r="AJ17176" t="s">
        <v>44</v>
      </c>
    </row>
    <row r="17177" spans="1:36" x14ac:dyDescent="0.25">
      <c r="A17177" t="s">
        <v>1286</v>
      </c>
      <c r="B17177" t="s">
        <v>1287</v>
      </c>
      <c r="C17177" t="s">
        <v>26042</v>
      </c>
      <c r="D17177" t="s">
        <v>26043</v>
      </c>
      <c r="E17177">
        <v>51</v>
      </c>
      <c r="F17177">
        <v>55.512900000000002</v>
      </c>
      <c r="G17177">
        <v>-3.8039999999999998</v>
      </c>
      <c r="H17177" t="s">
        <v>128</v>
      </c>
      <c r="M17177" t="s">
        <v>21229</v>
      </c>
      <c r="N17177" t="s">
        <v>1617</v>
      </c>
      <c r="O17177" t="s">
        <v>1618</v>
      </c>
      <c r="P17177" t="s">
        <v>1617</v>
      </c>
      <c r="AE17177">
        <v>128.56</v>
      </c>
      <c r="AF17177" t="s">
        <v>43</v>
      </c>
      <c r="AG17177" t="s">
        <v>43</v>
      </c>
      <c r="AH17177" t="s">
        <v>43</v>
      </c>
      <c r="AI17177" t="s">
        <v>43</v>
      </c>
      <c r="AJ17177" t="s">
        <v>44</v>
      </c>
    </row>
    <row r="17178" spans="1:36" x14ac:dyDescent="0.25">
      <c r="A17178" t="s">
        <v>1286</v>
      </c>
      <c r="B17178" t="s">
        <v>1287</v>
      </c>
      <c r="C17178" t="s">
        <v>26044</v>
      </c>
      <c r="D17178" t="s">
        <v>26045</v>
      </c>
      <c r="E17178">
        <v>51</v>
      </c>
      <c r="F17178">
        <v>57.537300000000002</v>
      </c>
      <c r="G17178">
        <v>-3.363</v>
      </c>
      <c r="H17178" t="s">
        <v>128</v>
      </c>
      <c r="M17178" t="s">
        <v>26046</v>
      </c>
      <c r="N17178" t="s">
        <v>1617</v>
      </c>
      <c r="O17178" t="s">
        <v>1618</v>
      </c>
      <c r="P17178" t="s">
        <v>1617</v>
      </c>
      <c r="Q17178">
        <v>1059067</v>
      </c>
      <c r="AE17178">
        <v>128.56</v>
      </c>
      <c r="AF17178" t="s">
        <v>43</v>
      </c>
      <c r="AG17178" t="s">
        <v>43</v>
      </c>
      <c r="AH17178" t="s">
        <v>43</v>
      </c>
      <c r="AI17178" t="s">
        <v>43</v>
      </c>
      <c r="AJ17178" t="s">
        <v>44</v>
      </c>
    </row>
    <row r="17179" spans="1:36" x14ac:dyDescent="0.25">
      <c r="A17179" t="s">
        <v>4728</v>
      </c>
      <c r="B17179" t="s">
        <v>4729</v>
      </c>
      <c r="C17179" t="s">
        <v>26072</v>
      </c>
      <c r="D17179" t="s">
        <v>26073</v>
      </c>
      <c r="E17179">
        <v>51</v>
      </c>
      <c r="F17179">
        <v>-34.395000000000003</v>
      </c>
      <c r="G17179">
        <v>-54.695099999999996</v>
      </c>
      <c r="H17179" t="s">
        <v>128</v>
      </c>
      <c r="N17179" t="s">
        <v>4732</v>
      </c>
      <c r="O17179" t="s">
        <v>4733</v>
      </c>
      <c r="P17179" t="s">
        <v>4732</v>
      </c>
      <c r="R17179">
        <v>2018</v>
      </c>
      <c r="AE17179">
        <v>127</v>
      </c>
      <c r="AF17179" t="s">
        <v>43</v>
      </c>
      <c r="AG17179" t="s">
        <v>43</v>
      </c>
      <c r="AH17179" t="s">
        <v>43</v>
      </c>
      <c r="AI17179" t="s">
        <v>43</v>
      </c>
      <c r="AJ17179" t="s">
        <v>44</v>
      </c>
    </row>
    <row r="17180" spans="1:36" x14ac:dyDescent="0.25">
      <c r="A17180" t="s">
        <v>1169</v>
      </c>
      <c r="B17180" t="s">
        <v>1170</v>
      </c>
      <c r="C17180" t="s">
        <v>26074</v>
      </c>
      <c r="D17180" t="s">
        <v>26075</v>
      </c>
      <c r="E17180">
        <v>51</v>
      </c>
      <c r="F17180">
        <v>11.7689</v>
      </c>
      <c r="G17180">
        <v>106.7564</v>
      </c>
      <c r="H17180" t="s">
        <v>40</v>
      </c>
      <c r="L17180">
        <v>2006</v>
      </c>
      <c r="M17180" t="s">
        <v>26076</v>
      </c>
      <c r="N17180" t="s">
        <v>1174</v>
      </c>
      <c r="O17180" t="s">
        <v>26077</v>
      </c>
      <c r="P17180" t="s">
        <v>1174</v>
      </c>
      <c r="Q17180">
        <v>1056376</v>
      </c>
      <c r="V17180">
        <v>228</v>
      </c>
      <c r="Z17180" t="s">
        <v>1174</v>
      </c>
      <c r="AA17180">
        <v>228.07</v>
      </c>
      <c r="AB17180">
        <v>225.7</v>
      </c>
      <c r="AC17180">
        <v>184.3</v>
      </c>
      <c r="AD17180">
        <v>212.25</v>
      </c>
      <c r="AE17180">
        <v>161.09</v>
      </c>
      <c r="AF17180" t="s">
        <v>49</v>
      </c>
      <c r="AG17180" t="s">
        <v>49</v>
      </c>
      <c r="AH17180" t="s">
        <v>49</v>
      </c>
      <c r="AI17180" t="s">
        <v>49</v>
      </c>
      <c r="AJ17180" t="s">
        <v>49</v>
      </c>
    </row>
    <row r="17181" spans="1:36" x14ac:dyDescent="0.25">
      <c r="A17181" t="s">
        <v>5649</v>
      </c>
      <c r="B17181" t="s">
        <v>5650</v>
      </c>
      <c r="C17181" t="s">
        <v>26078</v>
      </c>
      <c r="D17181" t="s">
        <v>26079</v>
      </c>
      <c r="E17181">
        <v>50.95</v>
      </c>
      <c r="F17181">
        <v>16.96</v>
      </c>
      <c r="G17181">
        <v>97.408000000000001</v>
      </c>
      <c r="H17181" t="s">
        <v>58</v>
      </c>
      <c r="N17181" t="s">
        <v>5653</v>
      </c>
      <c r="O17181" t="s">
        <v>5654</v>
      </c>
      <c r="P17181" t="s">
        <v>98</v>
      </c>
      <c r="Q17181">
        <v>1023267</v>
      </c>
      <c r="U17181">
        <v>300</v>
      </c>
      <c r="Z17181" t="s">
        <v>5653</v>
      </c>
      <c r="AE17181">
        <v>279.92</v>
      </c>
      <c r="AF17181" t="s">
        <v>43</v>
      </c>
      <c r="AG17181" t="s">
        <v>43</v>
      </c>
      <c r="AH17181" t="s">
        <v>43</v>
      </c>
      <c r="AI17181" t="s">
        <v>43</v>
      </c>
      <c r="AJ17181" t="s">
        <v>44</v>
      </c>
    </row>
    <row r="17182" spans="1:36" x14ac:dyDescent="0.25">
      <c r="A17182" t="s">
        <v>1595</v>
      </c>
      <c r="B17182" t="s">
        <v>1596</v>
      </c>
      <c r="C17182" t="s">
        <v>26082</v>
      </c>
      <c r="D17182" t="s">
        <v>26083</v>
      </c>
      <c r="E17182">
        <v>50.7</v>
      </c>
      <c r="F17182">
        <v>-33.045200000000001</v>
      </c>
      <c r="G17182">
        <v>-69.051599999999993</v>
      </c>
      <c r="H17182" t="s">
        <v>40</v>
      </c>
      <c r="L17182">
        <v>2003</v>
      </c>
      <c r="M17182" t="s">
        <v>17823</v>
      </c>
      <c r="N17182" t="s">
        <v>1600</v>
      </c>
      <c r="O17182" t="s">
        <v>1601</v>
      </c>
      <c r="P17182" t="s">
        <v>1600</v>
      </c>
      <c r="Q17182">
        <v>1009855</v>
      </c>
      <c r="R17182">
        <v>2015</v>
      </c>
      <c r="AA17182">
        <v>141.57</v>
      </c>
      <c r="AB17182">
        <v>150.75</v>
      </c>
      <c r="AC17182">
        <v>188.01</v>
      </c>
      <c r="AD17182">
        <v>190.95</v>
      </c>
      <c r="AE17182">
        <v>163.07</v>
      </c>
      <c r="AF17182" t="s">
        <v>49</v>
      </c>
      <c r="AG17182" t="s">
        <v>49</v>
      </c>
      <c r="AH17182" t="s">
        <v>49</v>
      </c>
      <c r="AI17182" t="s">
        <v>49</v>
      </c>
      <c r="AJ17182" t="s">
        <v>49</v>
      </c>
    </row>
    <row r="17183" spans="1:36" x14ac:dyDescent="0.25">
      <c r="A17183" t="s">
        <v>239</v>
      </c>
      <c r="B17183" t="s">
        <v>240</v>
      </c>
      <c r="C17183" t="s">
        <v>26084</v>
      </c>
      <c r="D17183" t="s">
        <v>26085</v>
      </c>
      <c r="E17183">
        <v>50.7</v>
      </c>
      <c r="F17183">
        <v>17.160499999999999</v>
      </c>
      <c r="G17183">
        <v>77.293000000000006</v>
      </c>
      <c r="H17183" t="s">
        <v>87</v>
      </c>
      <c r="M17183" t="s">
        <v>26086</v>
      </c>
      <c r="N17183" t="s">
        <v>26086</v>
      </c>
      <c r="O17183" t="s">
        <v>26087</v>
      </c>
      <c r="P17183" t="s">
        <v>98</v>
      </c>
      <c r="Q17183">
        <v>1020813</v>
      </c>
      <c r="AE17183">
        <v>267.08</v>
      </c>
      <c r="AF17183" t="s">
        <v>43</v>
      </c>
      <c r="AG17183" t="s">
        <v>43</v>
      </c>
      <c r="AH17183" t="s">
        <v>43</v>
      </c>
      <c r="AI17183" t="s">
        <v>43</v>
      </c>
      <c r="AJ17183" t="s">
        <v>44</v>
      </c>
    </row>
    <row r="17184" spans="1:36" x14ac:dyDescent="0.25">
      <c r="A17184" t="s">
        <v>1486</v>
      </c>
      <c r="B17184" t="s">
        <v>1487</v>
      </c>
      <c r="C17184" t="s">
        <v>26091</v>
      </c>
      <c r="D17184" t="s">
        <v>26092</v>
      </c>
      <c r="E17184">
        <v>50.6</v>
      </c>
      <c r="F17184">
        <v>43.518999999999998</v>
      </c>
      <c r="G17184">
        <v>24.545999999999999</v>
      </c>
      <c r="H17184" t="s">
        <v>1049</v>
      </c>
      <c r="N17184" t="s">
        <v>4342</v>
      </c>
      <c r="O17184" t="s">
        <v>4343</v>
      </c>
      <c r="P17184" t="s">
        <v>4342</v>
      </c>
      <c r="AA17184">
        <v>82.12</v>
      </c>
      <c r="AB17184">
        <v>72.8</v>
      </c>
      <c r="AC17184">
        <v>78.86</v>
      </c>
      <c r="AD17184">
        <v>79.61</v>
      </c>
      <c r="AE17184">
        <v>82.46</v>
      </c>
      <c r="AF17184" t="s">
        <v>4344</v>
      </c>
      <c r="AG17184" t="s">
        <v>4344</v>
      </c>
      <c r="AH17184" t="s">
        <v>4344</v>
      </c>
      <c r="AI17184" t="s">
        <v>4344</v>
      </c>
      <c r="AJ17184" t="s">
        <v>4344</v>
      </c>
    </row>
    <row r="17185" spans="1:36" x14ac:dyDescent="0.25">
      <c r="A17185" t="s">
        <v>164</v>
      </c>
      <c r="B17185" t="s">
        <v>165</v>
      </c>
      <c r="C17185" t="s">
        <v>26093</v>
      </c>
      <c r="D17185" t="s">
        <v>26094</v>
      </c>
      <c r="E17185">
        <v>50.6</v>
      </c>
      <c r="F17185">
        <v>42.126899999999999</v>
      </c>
      <c r="G17185">
        <v>-82.683499999999995</v>
      </c>
      <c r="H17185" t="s">
        <v>128</v>
      </c>
      <c r="M17185" t="s">
        <v>26095</v>
      </c>
      <c r="N17185" t="s">
        <v>169</v>
      </c>
      <c r="O17185" t="s">
        <v>20280</v>
      </c>
      <c r="P17185" t="s">
        <v>169</v>
      </c>
      <c r="Q17185">
        <v>59208</v>
      </c>
      <c r="R17185">
        <v>2016</v>
      </c>
      <c r="AE17185">
        <v>117.39</v>
      </c>
      <c r="AF17185" t="s">
        <v>43</v>
      </c>
      <c r="AG17185" t="s">
        <v>43</v>
      </c>
      <c r="AH17185" t="s">
        <v>43</v>
      </c>
      <c r="AI17185" t="s">
        <v>43</v>
      </c>
      <c r="AJ17185" t="s">
        <v>44</v>
      </c>
    </row>
    <row r="17186" spans="1:36" x14ac:dyDescent="0.25">
      <c r="A17186" t="s">
        <v>164</v>
      </c>
      <c r="B17186" t="s">
        <v>165</v>
      </c>
      <c r="C17186" t="s">
        <v>26096</v>
      </c>
      <c r="D17186" t="s">
        <v>26097</v>
      </c>
      <c r="E17186">
        <v>50.6</v>
      </c>
      <c r="F17186">
        <v>45.559899999999999</v>
      </c>
      <c r="G17186">
        <v>-63.2194</v>
      </c>
      <c r="H17186" t="s">
        <v>128</v>
      </c>
      <c r="N17186" t="s">
        <v>169</v>
      </c>
      <c r="O17186" t="s">
        <v>20280</v>
      </c>
      <c r="P17186" t="s">
        <v>169</v>
      </c>
      <c r="Q17186">
        <v>58180</v>
      </c>
      <c r="R17186">
        <v>2016</v>
      </c>
      <c r="AE17186">
        <v>117.39</v>
      </c>
      <c r="AF17186" t="s">
        <v>43</v>
      </c>
      <c r="AG17186" t="s">
        <v>43</v>
      </c>
      <c r="AH17186" t="s">
        <v>43</v>
      </c>
      <c r="AI17186" t="s">
        <v>43</v>
      </c>
      <c r="AJ17186" t="s">
        <v>44</v>
      </c>
    </row>
    <row r="17187" spans="1:36" x14ac:dyDescent="0.25">
      <c r="A17187" t="s">
        <v>4399</v>
      </c>
      <c r="B17187" t="s">
        <v>4400</v>
      </c>
      <c r="C17187" t="s">
        <v>26098</v>
      </c>
      <c r="D17187" t="s">
        <v>26099</v>
      </c>
      <c r="E17187">
        <v>50.6</v>
      </c>
      <c r="F17187">
        <v>-27.254200000000001</v>
      </c>
      <c r="G17187">
        <v>-70.111199999999997</v>
      </c>
      <c r="H17187" t="s">
        <v>1049</v>
      </c>
      <c r="N17187" t="s">
        <v>4404</v>
      </c>
      <c r="O17187" t="s">
        <v>4405</v>
      </c>
      <c r="P17187" t="s">
        <v>4404</v>
      </c>
      <c r="R17187">
        <v>2016</v>
      </c>
      <c r="AA17187">
        <v>107</v>
      </c>
      <c r="AB17187">
        <v>123.68</v>
      </c>
      <c r="AC17187">
        <v>123.38</v>
      </c>
      <c r="AD17187">
        <v>123.29</v>
      </c>
      <c r="AE17187">
        <v>123.52</v>
      </c>
      <c r="AF17187" t="s">
        <v>4344</v>
      </c>
      <c r="AG17187" t="s">
        <v>4344</v>
      </c>
      <c r="AH17187" t="s">
        <v>4344</v>
      </c>
      <c r="AI17187" t="s">
        <v>4344</v>
      </c>
      <c r="AJ17187" t="s">
        <v>4344</v>
      </c>
    </row>
    <row r="17188" spans="1:36" x14ac:dyDescent="0.25">
      <c r="A17188" t="s">
        <v>3040</v>
      </c>
      <c r="B17188" t="s">
        <v>3041</v>
      </c>
      <c r="C17188" t="s">
        <v>26100</v>
      </c>
      <c r="D17188" t="s">
        <v>26101</v>
      </c>
      <c r="E17188">
        <v>50.6</v>
      </c>
      <c r="F17188">
        <v>38.8277</v>
      </c>
      <c r="G17188">
        <v>-9.0825999999999993</v>
      </c>
      <c r="H17188" t="s">
        <v>2526</v>
      </c>
      <c r="L17188">
        <v>1998</v>
      </c>
      <c r="N17188" t="s">
        <v>12482</v>
      </c>
      <c r="O17188" t="s">
        <v>12483</v>
      </c>
      <c r="P17188" t="s">
        <v>12482</v>
      </c>
      <c r="Q17188">
        <v>1032702</v>
      </c>
      <c r="AE17188">
        <v>199.7</v>
      </c>
      <c r="AF17188" t="s">
        <v>43</v>
      </c>
      <c r="AG17188" t="s">
        <v>43</v>
      </c>
      <c r="AH17188" t="s">
        <v>43</v>
      </c>
      <c r="AI17188" t="s">
        <v>43</v>
      </c>
      <c r="AJ17188" t="s">
        <v>44</v>
      </c>
    </row>
    <row r="17189" spans="1:36" x14ac:dyDescent="0.25">
      <c r="A17189" t="s">
        <v>69</v>
      </c>
      <c r="B17189" t="s">
        <v>70</v>
      </c>
      <c r="C17189" t="s">
        <v>26108</v>
      </c>
      <c r="D17189" t="s">
        <v>26109</v>
      </c>
      <c r="E17189">
        <v>50.5</v>
      </c>
      <c r="F17189">
        <v>-22.356300000000001</v>
      </c>
      <c r="G17189">
        <v>-46.960500000000003</v>
      </c>
      <c r="H17189" t="s">
        <v>110</v>
      </c>
      <c r="L17189">
        <v>1976</v>
      </c>
      <c r="N17189" t="s">
        <v>73</v>
      </c>
      <c r="O17189" t="s">
        <v>74</v>
      </c>
      <c r="P17189" t="s">
        <v>73</v>
      </c>
      <c r="R17189">
        <v>2017</v>
      </c>
      <c r="AE17189">
        <v>99.78</v>
      </c>
      <c r="AF17189" t="s">
        <v>43</v>
      </c>
      <c r="AG17189" t="s">
        <v>43</v>
      </c>
      <c r="AH17189" t="s">
        <v>43</v>
      </c>
      <c r="AI17189" t="s">
        <v>43</v>
      </c>
      <c r="AJ17189" t="s">
        <v>44</v>
      </c>
    </row>
    <row r="17190" spans="1:36" x14ac:dyDescent="0.25">
      <c r="A17190" t="s">
        <v>69</v>
      </c>
      <c r="B17190" t="s">
        <v>70</v>
      </c>
      <c r="C17190" t="s">
        <v>26110</v>
      </c>
      <c r="D17190" t="s">
        <v>26111</v>
      </c>
      <c r="E17190">
        <v>50.5</v>
      </c>
      <c r="F17190">
        <v>-23.748000000000001</v>
      </c>
      <c r="G17190">
        <v>-52.8733</v>
      </c>
      <c r="H17190" t="s">
        <v>1615</v>
      </c>
      <c r="L17190">
        <v>2006</v>
      </c>
      <c r="N17190" t="s">
        <v>73</v>
      </c>
      <c r="O17190" t="s">
        <v>74</v>
      </c>
      <c r="P17190" t="s">
        <v>73</v>
      </c>
      <c r="R17190">
        <v>2017</v>
      </c>
      <c r="AF17190" t="s">
        <v>43</v>
      </c>
      <c r="AG17190" t="s">
        <v>43</v>
      </c>
      <c r="AH17190" t="s">
        <v>43</v>
      </c>
      <c r="AI17190" t="s">
        <v>43</v>
      </c>
      <c r="AJ17190" t="s">
        <v>43</v>
      </c>
    </row>
    <row r="17191" spans="1:36" x14ac:dyDescent="0.25">
      <c r="A17191" t="s">
        <v>36</v>
      </c>
      <c r="B17191" t="s">
        <v>37</v>
      </c>
      <c r="C17191" t="s">
        <v>26112</v>
      </c>
      <c r="D17191" t="s">
        <v>26113</v>
      </c>
      <c r="E17191">
        <v>50.5</v>
      </c>
      <c r="F17191">
        <v>44.75</v>
      </c>
      <c r="G17191">
        <v>130.9</v>
      </c>
      <c r="H17191" t="s">
        <v>128</v>
      </c>
      <c r="N17191" t="s">
        <v>8613</v>
      </c>
      <c r="O17191" t="s">
        <v>12531</v>
      </c>
      <c r="AE17191">
        <v>93.7</v>
      </c>
      <c r="AF17191" t="s">
        <v>43</v>
      </c>
      <c r="AG17191" t="s">
        <v>43</v>
      </c>
      <c r="AH17191" t="s">
        <v>43</v>
      </c>
      <c r="AI17191" t="s">
        <v>43</v>
      </c>
      <c r="AJ17191" t="s">
        <v>44</v>
      </c>
    </row>
    <row r="17192" spans="1:36" x14ac:dyDescent="0.25">
      <c r="A17192" t="s">
        <v>36</v>
      </c>
      <c r="B17192" t="s">
        <v>37</v>
      </c>
      <c r="C17192" t="s">
        <v>26114</v>
      </c>
      <c r="D17192" t="s">
        <v>26115</v>
      </c>
      <c r="E17192">
        <v>50.5</v>
      </c>
      <c r="F17192">
        <v>37.491999999999997</v>
      </c>
      <c r="G17192">
        <v>106.563</v>
      </c>
      <c r="H17192" t="s">
        <v>1049</v>
      </c>
      <c r="N17192" t="s">
        <v>4342</v>
      </c>
      <c r="O17192" t="s">
        <v>4343</v>
      </c>
      <c r="P17192" t="s">
        <v>4342</v>
      </c>
      <c r="AA17192">
        <v>77.11</v>
      </c>
      <c r="AB17192">
        <v>78.540000000000006</v>
      </c>
      <c r="AC17192">
        <v>78.55</v>
      </c>
      <c r="AD17192">
        <v>78.81</v>
      </c>
      <c r="AE17192">
        <v>79.16</v>
      </c>
      <c r="AF17192" t="s">
        <v>4344</v>
      </c>
      <c r="AG17192" t="s">
        <v>4344</v>
      </c>
      <c r="AH17192" t="s">
        <v>4344</v>
      </c>
      <c r="AI17192" t="s">
        <v>4344</v>
      </c>
      <c r="AJ17192" t="s">
        <v>4344</v>
      </c>
    </row>
    <row r="17193" spans="1:36" x14ac:dyDescent="0.25">
      <c r="A17193" t="s">
        <v>5417</v>
      </c>
      <c r="B17193" t="s">
        <v>5418</v>
      </c>
      <c r="C17193" t="s">
        <v>26121</v>
      </c>
      <c r="D17193" t="s">
        <v>26122</v>
      </c>
      <c r="E17193">
        <v>50.4</v>
      </c>
      <c r="F17193">
        <v>55.7</v>
      </c>
      <c r="G17193">
        <v>9.1950000000000003</v>
      </c>
      <c r="H17193" t="s">
        <v>1049</v>
      </c>
      <c r="N17193" t="s">
        <v>4342</v>
      </c>
      <c r="O17193" t="s">
        <v>4343</v>
      </c>
      <c r="P17193" t="s">
        <v>4342</v>
      </c>
      <c r="AA17193">
        <v>69.59</v>
      </c>
      <c r="AB17193">
        <v>73.25</v>
      </c>
      <c r="AC17193">
        <v>70.72</v>
      </c>
      <c r="AD17193">
        <v>70.64</v>
      </c>
      <c r="AE17193">
        <v>70.22</v>
      </c>
      <c r="AF17193" t="s">
        <v>4344</v>
      </c>
      <c r="AG17193" t="s">
        <v>4344</v>
      </c>
      <c r="AH17193" t="s">
        <v>4344</v>
      </c>
      <c r="AI17193" t="s">
        <v>4344</v>
      </c>
      <c r="AJ17193" t="s">
        <v>4344</v>
      </c>
    </row>
    <row r="17194" spans="1:36" x14ac:dyDescent="0.25">
      <c r="A17194" t="s">
        <v>239</v>
      </c>
      <c r="B17194" t="s">
        <v>240</v>
      </c>
      <c r="C17194" t="s">
        <v>26123</v>
      </c>
      <c r="D17194" t="s">
        <v>26124</v>
      </c>
      <c r="E17194">
        <v>50.4</v>
      </c>
      <c r="F17194">
        <v>15.934900000000001</v>
      </c>
      <c r="G17194">
        <v>74.700699999999998</v>
      </c>
      <c r="H17194" t="s">
        <v>128</v>
      </c>
      <c r="N17194" t="s">
        <v>2532</v>
      </c>
      <c r="O17194" t="s">
        <v>26125</v>
      </c>
      <c r="P17194" t="s">
        <v>98</v>
      </c>
      <c r="AE17194">
        <v>73.14</v>
      </c>
      <c r="AF17194" t="s">
        <v>43</v>
      </c>
      <c r="AG17194" t="s">
        <v>43</v>
      </c>
      <c r="AH17194" t="s">
        <v>43</v>
      </c>
      <c r="AI17194" t="s">
        <v>43</v>
      </c>
      <c r="AJ17194" t="s">
        <v>44</v>
      </c>
    </row>
    <row r="17195" spans="1:36" x14ac:dyDescent="0.25">
      <c r="A17195" t="s">
        <v>239</v>
      </c>
      <c r="B17195" t="s">
        <v>240</v>
      </c>
      <c r="C17195" t="s">
        <v>26126</v>
      </c>
      <c r="D17195" t="s">
        <v>26127</v>
      </c>
      <c r="E17195">
        <v>50.4</v>
      </c>
      <c r="F17195">
        <v>22.1694</v>
      </c>
      <c r="G17195">
        <v>69.826999999999998</v>
      </c>
      <c r="H17195" t="s">
        <v>128</v>
      </c>
      <c r="N17195" t="s">
        <v>2532</v>
      </c>
      <c r="O17195" t="s">
        <v>26128</v>
      </c>
      <c r="P17195" t="s">
        <v>98</v>
      </c>
      <c r="Q17195">
        <v>1111257</v>
      </c>
      <c r="AE17195">
        <v>73.14</v>
      </c>
      <c r="AF17195" t="s">
        <v>43</v>
      </c>
      <c r="AG17195" t="s">
        <v>43</v>
      </c>
      <c r="AH17195" t="s">
        <v>43</v>
      </c>
      <c r="AI17195" t="s">
        <v>43</v>
      </c>
      <c r="AJ17195" t="s">
        <v>44</v>
      </c>
    </row>
    <row r="17196" spans="1:36" x14ac:dyDescent="0.25">
      <c r="A17196" t="s">
        <v>239</v>
      </c>
      <c r="B17196" t="s">
        <v>240</v>
      </c>
      <c r="C17196" t="s">
        <v>26129</v>
      </c>
      <c r="D17196" t="s">
        <v>26130</v>
      </c>
      <c r="E17196">
        <v>50.4</v>
      </c>
      <c r="F17196">
        <v>14.165100000000001</v>
      </c>
      <c r="G17196">
        <v>77.571299999999994</v>
      </c>
      <c r="H17196" t="s">
        <v>128</v>
      </c>
      <c r="M17196" t="s">
        <v>26131</v>
      </c>
      <c r="N17196" t="s">
        <v>2532</v>
      </c>
      <c r="O17196" t="s">
        <v>26132</v>
      </c>
      <c r="P17196" t="s">
        <v>98</v>
      </c>
      <c r="AE17196">
        <v>73.14</v>
      </c>
      <c r="AF17196" t="s">
        <v>43</v>
      </c>
      <c r="AG17196" t="s">
        <v>43</v>
      </c>
      <c r="AH17196" t="s">
        <v>43</v>
      </c>
      <c r="AI17196" t="s">
        <v>43</v>
      </c>
      <c r="AJ17196" t="s">
        <v>44</v>
      </c>
    </row>
    <row r="17197" spans="1:36" x14ac:dyDescent="0.25">
      <c r="A17197" t="s">
        <v>239</v>
      </c>
      <c r="B17197" t="s">
        <v>240</v>
      </c>
      <c r="C17197" t="s">
        <v>26133</v>
      </c>
      <c r="D17197" t="s">
        <v>26134</v>
      </c>
      <c r="E17197">
        <v>50.4</v>
      </c>
      <c r="F17197">
        <v>19.147400000000001</v>
      </c>
      <c r="G17197">
        <v>74.876300000000001</v>
      </c>
      <c r="H17197" t="s">
        <v>128</v>
      </c>
      <c r="M17197" t="s">
        <v>26135</v>
      </c>
      <c r="N17197" t="s">
        <v>2532</v>
      </c>
      <c r="O17197" t="s">
        <v>26136</v>
      </c>
      <c r="P17197" t="s">
        <v>98</v>
      </c>
      <c r="Q17197">
        <v>1069710</v>
      </c>
      <c r="AE17197">
        <v>73.14</v>
      </c>
      <c r="AF17197" t="s">
        <v>43</v>
      </c>
      <c r="AG17197" t="s">
        <v>43</v>
      </c>
      <c r="AH17197" t="s">
        <v>43</v>
      </c>
      <c r="AI17197" t="s">
        <v>43</v>
      </c>
      <c r="AJ17197" t="s">
        <v>44</v>
      </c>
    </row>
    <row r="17198" spans="1:36" x14ac:dyDescent="0.25">
      <c r="A17198" t="s">
        <v>239</v>
      </c>
      <c r="B17198" t="s">
        <v>240</v>
      </c>
      <c r="C17198" t="s">
        <v>26137</v>
      </c>
      <c r="D17198" t="s">
        <v>26138</v>
      </c>
      <c r="E17198">
        <v>50.4</v>
      </c>
      <c r="F17198">
        <v>15.3302</v>
      </c>
      <c r="G17198">
        <v>75.576700000000002</v>
      </c>
      <c r="H17198" t="s">
        <v>128</v>
      </c>
      <c r="M17198" t="s">
        <v>26139</v>
      </c>
      <c r="N17198" t="s">
        <v>2532</v>
      </c>
      <c r="O17198" t="s">
        <v>26140</v>
      </c>
      <c r="P17198" t="s">
        <v>98</v>
      </c>
      <c r="Q17198">
        <v>1077729</v>
      </c>
      <c r="AE17198">
        <v>73.14</v>
      </c>
      <c r="AF17198" t="s">
        <v>43</v>
      </c>
      <c r="AG17198" t="s">
        <v>43</v>
      </c>
      <c r="AH17198" t="s">
        <v>43</v>
      </c>
      <c r="AI17198" t="s">
        <v>43</v>
      </c>
      <c r="AJ17198" t="s">
        <v>44</v>
      </c>
    </row>
    <row r="17199" spans="1:36" x14ac:dyDescent="0.25">
      <c r="A17199" t="s">
        <v>239</v>
      </c>
      <c r="B17199" t="s">
        <v>240</v>
      </c>
      <c r="C17199" t="s">
        <v>26141</v>
      </c>
      <c r="D17199" t="s">
        <v>26142</v>
      </c>
      <c r="E17199">
        <v>50.4</v>
      </c>
      <c r="F17199">
        <v>19.175699999999999</v>
      </c>
      <c r="G17199">
        <v>74.844099999999997</v>
      </c>
      <c r="H17199" t="s">
        <v>128</v>
      </c>
      <c r="N17199" t="s">
        <v>2532</v>
      </c>
      <c r="O17199" t="s">
        <v>26143</v>
      </c>
      <c r="P17199" t="s">
        <v>98</v>
      </c>
      <c r="AE17199">
        <v>73.14</v>
      </c>
      <c r="AF17199" t="s">
        <v>43</v>
      </c>
      <c r="AG17199" t="s">
        <v>43</v>
      </c>
      <c r="AH17199" t="s">
        <v>43</v>
      </c>
      <c r="AI17199" t="s">
        <v>43</v>
      </c>
      <c r="AJ17199" t="s">
        <v>44</v>
      </c>
    </row>
    <row r="17200" spans="1:36" x14ac:dyDescent="0.25">
      <c r="A17200" t="s">
        <v>239</v>
      </c>
      <c r="B17200" t="s">
        <v>240</v>
      </c>
      <c r="C17200" t="s">
        <v>26144</v>
      </c>
      <c r="D17200" t="s">
        <v>26145</v>
      </c>
      <c r="E17200">
        <v>50.4</v>
      </c>
      <c r="F17200">
        <v>19.108000000000001</v>
      </c>
      <c r="G17200">
        <v>74.988500000000002</v>
      </c>
      <c r="H17200" t="s">
        <v>128</v>
      </c>
      <c r="M17200" t="s">
        <v>26146</v>
      </c>
      <c r="N17200" t="s">
        <v>2532</v>
      </c>
      <c r="O17200" t="s">
        <v>26147</v>
      </c>
      <c r="P17200" t="s">
        <v>98</v>
      </c>
      <c r="AE17200">
        <v>73.14</v>
      </c>
      <c r="AF17200" t="s">
        <v>43</v>
      </c>
      <c r="AG17200" t="s">
        <v>43</v>
      </c>
      <c r="AH17200" t="s">
        <v>43</v>
      </c>
      <c r="AI17200" t="s">
        <v>43</v>
      </c>
      <c r="AJ17200" t="s">
        <v>44</v>
      </c>
    </row>
    <row r="17201" spans="1:36" x14ac:dyDescent="0.25">
      <c r="A17201" t="s">
        <v>1448</v>
      </c>
      <c r="B17201" t="s">
        <v>1449</v>
      </c>
      <c r="C17201" t="s">
        <v>26148</v>
      </c>
      <c r="D17201" t="s">
        <v>26149</v>
      </c>
      <c r="E17201">
        <v>50.4</v>
      </c>
      <c r="F17201">
        <v>35.818399999999997</v>
      </c>
      <c r="G17201">
        <v>-5.4538000000000002</v>
      </c>
      <c r="H17201" t="s">
        <v>128</v>
      </c>
      <c r="L17201">
        <v>2000</v>
      </c>
      <c r="N17201" t="s">
        <v>158</v>
      </c>
      <c r="O17201" t="s">
        <v>159</v>
      </c>
      <c r="P17201" t="s">
        <v>62</v>
      </c>
      <c r="AA17201">
        <v>128.81</v>
      </c>
      <c r="AB17201">
        <v>100.57</v>
      </c>
      <c r="AC17201">
        <v>106.24</v>
      </c>
      <c r="AD17201">
        <v>107.47</v>
      </c>
      <c r="AE17201">
        <v>110.41</v>
      </c>
      <c r="AF17201" t="s">
        <v>5977</v>
      </c>
      <c r="AG17201" t="s">
        <v>5977</v>
      </c>
      <c r="AH17201" t="s">
        <v>5977</v>
      </c>
      <c r="AI17201" t="s">
        <v>5977</v>
      </c>
      <c r="AJ17201" t="s">
        <v>5977</v>
      </c>
    </row>
    <row r="17202" spans="1:36" x14ac:dyDescent="0.25">
      <c r="A17202" t="s">
        <v>327</v>
      </c>
      <c r="B17202" t="s">
        <v>328</v>
      </c>
      <c r="C17202" t="s">
        <v>26150</v>
      </c>
      <c r="D17202" t="s">
        <v>26151</v>
      </c>
      <c r="E17202">
        <v>50.4</v>
      </c>
      <c r="F17202">
        <v>-31.7318</v>
      </c>
      <c r="G17202">
        <v>23.163</v>
      </c>
      <c r="H17202" t="s">
        <v>1049</v>
      </c>
      <c r="N17202" t="s">
        <v>4342</v>
      </c>
      <c r="O17202" t="s">
        <v>4343</v>
      </c>
      <c r="P17202" t="s">
        <v>4342</v>
      </c>
      <c r="AA17202">
        <v>111.92</v>
      </c>
      <c r="AB17202">
        <v>114.75</v>
      </c>
      <c r="AC17202">
        <v>134.08000000000001</v>
      </c>
      <c r="AD17202">
        <v>121.71</v>
      </c>
      <c r="AE17202">
        <v>131.87</v>
      </c>
      <c r="AF17202" t="s">
        <v>4344</v>
      </c>
      <c r="AG17202" t="s">
        <v>4344</v>
      </c>
      <c r="AH17202" t="s">
        <v>4344</v>
      </c>
      <c r="AI17202" t="s">
        <v>4344</v>
      </c>
      <c r="AJ17202" t="s">
        <v>4344</v>
      </c>
    </row>
    <row r="17203" spans="1:36" x14ac:dyDescent="0.25">
      <c r="A17203" t="s">
        <v>1457</v>
      </c>
      <c r="B17203" t="s">
        <v>1458</v>
      </c>
      <c r="C17203" t="s">
        <v>26152</v>
      </c>
      <c r="D17203" t="s">
        <v>26153</v>
      </c>
      <c r="E17203">
        <v>50.4</v>
      </c>
      <c r="F17203">
        <v>39.371099999999998</v>
      </c>
      <c r="G17203">
        <v>-5.0166000000000004</v>
      </c>
      <c r="H17203" t="s">
        <v>40</v>
      </c>
      <c r="L17203">
        <v>1980</v>
      </c>
      <c r="M17203" t="s">
        <v>1594</v>
      </c>
      <c r="N17203" t="s">
        <v>1462</v>
      </c>
      <c r="O17203" t="s">
        <v>1463</v>
      </c>
      <c r="P17203" t="s">
        <v>98</v>
      </c>
      <c r="AA17203">
        <v>142.08000000000001</v>
      </c>
      <c r="AB17203">
        <v>115.34</v>
      </c>
      <c r="AC17203">
        <v>36.950000000000003</v>
      </c>
      <c r="AD17203">
        <v>151.97</v>
      </c>
      <c r="AE17203">
        <v>57.02</v>
      </c>
      <c r="AF17203" t="s">
        <v>49</v>
      </c>
      <c r="AG17203" t="s">
        <v>49</v>
      </c>
      <c r="AH17203" t="s">
        <v>49</v>
      </c>
      <c r="AI17203" t="s">
        <v>49</v>
      </c>
      <c r="AJ17203" t="s">
        <v>49</v>
      </c>
    </row>
    <row r="17204" spans="1:36" x14ac:dyDescent="0.25">
      <c r="A17204" t="s">
        <v>1286</v>
      </c>
      <c r="B17204" t="s">
        <v>1287</v>
      </c>
      <c r="C17204" t="s">
        <v>26154</v>
      </c>
      <c r="D17204" t="s">
        <v>26155</v>
      </c>
      <c r="E17204">
        <v>50.4</v>
      </c>
      <c r="F17204">
        <v>53.300600000000003</v>
      </c>
      <c r="G17204">
        <v>-2.7688999999999999</v>
      </c>
      <c r="H17204" t="s">
        <v>128</v>
      </c>
      <c r="M17204" t="s">
        <v>26156</v>
      </c>
      <c r="N17204" t="s">
        <v>1617</v>
      </c>
      <c r="O17204" t="s">
        <v>1618</v>
      </c>
      <c r="P17204" t="s">
        <v>1617</v>
      </c>
      <c r="Q17204">
        <v>1080834</v>
      </c>
      <c r="AE17204">
        <v>127.05</v>
      </c>
      <c r="AF17204" t="s">
        <v>43</v>
      </c>
      <c r="AG17204" t="s">
        <v>43</v>
      </c>
      <c r="AH17204" t="s">
        <v>43</v>
      </c>
      <c r="AI17204" t="s">
        <v>43</v>
      </c>
      <c r="AJ17204" t="s">
        <v>44</v>
      </c>
    </row>
    <row r="17205" spans="1:36" x14ac:dyDescent="0.25">
      <c r="A17205" t="s">
        <v>16165</v>
      </c>
      <c r="B17205" t="s">
        <v>16166</v>
      </c>
      <c r="C17205" t="s">
        <v>26181</v>
      </c>
      <c r="D17205" t="s">
        <v>26182</v>
      </c>
      <c r="E17205">
        <v>50.38</v>
      </c>
      <c r="F17205">
        <v>-20.163399999999999</v>
      </c>
      <c r="G17205">
        <v>57.476999999999997</v>
      </c>
      <c r="H17205" t="s">
        <v>110</v>
      </c>
      <c r="N17205" t="s">
        <v>3218</v>
      </c>
      <c r="O17205" t="s">
        <v>3219</v>
      </c>
      <c r="P17205" t="s">
        <v>3220</v>
      </c>
      <c r="Q17205" t="s">
        <v>26183</v>
      </c>
      <c r="AE17205">
        <v>130.13999999999999</v>
      </c>
      <c r="AF17205" t="s">
        <v>43</v>
      </c>
      <c r="AG17205" t="s">
        <v>43</v>
      </c>
      <c r="AH17205" t="s">
        <v>43</v>
      </c>
      <c r="AI17205" t="s">
        <v>43</v>
      </c>
      <c r="AJ17205" t="s">
        <v>44</v>
      </c>
    </row>
    <row r="17206" spans="1:36" x14ac:dyDescent="0.25">
      <c r="A17206" t="s">
        <v>36</v>
      </c>
      <c r="B17206" t="s">
        <v>37</v>
      </c>
      <c r="C17206" t="s">
        <v>26184</v>
      </c>
      <c r="D17206" t="s">
        <v>26185</v>
      </c>
      <c r="E17206">
        <v>50.25</v>
      </c>
      <c r="F17206">
        <v>42.81</v>
      </c>
      <c r="G17206">
        <v>124.18</v>
      </c>
      <c r="H17206" t="s">
        <v>128</v>
      </c>
      <c r="N17206" t="s">
        <v>8613</v>
      </c>
      <c r="O17206" t="s">
        <v>12531</v>
      </c>
      <c r="AE17206">
        <v>93.24</v>
      </c>
      <c r="AF17206" t="s">
        <v>43</v>
      </c>
      <c r="AG17206" t="s">
        <v>43</v>
      </c>
      <c r="AH17206" t="s">
        <v>43</v>
      </c>
      <c r="AI17206" t="s">
        <v>43</v>
      </c>
      <c r="AJ17206" t="s">
        <v>44</v>
      </c>
    </row>
    <row r="17207" spans="1:36" x14ac:dyDescent="0.25">
      <c r="A17207" t="s">
        <v>4399</v>
      </c>
      <c r="B17207" t="s">
        <v>4400</v>
      </c>
      <c r="C17207" t="s">
        <v>26186</v>
      </c>
      <c r="D17207" t="s">
        <v>26187</v>
      </c>
      <c r="E17207">
        <v>50.2</v>
      </c>
      <c r="F17207">
        <v>-27.855</v>
      </c>
      <c r="G17207">
        <v>-70.174999999999997</v>
      </c>
      <c r="H17207" t="s">
        <v>1049</v>
      </c>
      <c r="N17207" t="s">
        <v>4342</v>
      </c>
      <c r="O17207" t="s">
        <v>4343</v>
      </c>
      <c r="P17207" t="s">
        <v>4342</v>
      </c>
      <c r="AA17207">
        <v>105.11</v>
      </c>
      <c r="AB17207">
        <v>123.27</v>
      </c>
      <c r="AC17207">
        <v>123.07</v>
      </c>
      <c r="AD17207">
        <v>124</v>
      </c>
      <c r="AE17207">
        <v>122.97</v>
      </c>
      <c r="AF17207" t="s">
        <v>4344</v>
      </c>
      <c r="AG17207" t="s">
        <v>4344</v>
      </c>
      <c r="AH17207" t="s">
        <v>4344</v>
      </c>
      <c r="AI17207" t="s">
        <v>4344</v>
      </c>
      <c r="AJ17207" t="s">
        <v>4344</v>
      </c>
    </row>
    <row r="17208" spans="1:36" x14ac:dyDescent="0.25">
      <c r="A17208" t="s">
        <v>3119</v>
      </c>
      <c r="B17208" t="s">
        <v>3120</v>
      </c>
      <c r="C17208" t="s">
        <v>26193</v>
      </c>
      <c r="D17208" t="s">
        <v>26194</v>
      </c>
      <c r="E17208">
        <v>50.1</v>
      </c>
      <c r="F17208">
        <v>15.4467</v>
      </c>
      <c r="G17208">
        <v>120.61799999999999</v>
      </c>
      <c r="H17208" t="s">
        <v>1049</v>
      </c>
      <c r="L17208">
        <v>2016</v>
      </c>
      <c r="M17208" t="s">
        <v>26195</v>
      </c>
      <c r="N17208" t="s">
        <v>3123</v>
      </c>
      <c r="O17208" t="s">
        <v>3124</v>
      </c>
      <c r="P17208" t="s">
        <v>98</v>
      </c>
      <c r="AE17208">
        <v>92.97</v>
      </c>
      <c r="AF17208" t="s">
        <v>43</v>
      </c>
      <c r="AG17208" t="s">
        <v>43</v>
      </c>
      <c r="AH17208" t="s">
        <v>43</v>
      </c>
      <c r="AI17208" t="s">
        <v>43</v>
      </c>
      <c r="AJ17208" t="s">
        <v>7927</v>
      </c>
    </row>
    <row r="17209" spans="1:36" x14ac:dyDescent="0.25">
      <c r="A17209" t="s">
        <v>196</v>
      </c>
      <c r="B17209" t="s">
        <v>197</v>
      </c>
      <c r="C17209" t="s">
        <v>26199</v>
      </c>
      <c r="D17209" t="s">
        <v>26200</v>
      </c>
      <c r="E17209">
        <v>50.091999999999999</v>
      </c>
      <c r="F17209">
        <v>-5.14</v>
      </c>
      <c r="G17209">
        <v>119.4221</v>
      </c>
      <c r="H17209" t="s">
        <v>110</v>
      </c>
      <c r="M17209" t="s">
        <v>17508</v>
      </c>
      <c r="N17209" t="s">
        <v>201</v>
      </c>
      <c r="O17209" t="s">
        <v>202</v>
      </c>
      <c r="P17209" t="s">
        <v>431</v>
      </c>
      <c r="Q17209">
        <v>1026174</v>
      </c>
      <c r="AE17209">
        <v>90.42</v>
      </c>
      <c r="AF17209" t="s">
        <v>43</v>
      </c>
      <c r="AG17209" t="s">
        <v>43</v>
      </c>
      <c r="AH17209" t="s">
        <v>43</v>
      </c>
      <c r="AI17209" t="s">
        <v>43</v>
      </c>
      <c r="AJ17209" t="s">
        <v>44</v>
      </c>
    </row>
    <row r="17210" spans="1:36" x14ac:dyDescent="0.25">
      <c r="A17210" t="s">
        <v>1595</v>
      </c>
      <c r="B17210" t="s">
        <v>1596</v>
      </c>
      <c r="C17210" t="s">
        <v>26201</v>
      </c>
      <c r="D17210" t="s">
        <v>26202</v>
      </c>
      <c r="E17210">
        <v>50</v>
      </c>
      <c r="F17210">
        <v>-43.090699999999998</v>
      </c>
      <c r="G17210">
        <v>-65.229799999999997</v>
      </c>
      <c r="H17210" t="s">
        <v>128</v>
      </c>
      <c r="M17210" t="s">
        <v>8029</v>
      </c>
      <c r="N17210" t="s">
        <v>1600</v>
      </c>
      <c r="O17210" t="s">
        <v>1601</v>
      </c>
      <c r="P17210" t="s">
        <v>1600</v>
      </c>
      <c r="R17210">
        <v>2015</v>
      </c>
      <c r="AE17210">
        <v>314.19</v>
      </c>
      <c r="AF17210" t="s">
        <v>43</v>
      </c>
      <c r="AG17210" t="s">
        <v>43</v>
      </c>
      <c r="AH17210" t="s">
        <v>43</v>
      </c>
      <c r="AI17210" t="s">
        <v>43</v>
      </c>
      <c r="AJ17210" t="s">
        <v>44</v>
      </c>
    </row>
    <row r="17211" spans="1:36" x14ac:dyDescent="0.25">
      <c r="A17211" t="s">
        <v>813</v>
      </c>
      <c r="B17211" t="s">
        <v>814</v>
      </c>
      <c r="C17211" t="s">
        <v>26203</v>
      </c>
      <c r="D17211" t="s">
        <v>26204</v>
      </c>
      <c r="E17211">
        <v>50</v>
      </c>
      <c r="F17211">
        <v>-34.503399999999999</v>
      </c>
      <c r="G17211">
        <v>139.02459999999999</v>
      </c>
      <c r="H17211" t="s">
        <v>110</v>
      </c>
      <c r="M17211" t="s">
        <v>25127</v>
      </c>
      <c r="N17211" t="s">
        <v>818</v>
      </c>
      <c r="O17211" t="s">
        <v>819</v>
      </c>
      <c r="P17211" t="s">
        <v>818</v>
      </c>
      <c r="Q17211">
        <v>1065303</v>
      </c>
      <c r="U17211">
        <v>1.653055556</v>
      </c>
      <c r="V17211">
        <v>5.3008333329999999</v>
      </c>
      <c r="W17211">
        <v>7.6497222220000003</v>
      </c>
      <c r="X17211">
        <v>2.2222222220000001</v>
      </c>
      <c r="Z17211" t="s">
        <v>820</v>
      </c>
      <c r="AE17211">
        <v>96.56</v>
      </c>
      <c r="AF17211" t="s">
        <v>43</v>
      </c>
      <c r="AG17211" t="s">
        <v>43</v>
      </c>
      <c r="AH17211" t="s">
        <v>43</v>
      </c>
      <c r="AI17211" t="s">
        <v>43</v>
      </c>
      <c r="AJ17211" t="s">
        <v>44</v>
      </c>
    </row>
    <row r="17212" spans="1:36" x14ac:dyDescent="0.25">
      <c r="A17212" t="s">
        <v>813</v>
      </c>
      <c r="B17212" t="s">
        <v>814</v>
      </c>
      <c r="C17212" t="s">
        <v>26205</v>
      </c>
      <c r="D17212" t="s">
        <v>26206</v>
      </c>
      <c r="E17212">
        <v>50</v>
      </c>
      <c r="F17212">
        <v>-31.9863</v>
      </c>
      <c r="G17212">
        <v>141.4203</v>
      </c>
      <c r="H17212" t="s">
        <v>58</v>
      </c>
      <c r="M17212" t="s">
        <v>26207</v>
      </c>
      <c r="N17212" t="s">
        <v>818</v>
      </c>
      <c r="O17212" t="s">
        <v>819</v>
      </c>
      <c r="P17212" t="s">
        <v>818</v>
      </c>
      <c r="Q17212">
        <v>1014200</v>
      </c>
      <c r="AE17212">
        <v>138.66999999999999</v>
      </c>
      <c r="AF17212" t="s">
        <v>43</v>
      </c>
      <c r="AG17212" t="s">
        <v>43</v>
      </c>
      <c r="AH17212" t="s">
        <v>43</v>
      </c>
      <c r="AI17212" t="s">
        <v>43</v>
      </c>
      <c r="AJ17212" t="s">
        <v>44</v>
      </c>
    </row>
    <row r="17213" spans="1:36" x14ac:dyDescent="0.25">
      <c r="A17213" t="s">
        <v>813</v>
      </c>
      <c r="B17213" t="s">
        <v>814</v>
      </c>
      <c r="C17213" t="s">
        <v>26208</v>
      </c>
      <c r="D17213" t="s">
        <v>26209</v>
      </c>
      <c r="E17213">
        <v>50</v>
      </c>
      <c r="F17213">
        <v>-20.494700000000002</v>
      </c>
      <c r="G17213">
        <v>147.77070000000001</v>
      </c>
      <c r="H17213" t="s">
        <v>1049</v>
      </c>
      <c r="M17213" t="s">
        <v>23424</v>
      </c>
      <c r="N17213" t="s">
        <v>818</v>
      </c>
      <c r="O17213" t="s">
        <v>819</v>
      </c>
      <c r="P17213" t="s">
        <v>818</v>
      </c>
      <c r="AA17213">
        <v>119.47</v>
      </c>
      <c r="AB17213">
        <v>119.05</v>
      </c>
      <c r="AC17213">
        <v>119.24</v>
      </c>
      <c r="AD17213">
        <v>121.13</v>
      </c>
      <c r="AE17213">
        <v>121.95</v>
      </c>
      <c r="AF17213" t="s">
        <v>4344</v>
      </c>
      <c r="AG17213" t="s">
        <v>4344</v>
      </c>
      <c r="AH17213" t="s">
        <v>4344</v>
      </c>
      <c r="AI17213" t="s">
        <v>4344</v>
      </c>
      <c r="AJ17213" t="s">
        <v>4344</v>
      </c>
    </row>
    <row r="17214" spans="1:36" x14ac:dyDescent="0.25">
      <c r="A17214" t="s">
        <v>813</v>
      </c>
      <c r="B17214" t="s">
        <v>814</v>
      </c>
      <c r="C17214" t="s">
        <v>26210</v>
      </c>
      <c r="D17214" t="s">
        <v>26211</v>
      </c>
      <c r="E17214">
        <v>50</v>
      </c>
      <c r="F17214">
        <v>-32.389299999999999</v>
      </c>
      <c r="G17214">
        <v>150.96639999999999</v>
      </c>
      <c r="H17214" t="s">
        <v>58</v>
      </c>
      <c r="M17214" t="s">
        <v>817</v>
      </c>
      <c r="N17214" t="s">
        <v>818</v>
      </c>
      <c r="O17214" t="s">
        <v>819</v>
      </c>
      <c r="P17214" t="s">
        <v>818</v>
      </c>
      <c r="Q17214">
        <v>1014206</v>
      </c>
      <c r="S17214">
        <v>0.36472222199999998</v>
      </c>
      <c r="T17214">
        <v>0.18777777800000001</v>
      </c>
      <c r="U17214">
        <v>0.31638888900000001</v>
      </c>
      <c r="V17214">
        <v>1.1327777779999999</v>
      </c>
      <c r="W17214">
        <v>0.64194444399999995</v>
      </c>
      <c r="X17214">
        <v>0.85361111099999998</v>
      </c>
      <c r="Z17214" t="s">
        <v>820</v>
      </c>
      <c r="AE17214">
        <v>138.66999999999999</v>
      </c>
      <c r="AF17214" t="s">
        <v>43</v>
      </c>
      <c r="AG17214" t="s">
        <v>43</v>
      </c>
      <c r="AH17214" t="s">
        <v>43</v>
      </c>
      <c r="AI17214" t="s">
        <v>43</v>
      </c>
      <c r="AJ17214" t="s">
        <v>44</v>
      </c>
    </row>
    <row r="17215" spans="1:36" x14ac:dyDescent="0.25">
      <c r="A17215" t="s">
        <v>813</v>
      </c>
      <c r="B17215" t="s">
        <v>814</v>
      </c>
      <c r="C17215" t="s">
        <v>26212</v>
      </c>
      <c r="D17215" t="s">
        <v>26213</v>
      </c>
      <c r="E17215">
        <v>50</v>
      </c>
      <c r="F17215">
        <v>-18.89</v>
      </c>
      <c r="G17215">
        <v>144.13999999999999</v>
      </c>
      <c r="H17215" t="s">
        <v>1049</v>
      </c>
      <c r="N17215" t="s">
        <v>4342</v>
      </c>
      <c r="O17215" t="s">
        <v>4343</v>
      </c>
      <c r="P17215" t="s">
        <v>4342</v>
      </c>
      <c r="AA17215">
        <v>119.05</v>
      </c>
      <c r="AB17215">
        <v>122.14</v>
      </c>
      <c r="AC17215">
        <v>119.47</v>
      </c>
      <c r="AD17215">
        <v>121.26</v>
      </c>
      <c r="AE17215">
        <v>120.93</v>
      </c>
      <c r="AF17215" t="s">
        <v>4344</v>
      </c>
      <c r="AG17215" t="s">
        <v>4344</v>
      </c>
      <c r="AH17215" t="s">
        <v>4344</v>
      </c>
      <c r="AI17215" t="s">
        <v>4344</v>
      </c>
      <c r="AJ17215" t="s">
        <v>4344</v>
      </c>
    </row>
    <row r="17216" spans="1:36" x14ac:dyDescent="0.25">
      <c r="A17216" t="s">
        <v>813</v>
      </c>
      <c r="B17216" t="s">
        <v>814</v>
      </c>
      <c r="C17216" t="s">
        <v>26214</v>
      </c>
      <c r="D17216" t="s">
        <v>26215</v>
      </c>
      <c r="E17216">
        <v>50</v>
      </c>
      <c r="F17216">
        <v>-33.883200000000002</v>
      </c>
      <c r="G17216">
        <v>150.59649999999999</v>
      </c>
      <c r="H17216" t="s">
        <v>40</v>
      </c>
      <c r="M17216" t="s">
        <v>15586</v>
      </c>
      <c r="N17216" t="s">
        <v>818</v>
      </c>
      <c r="O17216" t="s">
        <v>819</v>
      </c>
      <c r="P17216" t="s">
        <v>818</v>
      </c>
      <c r="Q17216">
        <v>1014219</v>
      </c>
      <c r="AA17216">
        <v>141.43</v>
      </c>
      <c r="AB17216">
        <v>137.05000000000001</v>
      </c>
      <c r="AC17216">
        <v>88.14</v>
      </c>
      <c r="AD17216">
        <v>88.32</v>
      </c>
      <c r="AE17216">
        <v>162.06</v>
      </c>
      <c r="AF17216" t="s">
        <v>49</v>
      </c>
      <c r="AG17216" t="s">
        <v>49</v>
      </c>
      <c r="AH17216" t="s">
        <v>49</v>
      </c>
      <c r="AI17216" t="s">
        <v>49</v>
      </c>
      <c r="AJ17216" t="s">
        <v>49</v>
      </c>
    </row>
    <row r="17217" spans="1:36" x14ac:dyDescent="0.25">
      <c r="A17217" t="s">
        <v>2078</v>
      </c>
      <c r="B17217" t="s">
        <v>2079</v>
      </c>
      <c r="C17217" t="s">
        <v>26216</v>
      </c>
      <c r="D17217" t="s">
        <v>26217</v>
      </c>
      <c r="E17217">
        <v>50</v>
      </c>
      <c r="F17217">
        <v>24.630099999999999</v>
      </c>
      <c r="G17217">
        <v>88.400599999999997</v>
      </c>
      <c r="H17217" t="s">
        <v>110</v>
      </c>
      <c r="L17217">
        <v>2011</v>
      </c>
      <c r="N17217" t="s">
        <v>2083</v>
      </c>
      <c r="O17217" t="s">
        <v>26218</v>
      </c>
      <c r="P17217" t="s">
        <v>98</v>
      </c>
      <c r="Q17217">
        <v>1098477</v>
      </c>
      <c r="AE17217">
        <v>157.27000000000001</v>
      </c>
      <c r="AF17217" t="s">
        <v>43</v>
      </c>
      <c r="AG17217" t="s">
        <v>43</v>
      </c>
      <c r="AH17217" t="s">
        <v>43</v>
      </c>
      <c r="AI17217" t="s">
        <v>43</v>
      </c>
      <c r="AJ17217" t="s">
        <v>44</v>
      </c>
    </row>
    <row r="17218" spans="1:36" x14ac:dyDescent="0.25">
      <c r="A17218" t="s">
        <v>2078</v>
      </c>
      <c r="B17218" t="s">
        <v>2079</v>
      </c>
      <c r="C17218" t="s">
        <v>26219</v>
      </c>
      <c r="D17218" t="s">
        <v>26220</v>
      </c>
      <c r="E17218">
        <v>50</v>
      </c>
      <c r="F17218">
        <v>23.6584</v>
      </c>
      <c r="G17218">
        <v>90.458399999999997</v>
      </c>
      <c r="H17218" t="s">
        <v>110</v>
      </c>
      <c r="N17218" t="s">
        <v>2083</v>
      </c>
      <c r="O17218" t="s">
        <v>26221</v>
      </c>
      <c r="P17218" t="s">
        <v>98</v>
      </c>
      <c r="Q17218">
        <v>1082558</v>
      </c>
      <c r="AE17218">
        <v>157.27000000000001</v>
      </c>
      <c r="AF17218" t="s">
        <v>43</v>
      </c>
      <c r="AG17218" t="s">
        <v>43</v>
      </c>
      <c r="AH17218" t="s">
        <v>43</v>
      </c>
      <c r="AI17218" t="s">
        <v>43</v>
      </c>
      <c r="AJ17218" t="s">
        <v>44</v>
      </c>
    </row>
    <row r="17219" spans="1:36" x14ac:dyDescent="0.25">
      <c r="A17219" t="s">
        <v>2078</v>
      </c>
      <c r="B17219" t="s">
        <v>2079</v>
      </c>
      <c r="C17219" t="s">
        <v>26222</v>
      </c>
      <c r="D17219" t="s">
        <v>26223</v>
      </c>
      <c r="E17219">
        <v>50</v>
      </c>
      <c r="F17219">
        <v>22.238499999999998</v>
      </c>
      <c r="G17219">
        <v>91.812899999999999</v>
      </c>
      <c r="H17219" t="s">
        <v>110</v>
      </c>
      <c r="N17219" t="s">
        <v>2083</v>
      </c>
      <c r="O17219" t="s">
        <v>26224</v>
      </c>
      <c r="P17219" t="s">
        <v>98</v>
      </c>
      <c r="Q17219">
        <v>1089192</v>
      </c>
      <c r="AE17219">
        <v>157.27000000000001</v>
      </c>
      <c r="AF17219" t="s">
        <v>43</v>
      </c>
      <c r="AG17219" t="s">
        <v>43</v>
      </c>
      <c r="AH17219" t="s">
        <v>43</v>
      </c>
      <c r="AI17219" t="s">
        <v>43</v>
      </c>
      <c r="AJ17219" t="s">
        <v>44</v>
      </c>
    </row>
    <row r="17220" spans="1:36" x14ac:dyDescent="0.25">
      <c r="A17220" t="s">
        <v>2078</v>
      </c>
      <c r="B17220" t="s">
        <v>2079</v>
      </c>
      <c r="C17220" t="s">
        <v>26225</v>
      </c>
      <c r="D17220" t="s">
        <v>26226</v>
      </c>
      <c r="E17220">
        <v>50</v>
      </c>
      <c r="F17220">
        <v>24.7972</v>
      </c>
      <c r="G17220">
        <v>88.983900000000006</v>
      </c>
      <c r="H17220" t="s">
        <v>110</v>
      </c>
      <c r="N17220" t="s">
        <v>2083</v>
      </c>
      <c r="O17220" t="s">
        <v>26227</v>
      </c>
      <c r="P17220" t="s">
        <v>98</v>
      </c>
      <c r="AE17220">
        <v>157.27000000000001</v>
      </c>
      <c r="AF17220" t="s">
        <v>43</v>
      </c>
      <c r="AG17220" t="s">
        <v>43</v>
      </c>
      <c r="AH17220" t="s">
        <v>43</v>
      </c>
      <c r="AI17220" t="s">
        <v>43</v>
      </c>
      <c r="AJ17220" t="s">
        <v>44</v>
      </c>
    </row>
    <row r="17221" spans="1:36" x14ac:dyDescent="0.25">
      <c r="A17221" t="s">
        <v>692</v>
      </c>
      <c r="B17221" t="s">
        <v>693</v>
      </c>
      <c r="C17221" t="s">
        <v>26228</v>
      </c>
      <c r="D17221" t="s">
        <v>26229</v>
      </c>
      <c r="E17221">
        <v>50</v>
      </c>
      <c r="F17221">
        <v>51.05</v>
      </c>
      <c r="G17221">
        <v>3.7166999999999999</v>
      </c>
      <c r="H17221" t="s">
        <v>2526</v>
      </c>
      <c r="N17221" t="s">
        <v>696</v>
      </c>
      <c r="O17221" t="s">
        <v>697</v>
      </c>
      <c r="P17221" t="s">
        <v>431</v>
      </c>
      <c r="AE17221">
        <v>83.89</v>
      </c>
      <c r="AF17221" t="s">
        <v>43</v>
      </c>
      <c r="AG17221" t="s">
        <v>43</v>
      </c>
      <c r="AH17221" t="s">
        <v>43</v>
      </c>
      <c r="AI17221" t="s">
        <v>43</v>
      </c>
      <c r="AJ17221" t="s">
        <v>44</v>
      </c>
    </row>
    <row r="17222" spans="1:36" x14ac:dyDescent="0.25">
      <c r="A17222" t="s">
        <v>10497</v>
      </c>
      <c r="B17222" t="s">
        <v>10498</v>
      </c>
      <c r="C17222" t="s">
        <v>26230</v>
      </c>
      <c r="D17222" t="s">
        <v>26231</v>
      </c>
      <c r="E17222">
        <v>50</v>
      </c>
      <c r="F17222">
        <v>-20.75</v>
      </c>
      <c r="G17222">
        <v>-67.650000000000006</v>
      </c>
      <c r="H17222" t="s">
        <v>1049</v>
      </c>
      <c r="N17222" t="s">
        <v>4342</v>
      </c>
      <c r="O17222" t="s">
        <v>4343</v>
      </c>
      <c r="P17222" t="s">
        <v>4342</v>
      </c>
      <c r="AA17222">
        <v>98.44</v>
      </c>
      <c r="AB17222">
        <v>101.51</v>
      </c>
      <c r="AC17222">
        <v>99.89</v>
      </c>
      <c r="AD17222">
        <v>106.26</v>
      </c>
      <c r="AE17222">
        <v>104.15</v>
      </c>
      <c r="AF17222" t="s">
        <v>4344</v>
      </c>
      <c r="AG17222" t="s">
        <v>4344</v>
      </c>
      <c r="AH17222" t="s">
        <v>4344</v>
      </c>
      <c r="AI17222" t="s">
        <v>4344</v>
      </c>
      <c r="AJ17222" t="s">
        <v>4344</v>
      </c>
    </row>
    <row r="17223" spans="1:36" x14ac:dyDescent="0.25">
      <c r="A17223" t="s">
        <v>69</v>
      </c>
      <c r="B17223" t="s">
        <v>70</v>
      </c>
      <c r="C17223" t="s">
        <v>26232</v>
      </c>
      <c r="D17223" t="s">
        <v>26233</v>
      </c>
      <c r="E17223">
        <v>50</v>
      </c>
      <c r="F17223">
        <v>-18.437100000000001</v>
      </c>
      <c r="G17223">
        <v>-49.180599999999998</v>
      </c>
      <c r="H17223" t="s">
        <v>1615</v>
      </c>
      <c r="L17223">
        <v>2013</v>
      </c>
      <c r="N17223" t="s">
        <v>73</v>
      </c>
      <c r="O17223" t="s">
        <v>74</v>
      </c>
      <c r="P17223" t="s">
        <v>73</v>
      </c>
      <c r="R17223">
        <v>2017</v>
      </c>
      <c r="AF17223" t="s">
        <v>43</v>
      </c>
      <c r="AG17223" t="s">
        <v>43</v>
      </c>
      <c r="AH17223" t="s">
        <v>43</v>
      </c>
      <c r="AI17223" t="s">
        <v>43</v>
      </c>
      <c r="AJ17223" t="s">
        <v>43</v>
      </c>
    </row>
    <row r="17224" spans="1:36" x14ac:dyDescent="0.25">
      <c r="A17224" t="s">
        <v>69</v>
      </c>
      <c r="B17224" t="s">
        <v>70</v>
      </c>
      <c r="C17224" t="s">
        <v>26234</v>
      </c>
      <c r="D17224" t="s">
        <v>26235</v>
      </c>
      <c r="E17224">
        <v>50</v>
      </c>
      <c r="F17224">
        <v>-23.265499999999999</v>
      </c>
      <c r="G17224">
        <v>-52.476100000000002</v>
      </c>
      <c r="H17224" t="s">
        <v>1615</v>
      </c>
      <c r="L17224">
        <v>2013</v>
      </c>
      <c r="N17224" t="s">
        <v>73</v>
      </c>
      <c r="O17224" t="s">
        <v>74</v>
      </c>
      <c r="P17224" t="s">
        <v>73</v>
      </c>
      <c r="Q17224">
        <v>1088385</v>
      </c>
      <c r="R17224">
        <v>2017</v>
      </c>
      <c r="AF17224" t="s">
        <v>43</v>
      </c>
      <c r="AG17224" t="s">
        <v>43</v>
      </c>
      <c r="AH17224" t="s">
        <v>43</v>
      </c>
      <c r="AI17224" t="s">
        <v>43</v>
      </c>
      <c r="AJ17224" t="s">
        <v>43</v>
      </c>
    </row>
    <row r="17225" spans="1:36" x14ac:dyDescent="0.25">
      <c r="A17225" t="s">
        <v>69</v>
      </c>
      <c r="B17225" t="s">
        <v>70</v>
      </c>
      <c r="C17225" t="s">
        <v>26236</v>
      </c>
      <c r="D17225" t="s">
        <v>26237</v>
      </c>
      <c r="E17225">
        <v>50</v>
      </c>
      <c r="F17225">
        <v>-4.4471999999999996</v>
      </c>
      <c r="G17225">
        <v>-37.759599999999999</v>
      </c>
      <c r="H17225" t="s">
        <v>128</v>
      </c>
      <c r="L17225">
        <v>2010</v>
      </c>
      <c r="N17225" t="s">
        <v>73</v>
      </c>
      <c r="O17225" t="s">
        <v>74</v>
      </c>
      <c r="P17225" t="s">
        <v>73</v>
      </c>
      <c r="Q17225">
        <v>1070857</v>
      </c>
      <c r="R17225">
        <v>2017</v>
      </c>
      <c r="AA17225">
        <v>192.85</v>
      </c>
      <c r="AB17225">
        <v>183.75</v>
      </c>
      <c r="AC17225">
        <v>178.5</v>
      </c>
      <c r="AD17225">
        <v>165.22</v>
      </c>
      <c r="AE17225">
        <v>171.33</v>
      </c>
      <c r="AF17225" t="s">
        <v>5977</v>
      </c>
      <c r="AG17225" t="s">
        <v>5977</v>
      </c>
      <c r="AH17225" t="s">
        <v>5977</v>
      </c>
      <c r="AI17225" t="s">
        <v>5977</v>
      </c>
      <c r="AJ17225" t="s">
        <v>5977</v>
      </c>
    </row>
    <row r="17226" spans="1:36" x14ac:dyDescent="0.25">
      <c r="A17226" t="s">
        <v>69</v>
      </c>
      <c r="B17226" t="s">
        <v>70</v>
      </c>
      <c r="C17226" t="s">
        <v>26238</v>
      </c>
      <c r="D17226" t="s">
        <v>26239</v>
      </c>
      <c r="E17226">
        <v>50</v>
      </c>
      <c r="F17226">
        <v>-20.036100000000001</v>
      </c>
      <c r="G17226">
        <v>-50.666200000000003</v>
      </c>
      <c r="H17226" t="s">
        <v>1615</v>
      </c>
      <c r="L17226">
        <v>2009</v>
      </c>
      <c r="N17226" t="s">
        <v>73</v>
      </c>
      <c r="O17226" t="s">
        <v>74</v>
      </c>
      <c r="P17226" t="s">
        <v>73</v>
      </c>
      <c r="R17226">
        <v>2017</v>
      </c>
      <c r="AF17226" t="s">
        <v>43</v>
      </c>
      <c r="AG17226" t="s">
        <v>43</v>
      </c>
      <c r="AH17226" t="s">
        <v>43</v>
      </c>
      <c r="AI17226" t="s">
        <v>43</v>
      </c>
      <c r="AJ17226" t="s">
        <v>43</v>
      </c>
    </row>
    <row r="17227" spans="1:36" x14ac:dyDescent="0.25">
      <c r="A17227" t="s">
        <v>69</v>
      </c>
      <c r="B17227" t="s">
        <v>70</v>
      </c>
      <c r="C17227" t="s">
        <v>26240</v>
      </c>
      <c r="D17227" t="s">
        <v>26241</v>
      </c>
      <c r="E17227">
        <v>50</v>
      </c>
      <c r="F17227">
        <v>-15.207100000000001</v>
      </c>
      <c r="G17227">
        <v>-48.9758</v>
      </c>
      <c r="H17227" t="s">
        <v>1615</v>
      </c>
      <c r="L17227">
        <v>2003</v>
      </c>
      <c r="N17227" t="s">
        <v>73</v>
      </c>
      <c r="O17227" t="s">
        <v>74</v>
      </c>
      <c r="P17227" t="s">
        <v>73</v>
      </c>
      <c r="R17227">
        <v>2017</v>
      </c>
      <c r="AF17227" t="s">
        <v>43</v>
      </c>
      <c r="AG17227" t="s">
        <v>43</v>
      </c>
      <c r="AH17227" t="s">
        <v>43</v>
      </c>
      <c r="AI17227" t="s">
        <v>43</v>
      </c>
      <c r="AJ17227" t="s">
        <v>43</v>
      </c>
    </row>
    <row r="17228" spans="1:36" x14ac:dyDescent="0.25">
      <c r="A17228" t="s">
        <v>69</v>
      </c>
      <c r="B17228" t="s">
        <v>70</v>
      </c>
      <c r="C17228" t="s">
        <v>26242</v>
      </c>
      <c r="D17228" t="s">
        <v>26243</v>
      </c>
      <c r="E17228">
        <v>50</v>
      </c>
      <c r="F17228">
        <v>-29.932400000000001</v>
      </c>
      <c r="G17228">
        <v>-50.298400000000001</v>
      </c>
      <c r="H17228" t="s">
        <v>128</v>
      </c>
      <c r="L17228">
        <v>2006</v>
      </c>
      <c r="N17228" t="s">
        <v>73</v>
      </c>
      <c r="O17228" t="s">
        <v>74</v>
      </c>
      <c r="P17228" t="s">
        <v>73</v>
      </c>
      <c r="R17228">
        <v>2017</v>
      </c>
      <c r="AA17228">
        <v>131.69999999999999</v>
      </c>
      <c r="AB17228">
        <v>94.03</v>
      </c>
      <c r="AC17228">
        <v>136.6</v>
      </c>
      <c r="AD17228">
        <v>158.56</v>
      </c>
      <c r="AE17228">
        <v>169.52</v>
      </c>
      <c r="AF17228" t="s">
        <v>5977</v>
      </c>
      <c r="AG17228" t="s">
        <v>5977</v>
      </c>
      <c r="AH17228" t="s">
        <v>5977</v>
      </c>
      <c r="AI17228" t="s">
        <v>5977</v>
      </c>
      <c r="AJ17228" t="s">
        <v>5977</v>
      </c>
    </row>
    <row r="17229" spans="1:36" x14ac:dyDescent="0.25">
      <c r="A17229" t="s">
        <v>69</v>
      </c>
      <c r="B17229" t="s">
        <v>70</v>
      </c>
      <c r="C17229" t="s">
        <v>26244</v>
      </c>
      <c r="D17229" t="s">
        <v>26245</v>
      </c>
      <c r="E17229">
        <v>50</v>
      </c>
      <c r="F17229">
        <v>-29.963100000000001</v>
      </c>
      <c r="G17229">
        <v>-50.282600000000002</v>
      </c>
      <c r="H17229" t="s">
        <v>128</v>
      </c>
      <c r="L17229">
        <v>2006</v>
      </c>
      <c r="N17229" t="s">
        <v>73</v>
      </c>
      <c r="O17229" t="s">
        <v>74</v>
      </c>
      <c r="P17229" t="s">
        <v>73</v>
      </c>
      <c r="R17229">
        <v>2017</v>
      </c>
      <c r="AA17229">
        <v>131.69999999999999</v>
      </c>
      <c r="AB17229">
        <v>100.58</v>
      </c>
      <c r="AC17229">
        <v>136.6</v>
      </c>
      <c r="AD17229">
        <v>159.75</v>
      </c>
      <c r="AE17229">
        <v>169.52</v>
      </c>
      <c r="AF17229" t="s">
        <v>5977</v>
      </c>
      <c r="AG17229" t="s">
        <v>5977</v>
      </c>
      <c r="AH17229" t="s">
        <v>5977</v>
      </c>
      <c r="AI17229" t="s">
        <v>5977</v>
      </c>
      <c r="AJ17229" t="s">
        <v>5977</v>
      </c>
    </row>
    <row r="17230" spans="1:36" x14ac:dyDescent="0.25">
      <c r="A17230" t="s">
        <v>69</v>
      </c>
      <c r="B17230" t="s">
        <v>70</v>
      </c>
      <c r="C17230" t="s">
        <v>26246</v>
      </c>
      <c r="D17230" t="s">
        <v>26247</v>
      </c>
      <c r="E17230">
        <v>50</v>
      </c>
      <c r="F17230">
        <v>-29.991499999999998</v>
      </c>
      <c r="G17230">
        <v>-50.287999999999997</v>
      </c>
      <c r="H17230" t="s">
        <v>128</v>
      </c>
      <c r="L17230">
        <v>2006</v>
      </c>
      <c r="N17230" t="s">
        <v>73</v>
      </c>
      <c r="O17230" t="s">
        <v>74</v>
      </c>
      <c r="P17230" t="s">
        <v>73</v>
      </c>
      <c r="R17230">
        <v>2017</v>
      </c>
      <c r="AA17230">
        <v>129.59</v>
      </c>
      <c r="AB17230">
        <v>100.58</v>
      </c>
      <c r="AC17230">
        <v>142.56</v>
      </c>
      <c r="AD17230">
        <v>159.75</v>
      </c>
      <c r="AE17230">
        <v>169.52</v>
      </c>
      <c r="AF17230" t="s">
        <v>5977</v>
      </c>
      <c r="AG17230" t="s">
        <v>5977</v>
      </c>
      <c r="AH17230" t="s">
        <v>5977</v>
      </c>
      <c r="AI17230" t="s">
        <v>5977</v>
      </c>
      <c r="AJ17230" t="s">
        <v>5977</v>
      </c>
    </row>
    <row r="17231" spans="1:36" x14ac:dyDescent="0.25">
      <c r="A17231" t="s">
        <v>69</v>
      </c>
      <c r="B17231" t="s">
        <v>70</v>
      </c>
      <c r="C17231" t="s">
        <v>26248</v>
      </c>
      <c r="D17231" t="s">
        <v>26249</v>
      </c>
      <c r="E17231">
        <v>50</v>
      </c>
      <c r="F17231">
        <v>-21.884899999999998</v>
      </c>
      <c r="G17231">
        <v>-43.540799999999997</v>
      </c>
      <c r="H17231" t="s">
        <v>40</v>
      </c>
      <c r="L17231">
        <v>2006</v>
      </c>
      <c r="N17231" t="s">
        <v>73</v>
      </c>
      <c r="O17231" t="s">
        <v>74</v>
      </c>
      <c r="P17231" t="s">
        <v>73</v>
      </c>
      <c r="Q17231">
        <v>1037231</v>
      </c>
      <c r="R17231">
        <v>2017</v>
      </c>
      <c r="AA17231">
        <v>166.21</v>
      </c>
      <c r="AB17231">
        <v>220.66</v>
      </c>
      <c r="AC17231">
        <v>197.89</v>
      </c>
      <c r="AD17231">
        <v>198.86</v>
      </c>
      <c r="AE17231">
        <v>175.66</v>
      </c>
      <c r="AF17231" t="s">
        <v>49</v>
      </c>
      <c r="AG17231" t="s">
        <v>49</v>
      </c>
      <c r="AH17231" t="s">
        <v>49</v>
      </c>
      <c r="AI17231" t="s">
        <v>49</v>
      </c>
      <c r="AJ17231" t="s">
        <v>49</v>
      </c>
    </row>
    <row r="17232" spans="1:36" x14ac:dyDescent="0.25">
      <c r="A17232" t="s">
        <v>69</v>
      </c>
      <c r="B17232" t="s">
        <v>70</v>
      </c>
      <c r="C17232" t="s">
        <v>26250</v>
      </c>
      <c r="D17232" t="s">
        <v>26251</v>
      </c>
      <c r="E17232">
        <v>50</v>
      </c>
      <c r="F17232">
        <v>-22.997399999999999</v>
      </c>
      <c r="G17232">
        <v>-47.520200000000003</v>
      </c>
      <c r="H17232" t="s">
        <v>1615</v>
      </c>
      <c r="L17232">
        <v>1941</v>
      </c>
      <c r="N17232" t="s">
        <v>73</v>
      </c>
      <c r="O17232" t="s">
        <v>74</v>
      </c>
      <c r="P17232" t="s">
        <v>73</v>
      </c>
      <c r="Q17232">
        <v>1064580</v>
      </c>
      <c r="R17232">
        <v>2017</v>
      </c>
      <c r="AF17232" t="s">
        <v>43</v>
      </c>
      <c r="AG17232" t="s">
        <v>43</v>
      </c>
      <c r="AH17232" t="s">
        <v>43</v>
      </c>
      <c r="AI17232" t="s">
        <v>43</v>
      </c>
      <c r="AJ17232" t="s">
        <v>43</v>
      </c>
    </row>
    <row r="17233" spans="1:36" x14ac:dyDescent="0.25">
      <c r="A17233" t="s">
        <v>69</v>
      </c>
      <c r="B17233" t="s">
        <v>70</v>
      </c>
      <c r="C17233" t="s">
        <v>21538</v>
      </c>
      <c r="D17233" t="s">
        <v>26252</v>
      </c>
      <c r="E17233">
        <v>50</v>
      </c>
      <c r="F17233">
        <v>-3.0543</v>
      </c>
      <c r="G17233">
        <v>-59.940399999999997</v>
      </c>
      <c r="H17233" t="s">
        <v>110</v>
      </c>
      <c r="L17233">
        <v>2008</v>
      </c>
      <c r="N17233" t="s">
        <v>73</v>
      </c>
      <c r="O17233" t="s">
        <v>74</v>
      </c>
      <c r="P17233" t="s">
        <v>73</v>
      </c>
      <c r="R17233">
        <v>2017</v>
      </c>
      <c r="AE17233">
        <v>98.79</v>
      </c>
      <c r="AF17233" t="s">
        <v>43</v>
      </c>
      <c r="AG17233" t="s">
        <v>43</v>
      </c>
      <c r="AH17233" t="s">
        <v>43</v>
      </c>
      <c r="AI17233" t="s">
        <v>43</v>
      </c>
      <c r="AJ17233" t="s">
        <v>44</v>
      </c>
    </row>
    <row r="17234" spans="1:36" x14ac:dyDescent="0.25">
      <c r="A17234" t="s">
        <v>69</v>
      </c>
      <c r="B17234" t="s">
        <v>70</v>
      </c>
      <c r="C17234" t="s">
        <v>26253</v>
      </c>
      <c r="D17234" t="s">
        <v>26254</v>
      </c>
      <c r="E17234">
        <v>50</v>
      </c>
      <c r="F17234">
        <v>-8.3635999999999999</v>
      </c>
      <c r="G17234">
        <v>-34.997500000000002</v>
      </c>
      <c r="H17234" t="s">
        <v>110</v>
      </c>
      <c r="L17234">
        <v>2015</v>
      </c>
      <c r="N17234" t="s">
        <v>73</v>
      </c>
      <c r="O17234" t="s">
        <v>74</v>
      </c>
      <c r="P17234" t="s">
        <v>73</v>
      </c>
      <c r="R17234">
        <v>2017</v>
      </c>
      <c r="AE17234">
        <v>98.79</v>
      </c>
      <c r="AF17234" t="s">
        <v>43</v>
      </c>
      <c r="AG17234" t="s">
        <v>43</v>
      </c>
      <c r="AH17234" t="s">
        <v>43</v>
      </c>
      <c r="AI17234" t="s">
        <v>43</v>
      </c>
      <c r="AJ17234" t="s">
        <v>44</v>
      </c>
    </row>
    <row r="17235" spans="1:36" x14ac:dyDescent="0.25">
      <c r="A17235" t="s">
        <v>69</v>
      </c>
      <c r="B17235" t="s">
        <v>70</v>
      </c>
      <c r="C17235" t="s">
        <v>26255</v>
      </c>
      <c r="D17235" t="s">
        <v>26256</v>
      </c>
      <c r="E17235">
        <v>50</v>
      </c>
      <c r="F17235">
        <v>-20.906099999999999</v>
      </c>
      <c r="G17235">
        <v>-51.534599999999998</v>
      </c>
      <c r="H17235" t="s">
        <v>1615</v>
      </c>
      <c r="L17235">
        <v>2006</v>
      </c>
      <c r="N17235" t="s">
        <v>73</v>
      </c>
      <c r="O17235" t="s">
        <v>74</v>
      </c>
      <c r="P17235" t="s">
        <v>73</v>
      </c>
      <c r="R17235">
        <v>2017</v>
      </c>
      <c r="AF17235" t="s">
        <v>43</v>
      </c>
      <c r="AG17235" t="s">
        <v>43</v>
      </c>
      <c r="AH17235" t="s">
        <v>43</v>
      </c>
      <c r="AI17235" t="s">
        <v>43</v>
      </c>
      <c r="AJ17235" t="s">
        <v>43</v>
      </c>
    </row>
    <row r="17236" spans="1:36" x14ac:dyDescent="0.25">
      <c r="A17236" t="s">
        <v>1486</v>
      </c>
      <c r="B17236" t="s">
        <v>1487</v>
      </c>
      <c r="C17236" t="s">
        <v>26257</v>
      </c>
      <c r="D17236" t="s">
        <v>26258</v>
      </c>
      <c r="E17236">
        <v>50</v>
      </c>
      <c r="F17236">
        <v>42.104999999999997</v>
      </c>
      <c r="G17236">
        <v>25.321999999999999</v>
      </c>
      <c r="H17236" t="s">
        <v>1049</v>
      </c>
      <c r="N17236" t="s">
        <v>4342</v>
      </c>
      <c r="O17236" t="s">
        <v>4343</v>
      </c>
      <c r="P17236" t="s">
        <v>4342</v>
      </c>
      <c r="AA17236">
        <v>77.290000000000006</v>
      </c>
      <c r="AB17236">
        <v>77.77</v>
      </c>
      <c r="AC17236">
        <v>77.290000000000006</v>
      </c>
      <c r="AD17236">
        <v>77.59</v>
      </c>
      <c r="AE17236">
        <v>75.98</v>
      </c>
      <c r="AF17236" t="s">
        <v>4344</v>
      </c>
      <c r="AG17236" t="s">
        <v>4344</v>
      </c>
      <c r="AH17236" t="s">
        <v>4344</v>
      </c>
      <c r="AI17236" t="s">
        <v>4344</v>
      </c>
      <c r="AJ17236" t="s">
        <v>4344</v>
      </c>
    </row>
    <row r="17237" spans="1:36" x14ac:dyDescent="0.25">
      <c r="A17237" t="s">
        <v>164</v>
      </c>
      <c r="B17237" t="s">
        <v>165</v>
      </c>
      <c r="C17237" t="s">
        <v>18817</v>
      </c>
      <c r="D17237" t="s">
        <v>26259</v>
      </c>
      <c r="E17237">
        <v>50</v>
      </c>
      <c r="F17237">
        <v>46.238399999999999</v>
      </c>
      <c r="G17237">
        <v>-63.118099999999998</v>
      </c>
      <c r="H17237" t="s">
        <v>110</v>
      </c>
      <c r="L17237">
        <v>2005</v>
      </c>
      <c r="M17237" t="s">
        <v>24253</v>
      </c>
      <c r="N17237" t="s">
        <v>19578</v>
      </c>
      <c r="O17237" t="s">
        <v>19579</v>
      </c>
      <c r="P17237" t="s">
        <v>98</v>
      </c>
      <c r="AE17237">
        <v>70.349999999999994</v>
      </c>
      <c r="AF17237" t="s">
        <v>43</v>
      </c>
      <c r="AG17237" t="s">
        <v>43</v>
      </c>
      <c r="AH17237" t="s">
        <v>43</v>
      </c>
      <c r="AI17237" t="s">
        <v>43</v>
      </c>
      <c r="AJ17237" t="s">
        <v>44</v>
      </c>
    </row>
    <row r="17238" spans="1:36" x14ac:dyDescent="0.25">
      <c r="A17238" t="s">
        <v>164</v>
      </c>
      <c r="B17238" t="s">
        <v>165</v>
      </c>
      <c r="C17238" t="s">
        <v>26260</v>
      </c>
      <c r="D17238" t="s">
        <v>26261</v>
      </c>
      <c r="E17238">
        <v>50</v>
      </c>
      <c r="F17238">
        <v>44.633400000000002</v>
      </c>
      <c r="G17238">
        <v>-75.616</v>
      </c>
      <c r="H17238" t="s">
        <v>58</v>
      </c>
      <c r="L17238">
        <v>1992</v>
      </c>
      <c r="M17238" t="s">
        <v>1322</v>
      </c>
      <c r="N17238" t="s">
        <v>19578</v>
      </c>
      <c r="O17238" t="s">
        <v>19579</v>
      </c>
      <c r="P17238" t="s">
        <v>98</v>
      </c>
      <c r="Q17238">
        <v>18788</v>
      </c>
      <c r="AE17238">
        <v>174.59</v>
      </c>
      <c r="AF17238" t="s">
        <v>43</v>
      </c>
      <c r="AG17238" t="s">
        <v>43</v>
      </c>
      <c r="AH17238" t="s">
        <v>43</v>
      </c>
      <c r="AI17238" t="s">
        <v>43</v>
      </c>
      <c r="AJ17238" t="s">
        <v>44</v>
      </c>
    </row>
    <row r="17239" spans="1:36" x14ac:dyDescent="0.25">
      <c r="A17239" t="s">
        <v>164</v>
      </c>
      <c r="B17239" t="s">
        <v>165</v>
      </c>
      <c r="C17239" t="s">
        <v>26262</v>
      </c>
      <c r="D17239" t="s">
        <v>26263</v>
      </c>
      <c r="E17239">
        <v>50</v>
      </c>
      <c r="F17239">
        <v>51.088700000000003</v>
      </c>
      <c r="G17239">
        <v>-115.3736</v>
      </c>
      <c r="H17239" t="s">
        <v>40</v>
      </c>
      <c r="M17239" t="s">
        <v>10438</v>
      </c>
      <c r="N17239" t="s">
        <v>169</v>
      </c>
      <c r="O17239" t="s">
        <v>20280</v>
      </c>
      <c r="P17239" t="s">
        <v>169</v>
      </c>
      <c r="Q17239">
        <v>34867</v>
      </c>
      <c r="R17239">
        <v>2017</v>
      </c>
      <c r="AA17239">
        <v>175.4</v>
      </c>
      <c r="AB17239">
        <v>163.88</v>
      </c>
      <c r="AC17239">
        <v>165.86</v>
      </c>
      <c r="AD17239">
        <v>168.21</v>
      </c>
      <c r="AE17239">
        <v>165.47</v>
      </c>
      <c r="AF17239" t="s">
        <v>49</v>
      </c>
      <c r="AG17239" t="s">
        <v>49</v>
      </c>
      <c r="AH17239" t="s">
        <v>49</v>
      </c>
      <c r="AI17239" t="s">
        <v>49</v>
      </c>
      <c r="AJ17239" t="s">
        <v>49</v>
      </c>
    </row>
    <row r="17240" spans="1:36" x14ac:dyDescent="0.25">
      <c r="A17240" t="s">
        <v>164</v>
      </c>
      <c r="B17240" t="s">
        <v>165</v>
      </c>
      <c r="C17240" t="s">
        <v>26264</v>
      </c>
      <c r="D17240" t="s">
        <v>26265</v>
      </c>
      <c r="E17240">
        <v>50</v>
      </c>
      <c r="F17240">
        <v>44.101999999999997</v>
      </c>
      <c r="G17240">
        <v>-80.747200000000007</v>
      </c>
      <c r="H17240" t="s">
        <v>1049</v>
      </c>
      <c r="M17240" t="s">
        <v>26266</v>
      </c>
      <c r="N17240" t="s">
        <v>169</v>
      </c>
      <c r="O17240" t="s">
        <v>20280</v>
      </c>
      <c r="P17240" t="s">
        <v>169</v>
      </c>
      <c r="Q17240">
        <v>68720</v>
      </c>
      <c r="R17240">
        <v>2017</v>
      </c>
      <c r="AA17240">
        <v>70.81</v>
      </c>
      <c r="AB17240">
        <v>74.83</v>
      </c>
      <c r="AC17240">
        <v>70.930000000000007</v>
      </c>
      <c r="AD17240">
        <v>68.459999999999994</v>
      </c>
      <c r="AE17240">
        <v>66.7</v>
      </c>
      <c r="AF17240" t="s">
        <v>4344</v>
      </c>
      <c r="AG17240" t="s">
        <v>4344</v>
      </c>
      <c r="AH17240" t="s">
        <v>4344</v>
      </c>
      <c r="AI17240" t="s">
        <v>4344</v>
      </c>
      <c r="AJ17240" t="s">
        <v>4344</v>
      </c>
    </row>
    <row r="17241" spans="1:36" x14ac:dyDescent="0.25">
      <c r="A17241" t="s">
        <v>164</v>
      </c>
      <c r="B17241" t="s">
        <v>165</v>
      </c>
      <c r="C17241" t="s">
        <v>26267</v>
      </c>
      <c r="D17241" t="s">
        <v>26268</v>
      </c>
      <c r="E17241">
        <v>50</v>
      </c>
      <c r="F17241">
        <v>43.859400000000001</v>
      </c>
      <c r="G17241">
        <v>-78.903300000000002</v>
      </c>
      <c r="H17241" t="s">
        <v>58</v>
      </c>
      <c r="L17241">
        <v>1998</v>
      </c>
      <c r="M17241" t="s">
        <v>774</v>
      </c>
      <c r="N17241" t="s">
        <v>19578</v>
      </c>
      <c r="O17241" t="s">
        <v>19579</v>
      </c>
      <c r="P17241" t="s">
        <v>62</v>
      </c>
      <c r="AE17241">
        <v>174.59</v>
      </c>
      <c r="AF17241" t="s">
        <v>43</v>
      </c>
      <c r="AG17241" t="s">
        <v>43</v>
      </c>
      <c r="AH17241" t="s">
        <v>43</v>
      </c>
      <c r="AI17241" t="s">
        <v>43</v>
      </c>
      <c r="AJ17241" t="s">
        <v>44</v>
      </c>
    </row>
    <row r="17242" spans="1:36" x14ac:dyDescent="0.25">
      <c r="A17242" t="s">
        <v>164</v>
      </c>
      <c r="B17242" t="s">
        <v>165</v>
      </c>
      <c r="C17242" t="s">
        <v>26269</v>
      </c>
      <c r="D17242" t="s">
        <v>26270</v>
      </c>
      <c r="E17242">
        <v>50</v>
      </c>
      <c r="F17242">
        <v>42.280999999999999</v>
      </c>
      <c r="G17242">
        <v>-82.935100000000006</v>
      </c>
      <c r="H17242" t="s">
        <v>1049</v>
      </c>
      <c r="M17242" t="s">
        <v>26271</v>
      </c>
      <c r="N17242" t="s">
        <v>169</v>
      </c>
      <c r="O17242" t="s">
        <v>20280</v>
      </c>
      <c r="P17242" t="s">
        <v>169</v>
      </c>
      <c r="Q17242">
        <v>65458</v>
      </c>
      <c r="R17242">
        <v>2017</v>
      </c>
      <c r="AA17242">
        <v>68.83</v>
      </c>
      <c r="AB17242">
        <v>67.08</v>
      </c>
      <c r="AC17242">
        <v>70.510000000000005</v>
      </c>
      <c r="AD17242">
        <v>74.239999999999995</v>
      </c>
      <c r="AE17242">
        <v>74.36</v>
      </c>
      <c r="AF17242" t="s">
        <v>4344</v>
      </c>
      <c r="AG17242" t="s">
        <v>4344</v>
      </c>
      <c r="AH17242" t="s">
        <v>4344</v>
      </c>
      <c r="AI17242" t="s">
        <v>4344</v>
      </c>
      <c r="AJ17242" t="s">
        <v>4344</v>
      </c>
    </row>
    <row r="17243" spans="1:36" x14ac:dyDescent="0.25">
      <c r="A17243" t="s">
        <v>4399</v>
      </c>
      <c r="B17243" t="s">
        <v>4400</v>
      </c>
      <c r="C17243" t="s">
        <v>26272</v>
      </c>
      <c r="D17243" t="s">
        <v>26273</v>
      </c>
      <c r="E17243">
        <v>50</v>
      </c>
      <c r="F17243">
        <v>-26.41</v>
      </c>
      <c r="G17243">
        <v>-69.37</v>
      </c>
      <c r="H17243" t="s">
        <v>1049</v>
      </c>
      <c r="N17243" t="s">
        <v>4342</v>
      </c>
      <c r="O17243" t="s">
        <v>4343</v>
      </c>
      <c r="P17243" t="s">
        <v>4342</v>
      </c>
      <c r="AA17243">
        <v>101.43</v>
      </c>
      <c r="AB17243">
        <v>120.92</v>
      </c>
      <c r="AC17243">
        <v>121.28</v>
      </c>
      <c r="AD17243">
        <v>121.76</v>
      </c>
      <c r="AE17243">
        <v>121.28</v>
      </c>
      <c r="AF17243" t="s">
        <v>4344</v>
      </c>
      <c r="AG17243" t="s">
        <v>4344</v>
      </c>
      <c r="AH17243" t="s">
        <v>4344</v>
      </c>
      <c r="AI17243" t="s">
        <v>4344</v>
      </c>
      <c r="AJ17243" t="s">
        <v>4344</v>
      </c>
    </row>
    <row r="17244" spans="1:36" x14ac:dyDescent="0.25">
      <c r="A17244" t="s">
        <v>4399</v>
      </c>
      <c r="B17244" t="s">
        <v>4400</v>
      </c>
      <c r="C17244" t="s">
        <v>26274</v>
      </c>
      <c r="D17244" t="s">
        <v>26275</v>
      </c>
      <c r="E17244">
        <v>50</v>
      </c>
      <c r="F17244">
        <v>-23.5</v>
      </c>
      <c r="G17244">
        <v>-69.75</v>
      </c>
      <c r="H17244" t="s">
        <v>1049</v>
      </c>
      <c r="N17244" t="s">
        <v>4342</v>
      </c>
      <c r="O17244" t="s">
        <v>4343</v>
      </c>
      <c r="P17244" t="s">
        <v>4342</v>
      </c>
      <c r="AA17244">
        <v>118.49</v>
      </c>
      <c r="AB17244">
        <v>136.91999999999999</v>
      </c>
      <c r="AC17244">
        <v>137.33000000000001</v>
      </c>
      <c r="AD17244">
        <v>137.87</v>
      </c>
      <c r="AE17244">
        <v>137.26</v>
      </c>
      <c r="AF17244" t="s">
        <v>4344</v>
      </c>
      <c r="AG17244" t="s">
        <v>4344</v>
      </c>
      <c r="AH17244" t="s">
        <v>4344</v>
      </c>
      <c r="AI17244" t="s">
        <v>4344</v>
      </c>
      <c r="AJ17244" t="s">
        <v>4344</v>
      </c>
    </row>
    <row r="17245" spans="1:36" x14ac:dyDescent="0.25">
      <c r="A17245" t="s">
        <v>4399</v>
      </c>
      <c r="B17245" t="s">
        <v>4400</v>
      </c>
      <c r="C17245" t="s">
        <v>26276</v>
      </c>
      <c r="D17245" t="s">
        <v>26277</v>
      </c>
      <c r="E17245">
        <v>50</v>
      </c>
      <c r="F17245">
        <v>-23.559000000000001</v>
      </c>
      <c r="G17245">
        <v>-70.213999999999999</v>
      </c>
      <c r="H17245" t="s">
        <v>1049</v>
      </c>
      <c r="N17245" t="s">
        <v>4342</v>
      </c>
      <c r="O17245" t="s">
        <v>4343</v>
      </c>
      <c r="P17245" t="s">
        <v>4342</v>
      </c>
      <c r="AA17245">
        <v>118.62</v>
      </c>
      <c r="AB17245">
        <v>136.91999999999999</v>
      </c>
      <c r="AC17245">
        <v>137.49</v>
      </c>
      <c r="AD17245">
        <v>139.91</v>
      </c>
      <c r="AE17245">
        <v>138.12</v>
      </c>
      <c r="AF17245" t="s">
        <v>4344</v>
      </c>
      <c r="AG17245" t="s">
        <v>4344</v>
      </c>
      <c r="AH17245" t="s">
        <v>4344</v>
      </c>
      <c r="AI17245" t="s">
        <v>4344</v>
      </c>
      <c r="AJ17245" t="s">
        <v>4344</v>
      </c>
    </row>
    <row r="17246" spans="1:36" x14ac:dyDescent="0.25">
      <c r="A17246" t="s">
        <v>36</v>
      </c>
      <c r="B17246" t="s">
        <v>37</v>
      </c>
      <c r="C17246" t="s">
        <v>26278</v>
      </c>
      <c r="D17246" t="s">
        <v>26279</v>
      </c>
      <c r="E17246">
        <v>50</v>
      </c>
      <c r="F17246">
        <v>37.679000000000002</v>
      </c>
      <c r="G17246">
        <v>105.07899999999999</v>
      </c>
      <c r="H17246" t="s">
        <v>1049</v>
      </c>
      <c r="N17246" t="s">
        <v>4342</v>
      </c>
      <c r="O17246" t="s">
        <v>4343</v>
      </c>
      <c r="P17246" t="s">
        <v>4342</v>
      </c>
      <c r="AA17246">
        <v>75.709999999999994</v>
      </c>
      <c r="AB17246">
        <v>76.27</v>
      </c>
      <c r="AC17246">
        <v>76.58</v>
      </c>
      <c r="AD17246">
        <v>75.989999999999995</v>
      </c>
      <c r="AE17246">
        <v>76.67</v>
      </c>
      <c r="AF17246" t="s">
        <v>4344</v>
      </c>
      <c r="AG17246" t="s">
        <v>4344</v>
      </c>
      <c r="AH17246" t="s">
        <v>4344</v>
      </c>
      <c r="AI17246" t="s">
        <v>4344</v>
      </c>
      <c r="AJ17246" t="s">
        <v>4344</v>
      </c>
    </row>
    <row r="17247" spans="1:36" x14ac:dyDescent="0.25">
      <c r="A17247" t="s">
        <v>36</v>
      </c>
      <c r="B17247" t="s">
        <v>37</v>
      </c>
      <c r="C17247" t="s">
        <v>26280</v>
      </c>
      <c r="D17247" t="s">
        <v>26281</v>
      </c>
      <c r="E17247">
        <v>50</v>
      </c>
      <c r="F17247">
        <v>35.694000000000003</v>
      </c>
      <c r="G17247">
        <v>114.11199999999999</v>
      </c>
      <c r="H17247" t="s">
        <v>1049</v>
      </c>
      <c r="N17247" t="s">
        <v>4342</v>
      </c>
      <c r="O17247" t="s">
        <v>4343</v>
      </c>
      <c r="P17247" t="s">
        <v>4342</v>
      </c>
      <c r="AA17247">
        <v>78.260000000000005</v>
      </c>
      <c r="AB17247">
        <v>79.540000000000006</v>
      </c>
      <c r="AC17247">
        <v>80.94</v>
      </c>
      <c r="AD17247">
        <v>81.33</v>
      </c>
      <c r="AE17247">
        <v>81.010000000000005</v>
      </c>
      <c r="AF17247" t="s">
        <v>4344</v>
      </c>
      <c r="AG17247" t="s">
        <v>4344</v>
      </c>
      <c r="AH17247" t="s">
        <v>4344</v>
      </c>
      <c r="AI17247" t="s">
        <v>4344</v>
      </c>
      <c r="AJ17247" t="s">
        <v>4344</v>
      </c>
    </row>
    <row r="17248" spans="1:36" x14ac:dyDescent="0.25">
      <c r="A17248" t="s">
        <v>36</v>
      </c>
      <c r="B17248" t="s">
        <v>37</v>
      </c>
      <c r="C17248" t="s">
        <v>26282</v>
      </c>
      <c r="D17248" t="s">
        <v>26283</v>
      </c>
      <c r="E17248">
        <v>50</v>
      </c>
      <c r="F17248">
        <v>42.081000000000003</v>
      </c>
      <c r="G17248">
        <v>111.06</v>
      </c>
      <c r="H17248" t="s">
        <v>1049</v>
      </c>
      <c r="N17248" t="s">
        <v>4342</v>
      </c>
      <c r="O17248" t="s">
        <v>4343</v>
      </c>
      <c r="P17248" t="s">
        <v>4342</v>
      </c>
      <c r="AA17248">
        <v>74.53</v>
      </c>
      <c r="AB17248">
        <v>72.83</v>
      </c>
      <c r="AC17248">
        <v>78.430000000000007</v>
      </c>
      <c r="AD17248">
        <v>76.430000000000007</v>
      </c>
      <c r="AE17248">
        <v>73.040000000000006</v>
      </c>
      <c r="AF17248" t="s">
        <v>4344</v>
      </c>
      <c r="AG17248" t="s">
        <v>4344</v>
      </c>
      <c r="AH17248" t="s">
        <v>4344</v>
      </c>
      <c r="AI17248" t="s">
        <v>4344</v>
      </c>
      <c r="AJ17248" t="s">
        <v>4344</v>
      </c>
    </row>
    <row r="17249" spans="1:36" x14ac:dyDescent="0.25">
      <c r="A17249" t="s">
        <v>36</v>
      </c>
      <c r="B17249" t="s">
        <v>37</v>
      </c>
      <c r="C17249" t="s">
        <v>26284</v>
      </c>
      <c r="D17249" t="s">
        <v>26285</v>
      </c>
      <c r="E17249">
        <v>50</v>
      </c>
      <c r="F17249">
        <v>40.801000000000002</v>
      </c>
      <c r="G17249">
        <v>113.071</v>
      </c>
      <c r="H17249" t="s">
        <v>1049</v>
      </c>
      <c r="N17249" t="s">
        <v>4342</v>
      </c>
      <c r="O17249" t="s">
        <v>4343</v>
      </c>
      <c r="P17249" t="s">
        <v>4342</v>
      </c>
      <c r="AA17249">
        <v>75.66</v>
      </c>
      <c r="AB17249">
        <v>76.569999999999993</v>
      </c>
      <c r="AC17249">
        <v>77.180000000000007</v>
      </c>
      <c r="AD17249">
        <v>76.78</v>
      </c>
      <c r="AE17249">
        <v>77.73</v>
      </c>
      <c r="AF17249" t="s">
        <v>4344</v>
      </c>
      <c r="AG17249" t="s">
        <v>4344</v>
      </c>
      <c r="AH17249" t="s">
        <v>4344</v>
      </c>
      <c r="AI17249" t="s">
        <v>4344</v>
      </c>
      <c r="AJ17249" t="s">
        <v>4344</v>
      </c>
    </row>
    <row r="17250" spans="1:36" x14ac:dyDescent="0.25">
      <c r="A17250" t="s">
        <v>36</v>
      </c>
      <c r="B17250" t="s">
        <v>37</v>
      </c>
      <c r="C17250" t="s">
        <v>26286</v>
      </c>
      <c r="D17250" t="s">
        <v>26287</v>
      </c>
      <c r="E17250">
        <v>50</v>
      </c>
      <c r="F17250">
        <v>41.445</v>
      </c>
      <c r="G17250">
        <v>106.98699999999999</v>
      </c>
      <c r="H17250" t="s">
        <v>1049</v>
      </c>
      <c r="N17250" t="s">
        <v>4342</v>
      </c>
      <c r="O17250" t="s">
        <v>4343</v>
      </c>
      <c r="P17250" t="s">
        <v>4342</v>
      </c>
      <c r="AA17250">
        <v>73.25</v>
      </c>
      <c r="AB17250">
        <v>73.78</v>
      </c>
      <c r="AC17250">
        <v>73.73</v>
      </c>
      <c r="AD17250">
        <v>70.87</v>
      </c>
      <c r="AE17250">
        <v>72.599999999999994</v>
      </c>
      <c r="AF17250" t="s">
        <v>4344</v>
      </c>
      <c r="AG17250" t="s">
        <v>4344</v>
      </c>
      <c r="AH17250" t="s">
        <v>4344</v>
      </c>
      <c r="AI17250" t="s">
        <v>4344</v>
      </c>
      <c r="AJ17250" t="s">
        <v>4344</v>
      </c>
    </row>
    <row r="17251" spans="1:36" x14ac:dyDescent="0.25">
      <c r="A17251" t="s">
        <v>36</v>
      </c>
      <c r="B17251" t="s">
        <v>37</v>
      </c>
      <c r="C17251" t="s">
        <v>26288</v>
      </c>
      <c r="D17251" t="s">
        <v>26289</v>
      </c>
      <c r="E17251">
        <v>50</v>
      </c>
      <c r="F17251">
        <v>41.066699999999997</v>
      </c>
      <c r="G17251">
        <v>114.38330000000001</v>
      </c>
      <c r="H17251" t="s">
        <v>1049</v>
      </c>
      <c r="N17251" t="s">
        <v>4904</v>
      </c>
      <c r="O17251" t="s">
        <v>26290</v>
      </c>
      <c r="P17251" t="s">
        <v>98</v>
      </c>
      <c r="Q17251">
        <v>1107522</v>
      </c>
      <c r="AA17251">
        <v>76.16</v>
      </c>
      <c r="AB17251">
        <v>75.3</v>
      </c>
      <c r="AC17251">
        <v>76.39</v>
      </c>
      <c r="AD17251">
        <v>76.790000000000006</v>
      </c>
      <c r="AE17251">
        <v>77.84</v>
      </c>
      <c r="AF17251" t="s">
        <v>4344</v>
      </c>
      <c r="AG17251" t="s">
        <v>4344</v>
      </c>
      <c r="AH17251" t="s">
        <v>4344</v>
      </c>
      <c r="AI17251" t="s">
        <v>4344</v>
      </c>
      <c r="AJ17251" t="s">
        <v>4344</v>
      </c>
    </row>
    <row r="17252" spans="1:36" x14ac:dyDescent="0.25">
      <c r="A17252" t="s">
        <v>36</v>
      </c>
      <c r="B17252" t="s">
        <v>37</v>
      </c>
      <c r="C17252" t="s">
        <v>26291</v>
      </c>
      <c r="D17252" t="s">
        <v>26292</v>
      </c>
      <c r="E17252">
        <v>50</v>
      </c>
      <c r="F17252">
        <v>39.973999999999997</v>
      </c>
      <c r="G17252">
        <v>113.482</v>
      </c>
      <c r="H17252" t="s">
        <v>1049</v>
      </c>
      <c r="N17252" t="s">
        <v>4342</v>
      </c>
      <c r="O17252" t="s">
        <v>4343</v>
      </c>
      <c r="P17252" t="s">
        <v>4342</v>
      </c>
      <c r="AA17252">
        <v>78.12</v>
      </c>
      <c r="AB17252">
        <v>74.760000000000005</v>
      </c>
      <c r="AC17252">
        <v>72.41</v>
      </c>
      <c r="AD17252">
        <v>75.180000000000007</v>
      </c>
      <c r="AE17252">
        <v>74.77</v>
      </c>
      <c r="AF17252" t="s">
        <v>4344</v>
      </c>
      <c r="AG17252" t="s">
        <v>4344</v>
      </c>
      <c r="AH17252" t="s">
        <v>4344</v>
      </c>
      <c r="AI17252" t="s">
        <v>4344</v>
      </c>
      <c r="AJ17252" t="s">
        <v>4344</v>
      </c>
    </row>
    <row r="17253" spans="1:36" x14ac:dyDescent="0.25">
      <c r="A17253" t="s">
        <v>36</v>
      </c>
      <c r="B17253" t="s">
        <v>37</v>
      </c>
      <c r="C17253" t="s">
        <v>26293</v>
      </c>
      <c r="D17253" t="s">
        <v>26294</v>
      </c>
      <c r="E17253">
        <v>50</v>
      </c>
      <c r="F17253">
        <v>40.418999999999997</v>
      </c>
      <c r="G17253">
        <v>113.753</v>
      </c>
      <c r="H17253" t="s">
        <v>1049</v>
      </c>
      <c r="N17253" t="s">
        <v>4342</v>
      </c>
      <c r="O17253" t="s">
        <v>4343</v>
      </c>
      <c r="P17253" t="s">
        <v>4342</v>
      </c>
      <c r="AA17253">
        <v>76.819999999999993</v>
      </c>
      <c r="AB17253">
        <v>74.400000000000006</v>
      </c>
      <c r="AC17253">
        <v>75.67</v>
      </c>
      <c r="AD17253">
        <v>76.290000000000006</v>
      </c>
      <c r="AE17253">
        <v>76</v>
      </c>
      <c r="AF17253" t="s">
        <v>4344</v>
      </c>
      <c r="AG17253" t="s">
        <v>4344</v>
      </c>
      <c r="AH17253" t="s">
        <v>4344</v>
      </c>
      <c r="AI17253" t="s">
        <v>4344</v>
      </c>
      <c r="AJ17253" t="s">
        <v>4344</v>
      </c>
    </row>
    <row r="17254" spans="1:36" x14ac:dyDescent="0.25">
      <c r="A17254" t="s">
        <v>36</v>
      </c>
      <c r="B17254" t="s">
        <v>37</v>
      </c>
      <c r="C17254" t="s">
        <v>26295</v>
      </c>
      <c r="D17254" t="s">
        <v>26296</v>
      </c>
      <c r="E17254">
        <v>50</v>
      </c>
      <c r="F17254">
        <v>40.404000000000003</v>
      </c>
      <c r="G17254">
        <v>106.92100000000001</v>
      </c>
      <c r="H17254" t="s">
        <v>1049</v>
      </c>
      <c r="N17254" t="s">
        <v>4342</v>
      </c>
      <c r="O17254" t="s">
        <v>4343</v>
      </c>
      <c r="P17254" t="s">
        <v>4342</v>
      </c>
      <c r="AA17254">
        <v>77.48</v>
      </c>
      <c r="AB17254">
        <v>75.650000000000006</v>
      </c>
      <c r="AC17254">
        <v>78</v>
      </c>
      <c r="AD17254">
        <v>76.959999999999994</v>
      </c>
      <c r="AE17254">
        <v>78.7</v>
      </c>
      <c r="AF17254" t="s">
        <v>4344</v>
      </c>
      <c r="AG17254" t="s">
        <v>4344</v>
      </c>
      <c r="AH17254" t="s">
        <v>4344</v>
      </c>
      <c r="AI17254" t="s">
        <v>4344</v>
      </c>
      <c r="AJ17254" t="s">
        <v>4344</v>
      </c>
    </row>
    <row r="17255" spans="1:36" x14ac:dyDescent="0.25">
      <c r="A17255" t="s">
        <v>36</v>
      </c>
      <c r="B17255" t="s">
        <v>37</v>
      </c>
      <c r="C17255" t="s">
        <v>26297</v>
      </c>
      <c r="D17255" t="s">
        <v>26298</v>
      </c>
      <c r="E17255">
        <v>50</v>
      </c>
      <c r="F17255">
        <v>37.354999999999997</v>
      </c>
      <c r="G17255">
        <v>97.27</v>
      </c>
      <c r="H17255" t="s">
        <v>1049</v>
      </c>
      <c r="N17255" t="s">
        <v>4342</v>
      </c>
      <c r="O17255" t="s">
        <v>4343</v>
      </c>
      <c r="P17255" t="s">
        <v>4342</v>
      </c>
      <c r="AA17255">
        <v>90.95</v>
      </c>
      <c r="AB17255">
        <v>87.15</v>
      </c>
      <c r="AC17255">
        <v>87.38</v>
      </c>
      <c r="AD17255">
        <v>89.12</v>
      </c>
      <c r="AE17255">
        <v>88.17</v>
      </c>
      <c r="AF17255" t="s">
        <v>4344</v>
      </c>
      <c r="AG17255" t="s">
        <v>4344</v>
      </c>
      <c r="AH17255" t="s">
        <v>4344</v>
      </c>
      <c r="AI17255" t="s">
        <v>4344</v>
      </c>
      <c r="AJ17255" t="s">
        <v>4344</v>
      </c>
    </row>
    <row r="17256" spans="1:36" x14ac:dyDescent="0.25">
      <c r="A17256" t="s">
        <v>36</v>
      </c>
      <c r="B17256" t="s">
        <v>37</v>
      </c>
      <c r="C17256" t="s">
        <v>26299</v>
      </c>
      <c r="D17256" t="s">
        <v>26300</v>
      </c>
      <c r="E17256">
        <v>50</v>
      </c>
      <c r="F17256">
        <v>37.643999999999998</v>
      </c>
      <c r="G17256">
        <v>107.6</v>
      </c>
      <c r="H17256" t="s">
        <v>1049</v>
      </c>
      <c r="N17256" t="s">
        <v>4342</v>
      </c>
      <c r="O17256" t="s">
        <v>4343</v>
      </c>
      <c r="P17256" t="s">
        <v>4342</v>
      </c>
      <c r="AA17256">
        <v>77.81</v>
      </c>
      <c r="AB17256">
        <v>77.34</v>
      </c>
      <c r="AC17256">
        <v>78.150000000000006</v>
      </c>
      <c r="AD17256">
        <v>78.77</v>
      </c>
      <c r="AE17256">
        <v>79.680000000000007</v>
      </c>
      <c r="AF17256" t="s">
        <v>4344</v>
      </c>
      <c r="AG17256" t="s">
        <v>4344</v>
      </c>
      <c r="AH17256" t="s">
        <v>4344</v>
      </c>
      <c r="AI17256" t="s">
        <v>4344</v>
      </c>
      <c r="AJ17256" t="s">
        <v>4344</v>
      </c>
    </row>
    <row r="17257" spans="1:36" x14ac:dyDescent="0.25">
      <c r="A17257" t="s">
        <v>36</v>
      </c>
      <c r="B17257" t="s">
        <v>37</v>
      </c>
      <c r="C17257" t="s">
        <v>26301</v>
      </c>
      <c r="D17257" t="s">
        <v>26302</v>
      </c>
      <c r="E17257">
        <v>50</v>
      </c>
      <c r="F17257">
        <v>37.658999999999999</v>
      </c>
      <c r="G17257">
        <v>107.611</v>
      </c>
      <c r="H17257" t="s">
        <v>1049</v>
      </c>
      <c r="N17257" t="s">
        <v>4342</v>
      </c>
      <c r="O17257" t="s">
        <v>4343</v>
      </c>
      <c r="P17257" t="s">
        <v>4342</v>
      </c>
      <c r="AA17257">
        <v>77.81</v>
      </c>
      <c r="AB17257">
        <v>77.34</v>
      </c>
      <c r="AC17257">
        <v>78.150000000000006</v>
      </c>
      <c r="AD17257">
        <v>78.739999999999995</v>
      </c>
      <c r="AE17257">
        <v>79.680000000000007</v>
      </c>
      <c r="AF17257" t="s">
        <v>4344</v>
      </c>
      <c r="AG17257" t="s">
        <v>4344</v>
      </c>
      <c r="AH17257" t="s">
        <v>4344</v>
      </c>
      <c r="AI17257" t="s">
        <v>4344</v>
      </c>
      <c r="AJ17257" t="s">
        <v>4344</v>
      </c>
    </row>
    <row r="17258" spans="1:36" x14ac:dyDescent="0.25">
      <c r="A17258" t="s">
        <v>36</v>
      </c>
      <c r="B17258" t="s">
        <v>37</v>
      </c>
      <c r="C17258" t="s">
        <v>26303</v>
      </c>
      <c r="D17258" t="s">
        <v>26304</v>
      </c>
      <c r="E17258">
        <v>50</v>
      </c>
      <c r="F17258">
        <v>37.722999999999999</v>
      </c>
      <c r="G17258">
        <v>107.599</v>
      </c>
      <c r="H17258" t="s">
        <v>1049</v>
      </c>
      <c r="N17258" t="s">
        <v>4342</v>
      </c>
      <c r="O17258" t="s">
        <v>4343</v>
      </c>
      <c r="P17258" t="s">
        <v>4342</v>
      </c>
      <c r="AA17258">
        <v>77.84</v>
      </c>
      <c r="AB17258">
        <v>77.22</v>
      </c>
      <c r="AC17258">
        <v>78.13</v>
      </c>
      <c r="AD17258">
        <v>78.77</v>
      </c>
      <c r="AE17258">
        <v>79.680000000000007</v>
      </c>
      <c r="AF17258" t="s">
        <v>4344</v>
      </c>
      <c r="AG17258" t="s">
        <v>4344</v>
      </c>
      <c r="AH17258" t="s">
        <v>4344</v>
      </c>
      <c r="AI17258" t="s">
        <v>4344</v>
      </c>
      <c r="AJ17258" t="s">
        <v>4344</v>
      </c>
    </row>
    <row r="17259" spans="1:36" x14ac:dyDescent="0.25">
      <c r="A17259" t="s">
        <v>36</v>
      </c>
      <c r="B17259" t="s">
        <v>37</v>
      </c>
      <c r="C17259" t="s">
        <v>26305</v>
      </c>
      <c r="D17259" t="s">
        <v>26306</v>
      </c>
      <c r="E17259">
        <v>50</v>
      </c>
      <c r="F17259">
        <v>37.774999999999999</v>
      </c>
      <c r="G17259">
        <v>107.63</v>
      </c>
      <c r="H17259" t="s">
        <v>1049</v>
      </c>
      <c r="N17259" t="s">
        <v>4342</v>
      </c>
      <c r="O17259" t="s">
        <v>4343</v>
      </c>
      <c r="P17259" t="s">
        <v>4342</v>
      </c>
      <c r="AA17259">
        <v>77.540000000000006</v>
      </c>
      <c r="AB17259">
        <v>77.73</v>
      </c>
      <c r="AC17259">
        <v>77.88</v>
      </c>
      <c r="AD17259">
        <v>77.989999999999995</v>
      </c>
      <c r="AE17259">
        <v>78.069999999999993</v>
      </c>
      <c r="AF17259" t="s">
        <v>4344</v>
      </c>
      <c r="AG17259" t="s">
        <v>4344</v>
      </c>
      <c r="AH17259" t="s">
        <v>4344</v>
      </c>
      <c r="AI17259" t="s">
        <v>4344</v>
      </c>
      <c r="AJ17259" t="s">
        <v>4344</v>
      </c>
    </row>
    <row r="17260" spans="1:36" x14ac:dyDescent="0.25">
      <c r="A17260" t="s">
        <v>36</v>
      </c>
      <c r="B17260" t="s">
        <v>37</v>
      </c>
      <c r="C17260" t="s">
        <v>26307</v>
      </c>
      <c r="D17260" t="s">
        <v>26308</v>
      </c>
      <c r="E17260">
        <v>50</v>
      </c>
      <c r="F17260">
        <v>37.771999999999998</v>
      </c>
      <c r="G17260">
        <v>107.646</v>
      </c>
      <c r="H17260" t="s">
        <v>1049</v>
      </c>
      <c r="N17260" t="s">
        <v>4342</v>
      </c>
      <c r="O17260" t="s">
        <v>4343</v>
      </c>
      <c r="P17260" t="s">
        <v>4342</v>
      </c>
      <c r="AA17260">
        <v>77.540000000000006</v>
      </c>
      <c r="AB17260">
        <v>77.73</v>
      </c>
      <c r="AC17260">
        <v>77.88</v>
      </c>
      <c r="AD17260">
        <v>77.989999999999995</v>
      </c>
      <c r="AE17260">
        <v>78.069999999999993</v>
      </c>
      <c r="AF17260" t="s">
        <v>4344</v>
      </c>
      <c r="AG17260" t="s">
        <v>4344</v>
      </c>
      <c r="AH17260" t="s">
        <v>4344</v>
      </c>
      <c r="AI17260" t="s">
        <v>4344</v>
      </c>
      <c r="AJ17260" t="s">
        <v>4344</v>
      </c>
    </row>
    <row r="17261" spans="1:36" x14ac:dyDescent="0.25">
      <c r="A17261" t="s">
        <v>36</v>
      </c>
      <c r="B17261" t="s">
        <v>37</v>
      </c>
      <c r="C17261" t="s">
        <v>26309</v>
      </c>
      <c r="D17261" t="s">
        <v>26310</v>
      </c>
      <c r="E17261">
        <v>50</v>
      </c>
      <c r="F17261">
        <v>37.749000000000002</v>
      </c>
      <c r="G17261">
        <v>107.68600000000001</v>
      </c>
      <c r="H17261" t="s">
        <v>1049</v>
      </c>
      <c r="N17261" t="s">
        <v>4342</v>
      </c>
      <c r="O17261" t="s">
        <v>4343</v>
      </c>
      <c r="P17261" t="s">
        <v>4342</v>
      </c>
      <c r="AA17261">
        <v>77.84</v>
      </c>
      <c r="AB17261">
        <v>77.64</v>
      </c>
      <c r="AC17261">
        <v>78.13</v>
      </c>
      <c r="AD17261">
        <v>78.77</v>
      </c>
      <c r="AE17261">
        <v>79.680000000000007</v>
      </c>
      <c r="AF17261" t="s">
        <v>4344</v>
      </c>
      <c r="AG17261" t="s">
        <v>4344</v>
      </c>
      <c r="AH17261" t="s">
        <v>4344</v>
      </c>
      <c r="AI17261" t="s">
        <v>4344</v>
      </c>
      <c r="AJ17261" t="s">
        <v>4344</v>
      </c>
    </row>
    <row r="17262" spans="1:36" x14ac:dyDescent="0.25">
      <c r="A17262" t="s">
        <v>36</v>
      </c>
      <c r="B17262" t="s">
        <v>37</v>
      </c>
      <c r="C17262" t="s">
        <v>26311</v>
      </c>
      <c r="D17262" t="s">
        <v>26312</v>
      </c>
      <c r="E17262">
        <v>50</v>
      </c>
      <c r="F17262">
        <v>38.555700000000002</v>
      </c>
      <c r="G17262">
        <v>100.2726</v>
      </c>
      <c r="H17262" t="s">
        <v>40</v>
      </c>
      <c r="N17262" t="s">
        <v>4904</v>
      </c>
      <c r="O17262" t="s">
        <v>26313</v>
      </c>
      <c r="P17262" t="s">
        <v>4904</v>
      </c>
      <c r="Q17262">
        <v>1066536</v>
      </c>
      <c r="AA17262">
        <v>122.23</v>
      </c>
      <c r="AB17262">
        <v>167.04</v>
      </c>
      <c r="AC17262">
        <v>167.04</v>
      </c>
      <c r="AD17262">
        <v>191.08</v>
      </c>
      <c r="AE17262">
        <v>167.04</v>
      </c>
      <c r="AF17262" t="s">
        <v>49</v>
      </c>
      <c r="AG17262" t="s">
        <v>49</v>
      </c>
      <c r="AH17262" t="s">
        <v>49</v>
      </c>
      <c r="AI17262" t="s">
        <v>49</v>
      </c>
      <c r="AJ17262" t="s">
        <v>49</v>
      </c>
    </row>
    <row r="17263" spans="1:36" x14ac:dyDescent="0.25">
      <c r="A17263" t="s">
        <v>36</v>
      </c>
      <c r="B17263" t="s">
        <v>37</v>
      </c>
      <c r="C17263" t="s">
        <v>26314</v>
      </c>
      <c r="D17263" t="s">
        <v>26315</v>
      </c>
      <c r="E17263">
        <v>50</v>
      </c>
      <c r="F17263">
        <v>38.091999999999999</v>
      </c>
      <c r="G17263">
        <v>102.35</v>
      </c>
      <c r="H17263" t="s">
        <v>1049</v>
      </c>
      <c r="N17263" t="s">
        <v>4342</v>
      </c>
      <c r="O17263" t="s">
        <v>4343</v>
      </c>
      <c r="P17263" t="s">
        <v>4342</v>
      </c>
      <c r="AA17263">
        <v>79.8</v>
      </c>
      <c r="AB17263">
        <v>74.599999999999994</v>
      </c>
      <c r="AC17263">
        <v>75.069999999999993</v>
      </c>
      <c r="AD17263">
        <v>72.94</v>
      </c>
      <c r="AE17263">
        <v>75.3</v>
      </c>
      <c r="AF17263" t="s">
        <v>4344</v>
      </c>
      <c r="AG17263" t="s">
        <v>4344</v>
      </c>
      <c r="AH17263" t="s">
        <v>4344</v>
      </c>
      <c r="AI17263" t="s">
        <v>4344</v>
      </c>
      <c r="AJ17263" t="s">
        <v>4344</v>
      </c>
    </row>
    <row r="17264" spans="1:36" x14ac:dyDescent="0.25">
      <c r="A17264" t="s">
        <v>36</v>
      </c>
      <c r="B17264" t="s">
        <v>37</v>
      </c>
      <c r="C17264" t="s">
        <v>26316</v>
      </c>
      <c r="D17264" t="s">
        <v>26317</v>
      </c>
      <c r="E17264">
        <v>50</v>
      </c>
      <c r="F17264">
        <v>38.101999999999997</v>
      </c>
      <c r="G17264">
        <v>102.233</v>
      </c>
      <c r="H17264" t="s">
        <v>1049</v>
      </c>
      <c r="N17264" t="s">
        <v>4342</v>
      </c>
      <c r="O17264" t="s">
        <v>4343</v>
      </c>
      <c r="P17264" t="s">
        <v>4342</v>
      </c>
      <c r="AA17264">
        <v>76.06</v>
      </c>
      <c r="AB17264">
        <v>76.31</v>
      </c>
      <c r="AC17264">
        <v>75.06</v>
      </c>
      <c r="AD17264">
        <v>73.3</v>
      </c>
      <c r="AE17264">
        <v>73.34</v>
      </c>
      <c r="AF17264" t="s">
        <v>4344</v>
      </c>
      <c r="AG17264" t="s">
        <v>4344</v>
      </c>
      <c r="AH17264" t="s">
        <v>4344</v>
      </c>
      <c r="AI17264" t="s">
        <v>4344</v>
      </c>
      <c r="AJ17264" t="s">
        <v>4344</v>
      </c>
    </row>
    <row r="17265" spans="1:36" x14ac:dyDescent="0.25">
      <c r="A17265" t="s">
        <v>36</v>
      </c>
      <c r="B17265" t="s">
        <v>37</v>
      </c>
      <c r="C17265" t="s">
        <v>26318</v>
      </c>
      <c r="D17265" t="s">
        <v>26319</v>
      </c>
      <c r="E17265">
        <v>50</v>
      </c>
      <c r="F17265">
        <v>38.107999999999997</v>
      </c>
      <c r="G17265">
        <v>102.36799999999999</v>
      </c>
      <c r="H17265" t="s">
        <v>1049</v>
      </c>
      <c r="N17265" t="s">
        <v>4342</v>
      </c>
      <c r="O17265" t="s">
        <v>4343</v>
      </c>
      <c r="P17265" t="s">
        <v>4342</v>
      </c>
      <c r="AA17265">
        <v>79.58</v>
      </c>
      <c r="AB17265">
        <v>72.489999999999995</v>
      </c>
      <c r="AC17265">
        <v>75.27</v>
      </c>
      <c r="AD17265">
        <v>73.23</v>
      </c>
      <c r="AE17265">
        <v>75.09</v>
      </c>
      <c r="AF17265" t="s">
        <v>4344</v>
      </c>
      <c r="AG17265" t="s">
        <v>4344</v>
      </c>
      <c r="AH17265" t="s">
        <v>4344</v>
      </c>
      <c r="AI17265" t="s">
        <v>4344</v>
      </c>
      <c r="AJ17265" t="s">
        <v>4344</v>
      </c>
    </row>
    <row r="17266" spans="1:36" x14ac:dyDescent="0.25">
      <c r="A17266" t="s">
        <v>36</v>
      </c>
      <c r="B17266" t="s">
        <v>37</v>
      </c>
      <c r="C17266" t="s">
        <v>26320</v>
      </c>
      <c r="D17266" t="s">
        <v>26321</v>
      </c>
      <c r="E17266">
        <v>50</v>
      </c>
      <c r="F17266">
        <v>40.11</v>
      </c>
      <c r="G17266">
        <v>94.477999999999994</v>
      </c>
      <c r="H17266" t="s">
        <v>1049</v>
      </c>
      <c r="M17266" t="s">
        <v>26322</v>
      </c>
      <c r="N17266" t="s">
        <v>2232</v>
      </c>
      <c r="O17266" t="s">
        <v>26323</v>
      </c>
      <c r="AA17266">
        <v>76.86</v>
      </c>
      <c r="AB17266">
        <v>76.25</v>
      </c>
      <c r="AC17266">
        <v>76.959999999999994</v>
      </c>
      <c r="AD17266">
        <v>76.62</v>
      </c>
      <c r="AE17266">
        <v>77.81</v>
      </c>
      <c r="AF17266" t="s">
        <v>4344</v>
      </c>
      <c r="AG17266" t="s">
        <v>4344</v>
      </c>
      <c r="AH17266" t="s">
        <v>4344</v>
      </c>
      <c r="AI17266" t="s">
        <v>4344</v>
      </c>
      <c r="AJ17266" t="s">
        <v>4344</v>
      </c>
    </row>
    <row r="17267" spans="1:36" x14ac:dyDescent="0.25">
      <c r="A17267" t="s">
        <v>36</v>
      </c>
      <c r="B17267" t="s">
        <v>37</v>
      </c>
      <c r="C17267" t="s">
        <v>26324</v>
      </c>
      <c r="D17267" t="s">
        <v>26325</v>
      </c>
      <c r="E17267">
        <v>50</v>
      </c>
      <c r="F17267">
        <v>38.6</v>
      </c>
      <c r="G17267">
        <v>102.16</v>
      </c>
      <c r="H17267" t="s">
        <v>1049</v>
      </c>
      <c r="M17267" t="s">
        <v>26326</v>
      </c>
      <c r="N17267" t="s">
        <v>2232</v>
      </c>
      <c r="O17267" t="s">
        <v>26327</v>
      </c>
      <c r="AA17267">
        <v>73.34</v>
      </c>
      <c r="AB17267">
        <v>70.97</v>
      </c>
      <c r="AC17267">
        <v>71.989999999999995</v>
      </c>
      <c r="AD17267">
        <v>74.38</v>
      </c>
      <c r="AE17267">
        <v>73.56</v>
      </c>
      <c r="AF17267" t="s">
        <v>4344</v>
      </c>
      <c r="AG17267" t="s">
        <v>4344</v>
      </c>
      <c r="AH17267" t="s">
        <v>4344</v>
      </c>
      <c r="AI17267" t="s">
        <v>4344</v>
      </c>
      <c r="AJ17267" t="s">
        <v>4344</v>
      </c>
    </row>
    <row r="17268" spans="1:36" x14ac:dyDescent="0.25">
      <c r="A17268" t="s">
        <v>36</v>
      </c>
      <c r="B17268" t="s">
        <v>37</v>
      </c>
      <c r="C17268" t="s">
        <v>26328</v>
      </c>
      <c r="D17268" t="s">
        <v>26329</v>
      </c>
      <c r="E17268">
        <v>50</v>
      </c>
      <c r="F17268">
        <v>38.844999999999999</v>
      </c>
      <c r="G17268">
        <v>100.206</v>
      </c>
      <c r="H17268" t="s">
        <v>1049</v>
      </c>
      <c r="N17268" t="s">
        <v>4342</v>
      </c>
      <c r="O17268" t="s">
        <v>4343</v>
      </c>
      <c r="P17268" t="s">
        <v>4342</v>
      </c>
      <c r="AA17268">
        <v>84.48</v>
      </c>
      <c r="AB17268">
        <v>76.16</v>
      </c>
      <c r="AC17268">
        <v>77.17</v>
      </c>
      <c r="AD17268">
        <v>76.42</v>
      </c>
      <c r="AE17268">
        <v>76.510000000000005</v>
      </c>
      <c r="AF17268" t="s">
        <v>4344</v>
      </c>
      <c r="AG17268" t="s">
        <v>4344</v>
      </c>
      <c r="AH17268" t="s">
        <v>4344</v>
      </c>
      <c r="AI17268" t="s">
        <v>4344</v>
      </c>
      <c r="AJ17268" t="s">
        <v>4344</v>
      </c>
    </row>
    <row r="17269" spans="1:36" x14ac:dyDescent="0.25">
      <c r="A17269" t="s">
        <v>36</v>
      </c>
      <c r="B17269" t="s">
        <v>37</v>
      </c>
      <c r="C17269" t="s">
        <v>26330</v>
      </c>
      <c r="D17269" t="s">
        <v>26331</v>
      </c>
      <c r="E17269">
        <v>50</v>
      </c>
      <c r="F17269">
        <v>38.694000000000003</v>
      </c>
      <c r="G17269">
        <v>106.682</v>
      </c>
      <c r="H17269" t="s">
        <v>1049</v>
      </c>
      <c r="N17269" t="s">
        <v>4342</v>
      </c>
      <c r="O17269" t="s">
        <v>4343</v>
      </c>
      <c r="P17269" t="s">
        <v>4342</v>
      </c>
      <c r="AA17269">
        <v>75.709999999999994</v>
      </c>
      <c r="AB17269">
        <v>76.31</v>
      </c>
      <c r="AC17269">
        <v>76.61</v>
      </c>
      <c r="AD17269">
        <v>78.27</v>
      </c>
      <c r="AE17269">
        <v>78.02</v>
      </c>
      <c r="AF17269" t="s">
        <v>4344</v>
      </c>
      <c r="AG17269" t="s">
        <v>4344</v>
      </c>
      <c r="AH17269" t="s">
        <v>4344</v>
      </c>
      <c r="AI17269" t="s">
        <v>4344</v>
      </c>
      <c r="AJ17269" t="s">
        <v>4344</v>
      </c>
    </row>
    <row r="17270" spans="1:36" x14ac:dyDescent="0.25">
      <c r="A17270" t="s">
        <v>36</v>
      </c>
      <c r="B17270" t="s">
        <v>37</v>
      </c>
      <c r="C17270" t="s">
        <v>26332</v>
      </c>
      <c r="D17270" t="s">
        <v>26333</v>
      </c>
      <c r="E17270">
        <v>50</v>
      </c>
      <c r="F17270">
        <v>39.313000000000002</v>
      </c>
      <c r="G17270">
        <v>99.623999999999995</v>
      </c>
      <c r="H17270" t="s">
        <v>1049</v>
      </c>
      <c r="N17270" t="s">
        <v>4342</v>
      </c>
      <c r="O17270" t="s">
        <v>4343</v>
      </c>
      <c r="P17270" t="s">
        <v>4342</v>
      </c>
      <c r="AA17270">
        <v>78.05</v>
      </c>
      <c r="AB17270">
        <v>75.12</v>
      </c>
      <c r="AC17270">
        <v>72.36</v>
      </c>
      <c r="AD17270">
        <v>71.739999999999995</v>
      </c>
      <c r="AE17270">
        <v>72.349999999999994</v>
      </c>
      <c r="AF17270" t="s">
        <v>4344</v>
      </c>
      <c r="AG17270" t="s">
        <v>4344</v>
      </c>
      <c r="AH17270" t="s">
        <v>4344</v>
      </c>
      <c r="AI17270" t="s">
        <v>4344</v>
      </c>
      <c r="AJ17270" t="s">
        <v>4344</v>
      </c>
    </row>
    <row r="17271" spans="1:36" x14ac:dyDescent="0.25">
      <c r="A17271" t="s">
        <v>36</v>
      </c>
      <c r="B17271" t="s">
        <v>37</v>
      </c>
      <c r="C17271" t="s">
        <v>26334</v>
      </c>
      <c r="D17271" t="s">
        <v>26335</v>
      </c>
      <c r="E17271">
        <v>50</v>
      </c>
      <c r="F17271">
        <v>39.286000000000001</v>
      </c>
      <c r="G17271">
        <v>99.486000000000004</v>
      </c>
      <c r="H17271" t="s">
        <v>1049</v>
      </c>
      <c r="N17271" t="s">
        <v>4342</v>
      </c>
      <c r="O17271" t="s">
        <v>4343</v>
      </c>
      <c r="P17271" t="s">
        <v>4342</v>
      </c>
      <c r="AA17271">
        <v>77.680000000000007</v>
      </c>
      <c r="AB17271">
        <v>72.290000000000006</v>
      </c>
      <c r="AC17271">
        <v>75.05</v>
      </c>
      <c r="AD17271">
        <v>74.430000000000007</v>
      </c>
      <c r="AE17271">
        <v>73.430000000000007</v>
      </c>
      <c r="AF17271" t="s">
        <v>4344</v>
      </c>
      <c r="AG17271" t="s">
        <v>4344</v>
      </c>
      <c r="AH17271" t="s">
        <v>4344</v>
      </c>
      <c r="AI17271" t="s">
        <v>4344</v>
      </c>
      <c r="AJ17271" t="s">
        <v>4344</v>
      </c>
    </row>
    <row r="17272" spans="1:36" x14ac:dyDescent="0.25">
      <c r="A17272" t="s">
        <v>36</v>
      </c>
      <c r="B17272" t="s">
        <v>37</v>
      </c>
      <c r="C17272" t="s">
        <v>26336</v>
      </c>
      <c r="D17272" t="s">
        <v>26337</v>
      </c>
      <c r="E17272">
        <v>50</v>
      </c>
      <c r="F17272">
        <v>36.356999999999999</v>
      </c>
      <c r="G17272">
        <v>95.239000000000004</v>
      </c>
      <c r="H17272" t="s">
        <v>1049</v>
      </c>
      <c r="N17272" t="s">
        <v>4342</v>
      </c>
      <c r="O17272" t="s">
        <v>4343</v>
      </c>
      <c r="P17272" t="s">
        <v>4342</v>
      </c>
      <c r="AA17272">
        <v>90.95</v>
      </c>
      <c r="AB17272">
        <v>90.49</v>
      </c>
      <c r="AC17272">
        <v>89.02</v>
      </c>
      <c r="AD17272">
        <v>93.53</v>
      </c>
      <c r="AE17272">
        <v>91.85</v>
      </c>
      <c r="AF17272" t="s">
        <v>4344</v>
      </c>
      <c r="AG17272" t="s">
        <v>4344</v>
      </c>
      <c r="AH17272" t="s">
        <v>4344</v>
      </c>
      <c r="AI17272" t="s">
        <v>4344</v>
      </c>
      <c r="AJ17272" t="s">
        <v>4344</v>
      </c>
    </row>
    <row r="17273" spans="1:36" x14ac:dyDescent="0.25">
      <c r="A17273" t="s">
        <v>36</v>
      </c>
      <c r="B17273" t="s">
        <v>37</v>
      </c>
      <c r="C17273" t="s">
        <v>26338</v>
      </c>
      <c r="D17273" t="s">
        <v>26339</v>
      </c>
      <c r="E17273">
        <v>50</v>
      </c>
      <c r="F17273">
        <v>36.366999999999997</v>
      </c>
      <c r="G17273">
        <v>95.129000000000005</v>
      </c>
      <c r="H17273" t="s">
        <v>1049</v>
      </c>
      <c r="N17273" t="s">
        <v>4342</v>
      </c>
      <c r="O17273" t="s">
        <v>4343</v>
      </c>
      <c r="P17273" t="s">
        <v>4342</v>
      </c>
      <c r="AA17273">
        <v>90.85</v>
      </c>
      <c r="AB17273">
        <v>87.7</v>
      </c>
      <c r="AC17273">
        <v>87.96</v>
      </c>
      <c r="AD17273">
        <v>93.99</v>
      </c>
      <c r="AE17273">
        <v>91.4</v>
      </c>
      <c r="AF17273" t="s">
        <v>4344</v>
      </c>
      <c r="AG17273" t="s">
        <v>4344</v>
      </c>
      <c r="AH17273" t="s">
        <v>4344</v>
      </c>
      <c r="AI17273" t="s">
        <v>4344</v>
      </c>
      <c r="AJ17273" t="s">
        <v>4344</v>
      </c>
    </row>
    <row r="17274" spans="1:36" x14ac:dyDescent="0.25">
      <c r="A17274" t="s">
        <v>36</v>
      </c>
      <c r="B17274" t="s">
        <v>37</v>
      </c>
      <c r="C17274" t="s">
        <v>26340</v>
      </c>
      <c r="D17274" t="s">
        <v>26341</v>
      </c>
      <c r="E17274">
        <v>50</v>
      </c>
      <c r="F17274">
        <v>36.3324</v>
      </c>
      <c r="G17274">
        <v>94.809600000000003</v>
      </c>
      <c r="H17274" t="s">
        <v>1049</v>
      </c>
      <c r="N17274" t="s">
        <v>4342</v>
      </c>
      <c r="O17274" t="s">
        <v>4343</v>
      </c>
      <c r="P17274" t="s">
        <v>4342</v>
      </c>
      <c r="AA17274">
        <v>90.65</v>
      </c>
      <c r="AB17274">
        <v>87.09</v>
      </c>
      <c r="AC17274">
        <v>89.63</v>
      </c>
      <c r="AD17274">
        <v>94.46</v>
      </c>
      <c r="AE17274">
        <v>90.74</v>
      </c>
      <c r="AF17274" t="s">
        <v>4344</v>
      </c>
      <c r="AG17274" t="s">
        <v>4344</v>
      </c>
      <c r="AH17274" t="s">
        <v>4344</v>
      </c>
      <c r="AI17274" t="s">
        <v>4344</v>
      </c>
      <c r="AJ17274" t="s">
        <v>4344</v>
      </c>
    </row>
    <row r="17275" spans="1:36" x14ac:dyDescent="0.25">
      <c r="A17275" t="s">
        <v>36</v>
      </c>
      <c r="B17275" t="s">
        <v>37</v>
      </c>
      <c r="C17275" t="s">
        <v>26342</v>
      </c>
      <c r="D17275" t="s">
        <v>26343</v>
      </c>
      <c r="E17275">
        <v>50</v>
      </c>
      <c r="F17275">
        <v>36.286999999999999</v>
      </c>
      <c r="G17275">
        <v>100.57</v>
      </c>
      <c r="H17275" t="s">
        <v>1049</v>
      </c>
      <c r="N17275" t="s">
        <v>4342</v>
      </c>
      <c r="O17275" t="s">
        <v>4343</v>
      </c>
      <c r="P17275" t="s">
        <v>4342</v>
      </c>
      <c r="AA17275">
        <v>91.06</v>
      </c>
      <c r="AB17275">
        <v>90.46</v>
      </c>
      <c r="AC17275">
        <v>93.42</v>
      </c>
      <c r="AD17275">
        <v>92.4</v>
      </c>
      <c r="AE17275">
        <v>90.18</v>
      </c>
      <c r="AF17275" t="s">
        <v>4344</v>
      </c>
      <c r="AG17275" t="s">
        <v>4344</v>
      </c>
      <c r="AH17275" t="s">
        <v>4344</v>
      </c>
      <c r="AI17275" t="s">
        <v>4344</v>
      </c>
      <c r="AJ17275" t="s">
        <v>4344</v>
      </c>
    </row>
    <row r="17276" spans="1:36" x14ac:dyDescent="0.25">
      <c r="A17276" t="s">
        <v>36</v>
      </c>
      <c r="B17276" t="s">
        <v>37</v>
      </c>
      <c r="C17276" t="s">
        <v>26344</v>
      </c>
      <c r="D17276" t="s">
        <v>26345</v>
      </c>
      <c r="E17276">
        <v>50</v>
      </c>
      <c r="F17276">
        <v>41.377000000000002</v>
      </c>
      <c r="G17276">
        <v>114.565</v>
      </c>
      <c r="H17276" t="s">
        <v>1049</v>
      </c>
      <c r="N17276" t="s">
        <v>4342</v>
      </c>
      <c r="O17276" t="s">
        <v>4343</v>
      </c>
      <c r="P17276" t="s">
        <v>4342</v>
      </c>
      <c r="AA17276">
        <v>75.48</v>
      </c>
      <c r="AB17276">
        <v>75.790000000000006</v>
      </c>
      <c r="AC17276">
        <v>75.849999999999994</v>
      </c>
      <c r="AD17276">
        <v>76.03</v>
      </c>
      <c r="AE17276">
        <v>77.400000000000006</v>
      </c>
      <c r="AF17276" t="s">
        <v>4344</v>
      </c>
      <c r="AG17276" t="s">
        <v>4344</v>
      </c>
      <c r="AH17276" t="s">
        <v>4344</v>
      </c>
      <c r="AI17276" t="s">
        <v>4344</v>
      </c>
      <c r="AJ17276" t="s">
        <v>4344</v>
      </c>
    </row>
    <row r="17277" spans="1:36" x14ac:dyDescent="0.25">
      <c r="A17277" t="s">
        <v>36</v>
      </c>
      <c r="B17277" t="s">
        <v>37</v>
      </c>
      <c r="C17277" t="s">
        <v>26346</v>
      </c>
      <c r="D17277" t="s">
        <v>26347</v>
      </c>
      <c r="E17277">
        <v>50</v>
      </c>
      <c r="F17277">
        <v>28.05</v>
      </c>
      <c r="G17277">
        <v>117.21</v>
      </c>
      <c r="H17277" t="s">
        <v>1049</v>
      </c>
      <c r="N17277" t="s">
        <v>4342</v>
      </c>
      <c r="O17277" t="s">
        <v>4343</v>
      </c>
      <c r="P17277" t="s">
        <v>4342</v>
      </c>
      <c r="AA17277">
        <v>76.239999999999995</v>
      </c>
      <c r="AB17277">
        <v>79.38</v>
      </c>
      <c r="AC17277">
        <v>82.9</v>
      </c>
      <c r="AD17277">
        <v>81.14</v>
      </c>
      <c r="AE17277">
        <v>80.209999999999994</v>
      </c>
      <c r="AF17277" t="s">
        <v>4344</v>
      </c>
      <c r="AG17277" t="s">
        <v>4344</v>
      </c>
      <c r="AH17277" t="s">
        <v>4344</v>
      </c>
      <c r="AI17277" t="s">
        <v>4344</v>
      </c>
      <c r="AJ17277" t="s">
        <v>4344</v>
      </c>
    </row>
    <row r="17278" spans="1:36" x14ac:dyDescent="0.25">
      <c r="A17278" t="s">
        <v>36</v>
      </c>
      <c r="B17278" t="s">
        <v>37</v>
      </c>
      <c r="C17278" t="s">
        <v>26348</v>
      </c>
      <c r="D17278" t="s">
        <v>26349</v>
      </c>
      <c r="E17278">
        <v>50</v>
      </c>
      <c r="F17278">
        <v>25.38</v>
      </c>
      <c r="G17278">
        <v>106.3039</v>
      </c>
      <c r="H17278" t="s">
        <v>40</v>
      </c>
      <c r="N17278" t="s">
        <v>4904</v>
      </c>
      <c r="O17278" t="s">
        <v>26350</v>
      </c>
      <c r="P17278" t="s">
        <v>4904</v>
      </c>
      <c r="AA17278">
        <v>101.76</v>
      </c>
      <c r="AB17278">
        <v>151.43</v>
      </c>
      <c r="AC17278">
        <v>173.17</v>
      </c>
      <c r="AD17278">
        <v>169.6</v>
      </c>
      <c r="AE17278">
        <v>173.78</v>
      </c>
      <c r="AF17278" t="s">
        <v>49</v>
      </c>
      <c r="AG17278" t="s">
        <v>49</v>
      </c>
      <c r="AH17278" t="s">
        <v>49</v>
      </c>
      <c r="AI17278" t="s">
        <v>49</v>
      </c>
      <c r="AJ17278" t="s">
        <v>49</v>
      </c>
    </row>
    <row r="17279" spans="1:36" x14ac:dyDescent="0.25">
      <c r="A17279" t="s">
        <v>36</v>
      </c>
      <c r="B17279" t="s">
        <v>37</v>
      </c>
      <c r="C17279" t="s">
        <v>26351</v>
      </c>
      <c r="D17279" t="s">
        <v>26352</v>
      </c>
      <c r="E17279">
        <v>50</v>
      </c>
      <c r="F17279">
        <v>37.932000000000002</v>
      </c>
      <c r="G17279">
        <v>109.041</v>
      </c>
      <c r="H17279" t="s">
        <v>1049</v>
      </c>
      <c r="N17279" t="s">
        <v>4342</v>
      </c>
      <c r="O17279" t="s">
        <v>4343</v>
      </c>
      <c r="P17279" t="s">
        <v>4342</v>
      </c>
      <c r="AA17279">
        <v>78.06</v>
      </c>
      <c r="AB17279">
        <v>78.44</v>
      </c>
      <c r="AC17279">
        <v>77.2</v>
      </c>
      <c r="AD17279">
        <v>76.84</v>
      </c>
      <c r="AE17279">
        <v>79.84</v>
      </c>
      <c r="AF17279" t="s">
        <v>4344</v>
      </c>
      <c r="AG17279" t="s">
        <v>4344</v>
      </c>
      <c r="AH17279" t="s">
        <v>4344</v>
      </c>
      <c r="AI17279" t="s">
        <v>4344</v>
      </c>
      <c r="AJ17279" t="s">
        <v>4344</v>
      </c>
    </row>
    <row r="17280" spans="1:36" x14ac:dyDescent="0.25">
      <c r="A17280" t="s">
        <v>36</v>
      </c>
      <c r="B17280" t="s">
        <v>37</v>
      </c>
      <c r="C17280" t="s">
        <v>26353</v>
      </c>
      <c r="D17280" t="s">
        <v>26354</v>
      </c>
      <c r="E17280">
        <v>50</v>
      </c>
      <c r="F17280">
        <v>41.643999999999998</v>
      </c>
      <c r="G17280">
        <v>115.601</v>
      </c>
      <c r="H17280" t="s">
        <v>1049</v>
      </c>
      <c r="N17280" t="s">
        <v>4342</v>
      </c>
      <c r="O17280" t="s">
        <v>4343</v>
      </c>
      <c r="P17280" t="s">
        <v>4342</v>
      </c>
      <c r="AA17280">
        <v>75.28</v>
      </c>
      <c r="AB17280">
        <v>76.040000000000006</v>
      </c>
      <c r="AC17280">
        <v>75.94</v>
      </c>
      <c r="AD17280">
        <v>76.25</v>
      </c>
      <c r="AE17280">
        <v>77.94</v>
      </c>
      <c r="AF17280" t="s">
        <v>4344</v>
      </c>
      <c r="AG17280" t="s">
        <v>4344</v>
      </c>
      <c r="AH17280" t="s">
        <v>4344</v>
      </c>
      <c r="AI17280" t="s">
        <v>4344</v>
      </c>
      <c r="AJ17280" t="s">
        <v>4344</v>
      </c>
    </row>
    <row r="17281" spans="1:36" x14ac:dyDescent="0.25">
      <c r="A17281" t="s">
        <v>36</v>
      </c>
      <c r="B17281" t="s">
        <v>37</v>
      </c>
      <c r="C17281" t="s">
        <v>26355</v>
      </c>
      <c r="D17281" t="s">
        <v>26356</v>
      </c>
      <c r="E17281">
        <v>50</v>
      </c>
      <c r="F17281">
        <v>37.642000000000003</v>
      </c>
      <c r="G17281">
        <v>109.029</v>
      </c>
      <c r="H17281" t="s">
        <v>1049</v>
      </c>
      <c r="N17281" t="s">
        <v>4342</v>
      </c>
      <c r="O17281" t="s">
        <v>4343</v>
      </c>
      <c r="P17281" t="s">
        <v>4342</v>
      </c>
      <c r="AA17281">
        <v>78.569999999999993</v>
      </c>
      <c r="AB17281">
        <v>78.510000000000005</v>
      </c>
      <c r="AC17281">
        <v>77.73</v>
      </c>
      <c r="AD17281">
        <v>78.12</v>
      </c>
      <c r="AE17281">
        <v>80.069999999999993</v>
      </c>
      <c r="AF17281" t="s">
        <v>4344</v>
      </c>
      <c r="AG17281" t="s">
        <v>4344</v>
      </c>
      <c r="AH17281" t="s">
        <v>4344</v>
      </c>
      <c r="AI17281" t="s">
        <v>4344</v>
      </c>
      <c r="AJ17281" t="s">
        <v>4344</v>
      </c>
    </row>
    <row r="17282" spans="1:36" x14ac:dyDescent="0.25">
      <c r="A17282" t="s">
        <v>36</v>
      </c>
      <c r="B17282" t="s">
        <v>37</v>
      </c>
      <c r="C17282" t="s">
        <v>26357</v>
      </c>
      <c r="D17282" t="s">
        <v>26358</v>
      </c>
      <c r="E17282">
        <v>50</v>
      </c>
      <c r="F17282">
        <v>36.436999999999998</v>
      </c>
      <c r="G17282">
        <v>114.084</v>
      </c>
      <c r="H17282" t="s">
        <v>1049</v>
      </c>
      <c r="N17282" t="s">
        <v>4342</v>
      </c>
      <c r="O17282" t="s">
        <v>4343</v>
      </c>
      <c r="P17282" t="s">
        <v>4342</v>
      </c>
      <c r="AA17282">
        <v>75.959999999999994</v>
      </c>
      <c r="AB17282">
        <v>78.010000000000005</v>
      </c>
      <c r="AC17282">
        <v>76.34</v>
      </c>
      <c r="AD17282">
        <v>76.44</v>
      </c>
      <c r="AE17282">
        <v>79.23</v>
      </c>
      <c r="AF17282" t="s">
        <v>4344</v>
      </c>
      <c r="AG17282" t="s">
        <v>4344</v>
      </c>
      <c r="AH17282" t="s">
        <v>4344</v>
      </c>
      <c r="AI17282" t="s">
        <v>4344</v>
      </c>
      <c r="AJ17282" t="s">
        <v>4344</v>
      </c>
    </row>
    <row r="17283" spans="1:36" x14ac:dyDescent="0.25">
      <c r="A17283" t="s">
        <v>36</v>
      </c>
      <c r="B17283" t="s">
        <v>37</v>
      </c>
      <c r="C17283" t="s">
        <v>26359</v>
      </c>
      <c r="D17283" t="s">
        <v>26360</v>
      </c>
      <c r="E17283">
        <v>50</v>
      </c>
      <c r="F17283">
        <v>36.18</v>
      </c>
      <c r="G17283">
        <v>100.62</v>
      </c>
      <c r="H17283" t="s">
        <v>1049</v>
      </c>
      <c r="M17283" t="s">
        <v>26361</v>
      </c>
      <c r="N17283" t="s">
        <v>2232</v>
      </c>
      <c r="O17283" t="s">
        <v>26362</v>
      </c>
      <c r="AA17283">
        <v>90.27</v>
      </c>
      <c r="AB17283">
        <v>87.8</v>
      </c>
      <c r="AC17283">
        <v>93.59</v>
      </c>
      <c r="AD17283">
        <v>93.78</v>
      </c>
      <c r="AE17283">
        <v>91.66</v>
      </c>
      <c r="AF17283" t="s">
        <v>4344</v>
      </c>
      <c r="AG17283" t="s">
        <v>4344</v>
      </c>
      <c r="AH17283" t="s">
        <v>4344</v>
      </c>
      <c r="AI17283" t="s">
        <v>4344</v>
      </c>
      <c r="AJ17283" t="s">
        <v>4344</v>
      </c>
    </row>
    <row r="17284" spans="1:36" x14ac:dyDescent="0.25">
      <c r="A17284" t="s">
        <v>36</v>
      </c>
      <c r="B17284" t="s">
        <v>37</v>
      </c>
      <c r="C17284" t="s">
        <v>26363</v>
      </c>
      <c r="D17284" t="s">
        <v>26364</v>
      </c>
      <c r="E17284">
        <v>50</v>
      </c>
      <c r="F17284">
        <v>40.813000000000002</v>
      </c>
      <c r="G17284">
        <v>106.702</v>
      </c>
      <c r="H17284" t="s">
        <v>1049</v>
      </c>
      <c r="N17284" t="s">
        <v>4342</v>
      </c>
      <c r="O17284" t="s">
        <v>4343</v>
      </c>
      <c r="P17284" t="s">
        <v>4342</v>
      </c>
      <c r="AA17284">
        <v>73.17</v>
      </c>
      <c r="AB17284">
        <v>73.069999999999993</v>
      </c>
      <c r="AC17284">
        <v>73.64</v>
      </c>
      <c r="AD17284">
        <v>73.55</v>
      </c>
      <c r="AE17284">
        <v>75.06</v>
      </c>
      <c r="AF17284" t="s">
        <v>4344</v>
      </c>
      <c r="AG17284" t="s">
        <v>4344</v>
      </c>
      <c r="AH17284" t="s">
        <v>4344</v>
      </c>
      <c r="AI17284" t="s">
        <v>4344</v>
      </c>
      <c r="AJ17284" t="s">
        <v>4344</v>
      </c>
    </row>
    <row r="17285" spans="1:36" x14ac:dyDescent="0.25">
      <c r="A17285" t="s">
        <v>36</v>
      </c>
      <c r="B17285" t="s">
        <v>37</v>
      </c>
      <c r="C17285" t="s">
        <v>26365</v>
      </c>
      <c r="D17285" t="s">
        <v>26366</v>
      </c>
      <c r="E17285">
        <v>50</v>
      </c>
      <c r="F17285">
        <v>40.914999999999999</v>
      </c>
      <c r="G17285">
        <v>113.94</v>
      </c>
      <c r="H17285" t="s">
        <v>1049</v>
      </c>
      <c r="N17285" t="s">
        <v>4342</v>
      </c>
      <c r="O17285" t="s">
        <v>4343</v>
      </c>
      <c r="P17285" t="s">
        <v>4342</v>
      </c>
      <c r="AA17285">
        <v>76.16</v>
      </c>
      <c r="AB17285">
        <v>76.48</v>
      </c>
      <c r="AC17285">
        <v>76.62</v>
      </c>
      <c r="AD17285">
        <v>76.790000000000006</v>
      </c>
      <c r="AE17285">
        <v>77.400000000000006</v>
      </c>
      <c r="AF17285" t="s">
        <v>4344</v>
      </c>
      <c r="AG17285" t="s">
        <v>4344</v>
      </c>
      <c r="AH17285" t="s">
        <v>4344</v>
      </c>
      <c r="AI17285" t="s">
        <v>4344</v>
      </c>
      <c r="AJ17285" t="s">
        <v>4344</v>
      </c>
    </row>
    <row r="17286" spans="1:36" x14ac:dyDescent="0.25">
      <c r="A17286" t="s">
        <v>36</v>
      </c>
      <c r="B17286" t="s">
        <v>37</v>
      </c>
      <c r="C17286" t="s">
        <v>26367</v>
      </c>
      <c r="D17286" t="s">
        <v>26368</v>
      </c>
      <c r="E17286">
        <v>50</v>
      </c>
      <c r="F17286">
        <v>38.280999999999999</v>
      </c>
      <c r="G17286">
        <v>102.279</v>
      </c>
      <c r="H17286" t="s">
        <v>1049</v>
      </c>
      <c r="N17286" t="s">
        <v>4342</v>
      </c>
      <c r="O17286" t="s">
        <v>4343</v>
      </c>
      <c r="P17286" t="s">
        <v>4342</v>
      </c>
      <c r="AA17286">
        <v>73.5</v>
      </c>
      <c r="AB17286">
        <v>74.209999999999994</v>
      </c>
      <c r="AC17286">
        <v>74.349999999999994</v>
      </c>
      <c r="AD17286">
        <v>74.760000000000005</v>
      </c>
      <c r="AE17286">
        <v>74.8</v>
      </c>
      <c r="AF17286" t="s">
        <v>4344</v>
      </c>
      <c r="AG17286" t="s">
        <v>4344</v>
      </c>
      <c r="AH17286" t="s">
        <v>4344</v>
      </c>
      <c r="AI17286" t="s">
        <v>4344</v>
      </c>
      <c r="AJ17286" t="s">
        <v>4344</v>
      </c>
    </row>
    <row r="17287" spans="1:36" x14ac:dyDescent="0.25">
      <c r="A17287" t="s">
        <v>36</v>
      </c>
      <c r="B17287" t="s">
        <v>37</v>
      </c>
      <c r="C17287" t="s">
        <v>26369</v>
      </c>
      <c r="D17287" t="s">
        <v>26370</v>
      </c>
      <c r="E17287">
        <v>50</v>
      </c>
      <c r="F17287">
        <v>38.396999999999998</v>
      </c>
      <c r="G17287">
        <v>106.57899999999999</v>
      </c>
      <c r="H17287" t="s">
        <v>1049</v>
      </c>
      <c r="N17287" t="s">
        <v>4342</v>
      </c>
      <c r="O17287" t="s">
        <v>4343</v>
      </c>
      <c r="P17287" t="s">
        <v>4342</v>
      </c>
      <c r="AA17287">
        <v>75.739999999999995</v>
      </c>
      <c r="AB17287">
        <v>76.56</v>
      </c>
      <c r="AC17287">
        <v>76.77</v>
      </c>
      <c r="AD17287">
        <v>78.27</v>
      </c>
      <c r="AE17287">
        <v>78.03</v>
      </c>
      <c r="AF17287" t="s">
        <v>4344</v>
      </c>
      <c r="AG17287" t="s">
        <v>4344</v>
      </c>
      <c r="AH17287" t="s">
        <v>4344</v>
      </c>
      <c r="AI17287" t="s">
        <v>4344</v>
      </c>
      <c r="AJ17287" t="s">
        <v>4344</v>
      </c>
    </row>
    <row r="17288" spans="1:36" x14ac:dyDescent="0.25">
      <c r="A17288" t="s">
        <v>36</v>
      </c>
      <c r="B17288" t="s">
        <v>37</v>
      </c>
      <c r="C17288" t="s">
        <v>26371</v>
      </c>
      <c r="D17288" t="s">
        <v>26372</v>
      </c>
      <c r="E17288">
        <v>50</v>
      </c>
      <c r="F17288">
        <v>42.851999999999997</v>
      </c>
      <c r="G17288">
        <v>93.248999999999995</v>
      </c>
      <c r="H17288" t="s">
        <v>1049</v>
      </c>
      <c r="N17288" t="s">
        <v>4342</v>
      </c>
      <c r="O17288" t="s">
        <v>4343</v>
      </c>
      <c r="P17288" t="s">
        <v>4342</v>
      </c>
      <c r="AA17288">
        <v>74.73</v>
      </c>
      <c r="AB17288">
        <v>75.680000000000007</v>
      </c>
      <c r="AC17288">
        <v>76.64</v>
      </c>
      <c r="AD17288">
        <v>76.760000000000005</v>
      </c>
      <c r="AE17288">
        <v>77.95</v>
      </c>
      <c r="AF17288" t="s">
        <v>4344</v>
      </c>
      <c r="AG17288" t="s">
        <v>4344</v>
      </c>
      <c r="AH17288" t="s">
        <v>4344</v>
      </c>
      <c r="AI17288" t="s">
        <v>4344</v>
      </c>
      <c r="AJ17288" t="s">
        <v>4344</v>
      </c>
    </row>
    <row r="17289" spans="1:36" x14ac:dyDescent="0.25">
      <c r="A17289" t="s">
        <v>36</v>
      </c>
      <c r="B17289" t="s">
        <v>37</v>
      </c>
      <c r="C17289" t="s">
        <v>26373</v>
      </c>
      <c r="D17289" t="s">
        <v>26374</v>
      </c>
      <c r="E17289">
        <v>50</v>
      </c>
      <c r="F17289">
        <v>42.860999999999997</v>
      </c>
      <c r="G17289">
        <v>93.206999999999994</v>
      </c>
      <c r="H17289" t="s">
        <v>1049</v>
      </c>
      <c r="N17289" t="s">
        <v>4342</v>
      </c>
      <c r="O17289" t="s">
        <v>4343</v>
      </c>
      <c r="P17289" t="s">
        <v>4342</v>
      </c>
      <c r="AA17289">
        <v>74.73</v>
      </c>
      <c r="AB17289">
        <v>75.83</v>
      </c>
      <c r="AC17289">
        <v>76.39</v>
      </c>
      <c r="AD17289">
        <v>76.55</v>
      </c>
      <c r="AE17289">
        <v>77.84</v>
      </c>
      <c r="AF17289" t="s">
        <v>4344</v>
      </c>
      <c r="AG17289" t="s">
        <v>4344</v>
      </c>
      <c r="AH17289" t="s">
        <v>4344</v>
      </c>
      <c r="AI17289" t="s">
        <v>4344</v>
      </c>
      <c r="AJ17289" t="s">
        <v>4344</v>
      </c>
    </row>
    <row r="17290" spans="1:36" x14ac:dyDescent="0.25">
      <c r="A17290" t="s">
        <v>36</v>
      </c>
      <c r="B17290" t="s">
        <v>37</v>
      </c>
      <c r="C17290" t="s">
        <v>26375</v>
      </c>
      <c r="D17290" t="s">
        <v>26376</v>
      </c>
      <c r="E17290">
        <v>50</v>
      </c>
      <c r="F17290">
        <v>42.853999999999999</v>
      </c>
      <c r="G17290">
        <v>93.197999999999993</v>
      </c>
      <c r="H17290" t="s">
        <v>1049</v>
      </c>
      <c r="N17290" t="s">
        <v>4342</v>
      </c>
      <c r="O17290" t="s">
        <v>4343</v>
      </c>
      <c r="P17290" t="s">
        <v>4342</v>
      </c>
      <c r="AA17290">
        <v>74.75</v>
      </c>
      <c r="AB17290">
        <v>75.739999999999995</v>
      </c>
      <c r="AC17290">
        <v>76.59</v>
      </c>
      <c r="AD17290">
        <v>76.7</v>
      </c>
      <c r="AE17290">
        <v>78.09</v>
      </c>
      <c r="AF17290" t="s">
        <v>4344</v>
      </c>
      <c r="AG17290" t="s">
        <v>4344</v>
      </c>
      <c r="AH17290" t="s">
        <v>4344</v>
      </c>
      <c r="AI17290" t="s">
        <v>4344</v>
      </c>
      <c r="AJ17290" t="s">
        <v>4344</v>
      </c>
    </row>
    <row r="17291" spans="1:36" x14ac:dyDescent="0.25">
      <c r="A17291" t="s">
        <v>36</v>
      </c>
      <c r="B17291" t="s">
        <v>37</v>
      </c>
      <c r="C17291" t="s">
        <v>26377</v>
      </c>
      <c r="D17291" t="s">
        <v>26378</v>
      </c>
      <c r="E17291">
        <v>50</v>
      </c>
      <c r="F17291">
        <v>38.39</v>
      </c>
      <c r="G17291">
        <v>117.577</v>
      </c>
      <c r="H17291" t="s">
        <v>1049</v>
      </c>
      <c r="N17291" t="s">
        <v>4342</v>
      </c>
      <c r="O17291" t="s">
        <v>4343</v>
      </c>
      <c r="P17291" t="s">
        <v>4342</v>
      </c>
      <c r="AA17291">
        <v>75.02</v>
      </c>
      <c r="AB17291">
        <v>78.06</v>
      </c>
      <c r="AC17291">
        <v>76.31</v>
      </c>
      <c r="AD17291">
        <v>76.62</v>
      </c>
      <c r="AE17291">
        <v>81.06</v>
      </c>
      <c r="AF17291" t="s">
        <v>4344</v>
      </c>
      <c r="AG17291" t="s">
        <v>4344</v>
      </c>
      <c r="AH17291" t="s">
        <v>4344</v>
      </c>
      <c r="AI17291" t="s">
        <v>4344</v>
      </c>
      <c r="AJ17291" t="s">
        <v>4344</v>
      </c>
    </row>
    <row r="17292" spans="1:36" x14ac:dyDescent="0.25">
      <c r="A17292" t="s">
        <v>36</v>
      </c>
      <c r="B17292" t="s">
        <v>37</v>
      </c>
      <c r="C17292" t="s">
        <v>26379</v>
      </c>
      <c r="D17292" t="s">
        <v>26380</v>
      </c>
      <c r="E17292">
        <v>50</v>
      </c>
      <c r="F17292">
        <v>30.09</v>
      </c>
      <c r="G17292">
        <v>114.935</v>
      </c>
      <c r="H17292" t="s">
        <v>1049</v>
      </c>
      <c r="N17292" t="s">
        <v>4342</v>
      </c>
      <c r="O17292" t="s">
        <v>4343</v>
      </c>
      <c r="P17292" t="s">
        <v>4342</v>
      </c>
      <c r="AA17292">
        <v>76.73</v>
      </c>
      <c r="AB17292">
        <v>79.48</v>
      </c>
      <c r="AC17292">
        <v>79.930000000000007</v>
      </c>
      <c r="AD17292">
        <v>80.5</v>
      </c>
      <c r="AE17292">
        <v>81.650000000000006</v>
      </c>
      <c r="AF17292" t="s">
        <v>4344</v>
      </c>
      <c r="AG17292" t="s">
        <v>4344</v>
      </c>
      <c r="AH17292" t="s">
        <v>4344</v>
      </c>
      <c r="AI17292" t="s">
        <v>4344</v>
      </c>
      <c r="AJ17292" t="s">
        <v>4344</v>
      </c>
    </row>
    <row r="17293" spans="1:36" x14ac:dyDescent="0.25">
      <c r="A17293" t="s">
        <v>36</v>
      </c>
      <c r="B17293" t="s">
        <v>37</v>
      </c>
      <c r="C17293" t="s">
        <v>26381</v>
      </c>
      <c r="D17293" t="s">
        <v>26382</v>
      </c>
      <c r="E17293">
        <v>50</v>
      </c>
      <c r="F17293">
        <v>42.533900000000003</v>
      </c>
      <c r="G17293">
        <v>118.7239</v>
      </c>
      <c r="H17293" t="s">
        <v>128</v>
      </c>
      <c r="N17293" t="s">
        <v>4904</v>
      </c>
      <c r="O17293" t="s">
        <v>26383</v>
      </c>
      <c r="P17293" t="s">
        <v>4904</v>
      </c>
      <c r="AE17293">
        <v>92.78</v>
      </c>
      <c r="AF17293" t="s">
        <v>43</v>
      </c>
      <c r="AG17293" t="s">
        <v>43</v>
      </c>
      <c r="AH17293" t="s">
        <v>43</v>
      </c>
      <c r="AI17293" t="s">
        <v>43</v>
      </c>
      <c r="AJ17293" t="s">
        <v>44</v>
      </c>
    </row>
    <row r="17294" spans="1:36" x14ac:dyDescent="0.25">
      <c r="A17294" t="s">
        <v>36</v>
      </c>
      <c r="B17294" t="s">
        <v>37</v>
      </c>
      <c r="C17294" t="s">
        <v>26384</v>
      </c>
      <c r="D17294" t="s">
        <v>26385</v>
      </c>
      <c r="E17294">
        <v>50</v>
      </c>
      <c r="F17294">
        <v>40.25</v>
      </c>
      <c r="G17294">
        <v>107.09</v>
      </c>
      <c r="H17294" t="s">
        <v>1049</v>
      </c>
      <c r="M17294" t="s">
        <v>26386</v>
      </c>
      <c r="N17294" t="s">
        <v>2232</v>
      </c>
      <c r="O17294" t="s">
        <v>26387</v>
      </c>
      <c r="AA17294">
        <v>74.73</v>
      </c>
      <c r="AB17294">
        <v>77.13</v>
      </c>
      <c r="AC17294">
        <v>77.44</v>
      </c>
      <c r="AD17294">
        <v>75.88</v>
      </c>
      <c r="AE17294">
        <v>78.16</v>
      </c>
      <c r="AF17294" t="s">
        <v>4344</v>
      </c>
      <c r="AG17294" t="s">
        <v>4344</v>
      </c>
      <c r="AH17294" t="s">
        <v>4344</v>
      </c>
      <c r="AI17294" t="s">
        <v>4344</v>
      </c>
      <c r="AJ17294" t="s">
        <v>4344</v>
      </c>
    </row>
    <row r="17295" spans="1:36" x14ac:dyDescent="0.25">
      <c r="A17295" t="s">
        <v>36</v>
      </c>
      <c r="B17295" t="s">
        <v>37</v>
      </c>
      <c r="C17295" t="s">
        <v>26388</v>
      </c>
      <c r="D17295" t="s">
        <v>26389</v>
      </c>
      <c r="E17295">
        <v>50</v>
      </c>
      <c r="F17295">
        <v>42.45</v>
      </c>
      <c r="G17295">
        <v>117.8167</v>
      </c>
      <c r="H17295" t="s">
        <v>128</v>
      </c>
      <c r="N17295" t="s">
        <v>4904</v>
      </c>
      <c r="O17295" t="s">
        <v>26390</v>
      </c>
      <c r="P17295" t="s">
        <v>4904</v>
      </c>
      <c r="AE17295">
        <v>92.78</v>
      </c>
      <c r="AF17295" t="s">
        <v>43</v>
      </c>
      <c r="AG17295" t="s">
        <v>43</v>
      </c>
      <c r="AH17295" t="s">
        <v>43</v>
      </c>
      <c r="AI17295" t="s">
        <v>43</v>
      </c>
      <c r="AJ17295" t="s">
        <v>44</v>
      </c>
    </row>
    <row r="17296" spans="1:36" x14ac:dyDescent="0.25">
      <c r="A17296" t="s">
        <v>36</v>
      </c>
      <c r="B17296" t="s">
        <v>37</v>
      </c>
      <c r="C17296" t="s">
        <v>26391</v>
      </c>
      <c r="D17296" t="s">
        <v>26392</v>
      </c>
      <c r="E17296">
        <v>50</v>
      </c>
      <c r="F17296">
        <v>41.293900000000001</v>
      </c>
      <c r="G17296">
        <v>106.4002</v>
      </c>
      <c r="H17296" t="s">
        <v>128</v>
      </c>
      <c r="N17296" t="s">
        <v>4904</v>
      </c>
      <c r="O17296" t="s">
        <v>26393</v>
      </c>
      <c r="P17296" t="s">
        <v>4904</v>
      </c>
      <c r="AE17296">
        <v>92.78</v>
      </c>
      <c r="AF17296" t="s">
        <v>43</v>
      </c>
      <c r="AG17296" t="s">
        <v>43</v>
      </c>
      <c r="AH17296" t="s">
        <v>43</v>
      </c>
      <c r="AI17296" t="s">
        <v>43</v>
      </c>
      <c r="AJ17296" t="s">
        <v>44</v>
      </c>
    </row>
    <row r="17297" spans="1:36" x14ac:dyDescent="0.25">
      <c r="A17297" t="s">
        <v>36</v>
      </c>
      <c r="B17297" t="s">
        <v>37</v>
      </c>
      <c r="C17297" t="s">
        <v>26394</v>
      </c>
      <c r="D17297" t="s">
        <v>26395</v>
      </c>
      <c r="E17297">
        <v>50</v>
      </c>
      <c r="F17297">
        <v>39.768000000000001</v>
      </c>
      <c r="G17297">
        <v>98.114000000000004</v>
      </c>
      <c r="H17297" t="s">
        <v>1049</v>
      </c>
      <c r="N17297" t="s">
        <v>4342</v>
      </c>
      <c r="O17297" t="s">
        <v>4343</v>
      </c>
      <c r="P17297" t="s">
        <v>4342</v>
      </c>
      <c r="AA17297">
        <v>81.2</v>
      </c>
      <c r="AB17297">
        <v>74.989999999999995</v>
      </c>
      <c r="AC17297">
        <v>72.69</v>
      </c>
      <c r="AD17297">
        <v>72.069999999999993</v>
      </c>
      <c r="AE17297">
        <v>72.400000000000006</v>
      </c>
      <c r="AF17297" t="s">
        <v>4344</v>
      </c>
      <c r="AG17297" t="s">
        <v>4344</v>
      </c>
      <c r="AH17297" t="s">
        <v>4344</v>
      </c>
      <c r="AI17297" t="s">
        <v>4344</v>
      </c>
      <c r="AJ17297" t="s">
        <v>4344</v>
      </c>
    </row>
    <row r="17298" spans="1:36" x14ac:dyDescent="0.25">
      <c r="A17298" t="s">
        <v>36</v>
      </c>
      <c r="B17298" t="s">
        <v>37</v>
      </c>
      <c r="C17298" t="s">
        <v>26396</v>
      </c>
      <c r="D17298" t="s">
        <v>26397</v>
      </c>
      <c r="E17298">
        <v>50</v>
      </c>
      <c r="F17298">
        <v>39.71</v>
      </c>
      <c r="G17298">
        <v>98.016000000000005</v>
      </c>
      <c r="H17298" t="s">
        <v>1049</v>
      </c>
      <c r="N17298" t="s">
        <v>4342</v>
      </c>
      <c r="O17298" t="s">
        <v>4343</v>
      </c>
      <c r="P17298" t="s">
        <v>4342</v>
      </c>
      <c r="AA17298">
        <v>85.56</v>
      </c>
      <c r="AB17298">
        <v>82.2</v>
      </c>
      <c r="AC17298">
        <v>81.13</v>
      </c>
      <c r="AD17298">
        <v>76.78</v>
      </c>
      <c r="AE17298">
        <v>77.66</v>
      </c>
      <c r="AF17298" t="s">
        <v>4344</v>
      </c>
      <c r="AG17298" t="s">
        <v>4344</v>
      </c>
      <c r="AH17298" t="s">
        <v>4344</v>
      </c>
      <c r="AI17298" t="s">
        <v>4344</v>
      </c>
      <c r="AJ17298" t="s">
        <v>4344</v>
      </c>
    </row>
    <row r="17299" spans="1:36" x14ac:dyDescent="0.25">
      <c r="A17299" t="s">
        <v>36</v>
      </c>
      <c r="B17299" t="s">
        <v>37</v>
      </c>
      <c r="C17299" t="s">
        <v>26398</v>
      </c>
      <c r="D17299" t="s">
        <v>26399</v>
      </c>
      <c r="E17299">
        <v>50</v>
      </c>
      <c r="F17299">
        <v>39.735999999999997</v>
      </c>
      <c r="G17299">
        <v>98.1</v>
      </c>
      <c r="H17299" t="s">
        <v>1049</v>
      </c>
      <c r="N17299" t="s">
        <v>4342</v>
      </c>
      <c r="O17299" t="s">
        <v>4343</v>
      </c>
      <c r="P17299" t="s">
        <v>4342</v>
      </c>
      <c r="AA17299">
        <v>85.71</v>
      </c>
      <c r="AB17299">
        <v>80.69</v>
      </c>
      <c r="AC17299">
        <v>80.3</v>
      </c>
      <c r="AD17299">
        <v>76.8</v>
      </c>
      <c r="AE17299">
        <v>77.73</v>
      </c>
      <c r="AF17299" t="s">
        <v>4344</v>
      </c>
      <c r="AG17299" t="s">
        <v>4344</v>
      </c>
      <c r="AH17299" t="s">
        <v>4344</v>
      </c>
      <c r="AI17299" t="s">
        <v>4344</v>
      </c>
      <c r="AJ17299" t="s">
        <v>4344</v>
      </c>
    </row>
    <row r="17300" spans="1:36" x14ac:dyDescent="0.25">
      <c r="A17300" t="s">
        <v>36</v>
      </c>
      <c r="B17300" t="s">
        <v>37</v>
      </c>
      <c r="C17300" t="s">
        <v>26400</v>
      </c>
      <c r="D17300" t="s">
        <v>26401</v>
      </c>
      <c r="E17300">
        <v>50</v>
      </c>
      <c r="F17300">
        <v>39.749000000000002</v>
      </c>
      <c r="G17300">
        <v>98.016999999999996</v>
      </c>
      <c r="H17300" t="s">
        <v>1049</v>
      </c>
      <c r="N17300" t="s">
        <v>4342</v>
      </c>
      <c r="O17300" t="s">
        <v>4343</v>
      </c>
      <c r="P17300" t="s">
        <v>4342</v>
      </c>
      <c r="AA17300">
        <v>85.71</v>
      </c>
      <c r="AB17300">
        <v>80.19</v>
      </c>
      <c r="AC17300">
        <v>80.3</v>
      </c>
      <c r="AD17300">
        <v>76.510000000000005</v>
      </c>
      <c r="AE17300">
        <v>77.73</v>
      </c>
      <c r="AF17300" t="s">
        <v>4344</v>
      </c>
      <c r="AG17300" t="s">
        <v>4344</v>
      </c>
      <c r="AH17300" t="s">
        <v>4344</v>
      </c>
      <c r="AI17300" t="s">
        <v>4344</v>
      </c>
      <c r="AJ17300" t="s">
        <v>4344</v>
      </c>
    </row>
    <row r="17301" spans="1:36" x14ac:dyDescent="0.25">
      <c r="A17301" t="s">
        <v>36</v>
      </c>
      <c r="B17301" t="s">
        <v>37</v>
      </c>
      <c r="C17301" t="s">
        <v>26402</v>
      </c>
      <c r="D17301" t="s">
        <v>26403</v>
      </c>
      <c r="E17301">
        <v>50</v>
      </c>
      <c r="F17301">
        <v>38.466999999999999</v>
      </c>
      <c r="G17301">
        <v>102.364</v>
      </c>
      <c r="H17301" t="s">
        <v>1049</v>
      </c>
      <c r="N17301" t="s">
        <v>4342</v>
      </c>
      <c r="O17301" t="s">
        <v>4343</v>
      </c>
      <c r="P17301" t="s">
        <v>4342</v>
      </c>
      <c r="AA17301">
        <v>77.989999999999995</v>
      </c>
      <c r="AB17301">
        <v>75.62</v>
      </c>
      <c r="AC17301">
        <v>78.16</v>
      </c>
      <c r="AD17301">
        <v>78.77</v>
      </c>
      <c r="AE17301">
        <v>79.209999999999994</v>
      </c>
      <c r="AF17301" t="s">
        <v>4344</v>
      </c>
      <c r="AG17301" t="s">
        <v>4344</v>
      </c>
      <c r="AH17301" t="s">
        <v>4344</v>
      </c>
      <c r="AI17301" t="s">
        <v>4344</v>
      </c>
      <c r="AJ17301" t="s">
        <v>4344</v>
      </c>
    </row>
    <row r="17302" spans="1:36" x14ac:dyDescent="0.25">
      <c r="A17302" t="s">
        <v>36</v>
      </c>
      <c r="B17302" t="s">
        <v>37</v>
      </c>
      <c r="C17302" t="s">
        <v>26404</v>
      </c>
      <c r="D17302" t="s">
        <v>26405</v>
      </c>
      <c r="E17302">
        <v>50</v>
      </c>
      <c r="F17302">
        <v>38.616999999999997</v>
      </c>
      <c r="G17302">
        <v>102.188</v>
      </c>
      <c r="H17302" t="s">
        <v>1049</v>
      </c>
      <c r="N17302" t="s">
        <v>4342</v>
      </c>
      <c r="O17302" t="s">
        <v>4343</v>
      </c>
      <c r="P17302" t="s">
        <v>4342</v>
      </c>
      <c r="AA17302">
        <v>75.92</v>
      </c>
      <c r="AB17302">
        <v>74.37</v>
      </c>
      <c r="AC17302">
        <v>74.13</v>
      </c>
      <c r="AD17302">
        <v>76.89</v>
      </c>
      <c r="AE17302">
        <v>76.36</v>
      </c>
      <c r="AF17302" t="s">
        <v>4344</v>
      </c>
      <c r="AG17302" t="s">
        <v>4344</v>
      </c>
      <c r="AH17302" t="s">
        <v>4344</v>
      </c>
      <c r="AI17302" t="s">
        <v>4344</v>
      </c>
      <c r="AJ17302" t="s">
        <v>4344</v>
      </c>
    </row>
    <row r="17303" spans="1:36" x14ac:dyDescent="0.25">
      <c r="A17303" t="s">
        <v>36</v>
      </c>
      <c r="B17303" t="s">
        <v>37</v>
      </c>
      <c r="C17303" t="s">
        <v>26406</v>
      </c>
      <c r="D17303" t="s">
        <v>26407</v>
      </c>
      <c r="E17303">
        <v>50</v>
      </c>
      <c r="F17303">
        <v>38.607999999999997</v>
      </c>
      <c r="G17303">
        <v>102.178</v>
      </c>
      <c r="H17303" t="s">
        <v>1049</v>
      </c>
      <c r="N17303" t="s">
        <v>4342</v>
      </c>
      <c r="O17303" t="s">
        <v>4343</v>
      </c>
      <c r="P17303" t="s">
        <v>4342</v>
      </c>
      <c r="AA17303">
        <v>74.56</v>
      </c>
      <c r="AB17303">
        <v>71.42</v>
      </c>
      <c r="AC17303">
        <v>72.92</v>
      </c>
      <c r="AD17303">
        <v>74.22</v>
      </c>
      <c r="AE17303">
        <v>74.62</v>
      </c>
      <c r="AF17303" t="s">
        <v>4344</v>
      </c>
      <c r="AG17303" t="s">
        <v>4344</v>
      </c>
      <c r="AH17303" t="s">
        <v>4344</v>
      </c>
      <c r="AI17303" t="s">
        <v>4344</v>
      </c>
      <c r="AJ17303" t="s">
        <v>4344</v>
      </c>
    </row>
    <row r="17304" spans="1:36" x14ac:dyDescent="0.25">
      <c r="A17304" t="s">
        <v>36</v>
      </c>
      <c r="B17304" t="s">
        <v>37</v>
      </c>
      <c r="C17304" t="s">
        <v>26408</v>
      </c>
      <c r="D17304" t="s">
        <v>26409</v>
      </c>
      <c r="E17304">
        <v>50</v>
      </c>
      <c r="F17304">
        <v>38.601999999999997</v>
      </c>
      <c r="G17304">
        <v>102.17100000000001</v>
      </c>
      <c r="H17304" t="s">
        <v>1049</v>
      </c>
      <c r="N17304" t="s">
        <v>4342</v>
      </c>
      <c r="O17304" t="s">
        <v>4343</v>
      </c>
      <c r="P17304" t="s">
        <v>4342</v>
      </c>
      <c r="AA17304">
        <v>73.5</v>
      </c>
      <c r="AB17304">
        <v>71.069999999999993</v>
      </c>
      <c r="AC17304">
        <v>71.989999999999995</v>
      </c>
      <c r="AD17304">
        <v>74.5</v>
      </c>
      <c r="AE17304">
        <v>74.62</v>
      </c>
      <c r="AF17304" t="s">
        <v>4344</v>
      </c>
      <c r="AG17304" t="s">
        <v>4344</v>
      </c>
      <c r="AH17304" t="s">
        <v>4344</v>
      </c>
      <c r="AI17304" t="s">
        <v>4344</v>
      </c>
      <c r="AJ17304" t="s">
        <v>4344</v>
      </c>
    </row>
    <row r="17305" spans="1:36" x14ac:dyDescent="0.25">
      <c r="A17305" t="s">
        <v>36</v>
      </c>
      <c r="B17305" t="s">
        <v>37</v>
      </c>
      <c r="C17305" t="s">
        <v>26410</v>
      </c>
      <c r="D17305" t="s">
        <v>26411</v>
      </c>
      <c r="E17305">
        <v>50</v>
      </c>
      <c r="F17305">
        <v>38.604999999999997</v>
      </c>
      <c r="G17305">
        <v>102.151</v>
      </c>
      <c r="H17305" t="s">
        <v>1049</v>
      </c>
      <c r="N17305" t="s">
        <v>4342</v>
      </c>
      <c r="O17305" t="s">
        <v>4343</v>
      </c>
      <c r="P17305" t="s">
        <v>4342</v>
      </c>
      <c r="AA17305">
        <v>73.34</v>
      </c>
      <c r="AB17305">
        <v>70.97</v>
      </c>
      <c r="AC17305">
        <v>71.989999999999995</v>
      </c>
      <c r="AD17305">
        <v>74.38</v>
      </c>
      <c r="AE17305">
        <v>73.56</v>
      </c>
      <c r="AF17305" t="s">
        <v>4344</v>
      </c>
      <c r="AG17305" t="s">
        <v>4344</v>
      </c>
      <c r="AH17305" t="s">
        <v>4344</v>
      </c>
      <c r="AI17305" t="s">
        <v>4344</v>
      </c>
      <c r="AJ17305" t="s">
        <v>4344</v>
      </c>
    </row>
    <row r="17306" spans="1:36" x14ac:dyDescent="0.25">
      <c r="A17306" t="s">
        <v>36</v>
      </c>
      <c r="B17306" t="s">
        <v>37</v>
      </c>
      <c r="C17306" t="s">
        <v>26412</v>
      </c>
      <c r="D17306" t="s">
        <v>26413</v>
      </c>
      <c r="E17306">
        <v>50</v>
      </c>
      <c r="F17306">
        <v>38.588999999999999</v>
      </c>
      <c r="G17306">
        <v>102.102</v>
      </c>
      <c r="H17306" t="s">
        <v>1049</v>
      </c>
      <c r="N17306" t="s">
        <v>4342</v>
      </c>
      <c r="O17306" t="s">
        <v>4343</v>
      </c>
      <c r="P17306" t="s">
        <v>4342</v>
      </c>
      <c r="AA17306">
        <v>72.42</v>
      </c>
      <c r="AB17306">
        <v>71.430000000000007</v>
      </c>
      <c r="AC17306">
        <v>71.11</v>
      </c>
      <c r="AD17306">
        <v>74.56</v>
      </c>
      <c r="AE17306">
        <v>73.260000000000005</v>
      </c>
      <c r="AF17306" t="s">
        <v>4344</v>
      </c>
      <c r="AG17306" t="s">
        <v>4344</v>
      </c>
      <c r="AH17306" t="s">
        <v>4344</v>
      </c>
      <c r="AI17306" t="s">
        <v>4344</v>
      </c>
      <c r="AJ17306" t="s">
        <v>4344</v>
      </c>
    </row>
    <row r="17307" spans="1:36" x14ac:dyDescent="0.25">
      <c r="A17307" t="s">
        <v>36</v>
      </c>
      <c r="B17307" t="s">
        <v>37</v>
      </c>
      <c r="C17307" t="s">
        <v>26414</v>
      </c>
      <c r="D17307" t="s">
        <v>26415</v>
      </c>
      <c r="E17307">
        <v>50</v>
      </c>
      <c r="F17307">
        <v>38.578000000000003</v>
      </c>
      <c r="G17307">
        <v>102.102</v>
      </c>
      <c r="H17307" t="s">
        <v>1049</v>
      </c>
      <c r="N17307" t="s">
        <v>4342</v>
      </c>
      <c r="O17307" t="s">
        <v>4343</v>
      </c>
      <c r="P17307" t="s">
        <v>4342</v>
      </c>
      <c r="AA17307">
        <v>72.42</v>
      </c>
      <c r="AB17307">
        <v>71.430000000000007</v>
      </c>
      <c r="AC17307">
        <v>70.959999999999994</v>
      </c>
      <c r="AD17307">
        <v>73.489999999999995</v>
      </c>
      <c r="AE17307">
        <v>73.260000000000005</v>
      </c>
      <c r="AF17307" t="s">
        <v>4344</v>
      </c>
      <c r="AG17307" t="s">
        <v>4344</v>
      </c>
      <c r="AH17307" t="s">
        <v>4344</v>
      </c>
      <c r="AI17307" t="s">
        <v>4344</v>
      </c>
      <c r="AJ17307" t="s">
        <v>4344</v>
      </c>
    </row>
    <row r="17308" spans="1:36" x14ac:dyDescent="0.25">
      <c r="A17308" t="s">
        <v>36</v>
      </c>
      <c r="B17308" t="s">
        <v>37</v>
      </c>
      <c r="C17308" t="s">
        <v>26416</v>
      </c>
      <c r="D17308" t="s">
        <v>26417</v>
      </c>
      <c r="E17308">
        <v>50</v>
      </c>
      <c r="F17308">
        <v>40.768999999999998</v>
      </c>
      <c r="G17308">
        <v>113.096</v>
      </c>
      <c r="H17308" t="s">
        <v>1049</v>
      </c>
      <c r="N17308" t="s">
        <v>4342</v>
      </c>
      <c r="O17308" t="s">
        <v>4343</v>
      </c>
      <c r="P17308" t="s">
        <v>4342</v>
      </c>
      <c r="AA17308">
        <v>75.66</v>
      </c>
      <c r="AB17308">
        <v>76.569999999999993</v>
      </c>
      <c r="AC17308">
        <v>77.180000000000007</v>
      </c>
      <c r="AD17308">
        <v>76.78</v>
      </c>
      <c r="AE17308">
        <v>77.73</v>
      </c>
      <c r="AF17308" t="s">
        <v>4344</v>
      </c>
      <c r="AG17308" t="s">
        <v>4344</v>
      </c>
      <c r="AH17308" t="s">
        <v>4344</v>
      </c>
      <c r="AI17308" t="s">
        <v>4344</v>
      </c>
      <c r="AJ17308" t="s">
        <v>4344</v>
      </c>
    </row>
    <row r="17309" spans="1:36" x14ac:dyDescent="0.25">
      <c r="A17309" t="s">
        <v>36</v>
      </c>
      <c r="B17309" t="s">
        <v>37</v>
      </c>
      <c r="C17309" t="s">
        <v>26418</v>
      </c>
      <c r="D17309" t="s">
        <v>26419</v>
      </c>
      <c r="E17309">
        <v>50</v>
      </c>
      <c r="F17309">
        <v>31.722000000000001</v>
      </c>
      <c r="G17309">
        <v>117.21080000000001</v>
      </c>
      <c r="H17309" t="s">
        <v>87</v>
      </c>
      <c r="L17309">
        <v>2008</v>
      </c>
      <c r="M17309" t="s">
        <v>26420</v>
      </c>
      <c r="N17309" t="s">
        <v>89</v>
      </c>
      <c r="O17309" t="s">
        <v>90</v>
      </c>
      <c r="P17309" t="s">
        <v>89</v>
      </c>
      <c r="AE17309">
        <v>243.63</v>
      </c>
      <c r="AF17309" t="s">
        <v>43</v>
      </c>
      <c r="AG17309" t="s">
        <v>43</v>
      </c>
      <c r="AH17309" t="s">
        <v>43</v>
      </c>
      <c r="AI17309" t="s">
        <v>43</v>
      </c>
      <c r="AJ17309" t="s">
        <v>44</v>
      </c>
    </row>
    <row r="17310" spans="1:36" x14ac:dyDescent="0.25">
      <c r="A17310" t="s">
        <v>36</v>
      </c>
      <c r="B17310" t="s">
        <v>37</v>
      </c>
      <c r="C17310" t="s">
        <v>26421</v>
      </c>
      <c r="D17310" t="s">
        <v>26422</v>
      </c>
      <c r="E17310">
        <v>50</v>
      </c>
      <c r="F17310">
        <v>37.161000000000001</v>
      </c>
      <c r="G17310">
        <v>79.463999999999999</v>
      </c>
      <c r="H17310" t="s">
        <v>1049</v>
      </c>
      <c r="N17310" t="s">
        <v>4342</v>
      </c>
      <c r="O17310" t="s">
        <v>4343</v>
      </c>
      <c r="P17310" t="s">
        <v>4342</v>
      </c>
      <c r="AA17310">
        <v>76.89</v>
      </c>
      <c r="AB17310">
        <v>78.47</v>
      </c>
      <c r="AC17310">
        <v>76.38</v>
      </c>
      <c r="AD17310">
        <v>77.19</v>
      </c>
      <c r="AE17310">
        <v>76.98</v>
      </c>
      <c r="AF17310" t="s">
        <v>4344</v>
      </c>
      <c r="AG17310" t="s">
        <v>4344</v>
      </c>
      <c r="AH17310" t="s">
        <v>4344</v>
      </c>
      <c r="AI17310" t="s">
        <v>4344</v>
      </c>
      <c r="AJ17310" t="s">
        <v>4344</v>
      </c>
    </row>
    <row r="17311" spans="1:36" x14ac:dyDescent="0.25">
      <c r="A17311" t="s">
        <v>36</v>
      </c>
      <c r="B17311" t="s">
        <v>37</v>
      </c>
      <c r="C17311" t="s">
        <v>26423</v>
      </c>
      <c r="D17311" t="s">
        <v>26424</v>
      </c>
      <c r="E17311">
        <v>50</v>
      </c>
      <c r="F17311">
        <v>45.0717</v>
      </c>
      <c r="G17311">
        <v>121.4933</v>
      </c>
      <c r="H17311" t="s">
        <v>128</v>
      </c>
      <c r="N17311" t="s">
        <v>4904</v>
      </c>
      <c r="O17311" t="s">
        <v>26425</v>
      </c>
      <c r="P17311" t="s">
        <v>4904</v>
      </c>
      <c r="AE17311">
        <v>92.78</v>
      </c>
      <c r="AF17311" t="s">
        <v>43</v>
      </c>
      <c r="AG17311" t="s">
        <v>43</v>
      </c>
      <c r="AH17311" t="s">
        <v>43</v>
      </c>
      <c r="AI17311" t="s">
        <v>43</v>
      </c>
      <c r="AJ17311" t="s">
        <v>44</v>
      </c>
    </row>
    <row r="17312" spans="1:36" x14ac:dyDescent="0.25">
      <c r="A17312" t="s">
        <v>36</v>
      </c>
      <c r="B17312" t="s">
        <v>37</v>
      </c>
      <c r="C17312" t="s">
        <v>26426</v>
      </c>
      <c r="D17312" t="s">
        <v>26427</v>
      </c>
      <c r="E17312">
        <v>50</v>
      </c>
      <c r="F17312">
        <v>31.409099999999999</v>
      </c>
      <c r="G17312">
        <v>120.923</v>
      </c>
      <c r="H17312" t="s">
        <v>87</v>
      </c>
      <c r="L17312">
        <v>2003</v>
      </c>
      <c r="M17312" t="s">
        <v>26428</v>
      </c>
      <c r="N17312" t="s">
        <v>47</v>
      </c>
      <c r="O17312" t="s">
        <v>26429</v>
      </c>
      <c r="P17312" t="s">
        <v>47</v>
      </c>
      <c r="Q17312">
        <v>1062211</v>
      </c>
      <c r="AE17312">
        <v>243.63</v>
      </c>
      <c r="AF17312" t="s">
        <v>43</v>
      </c>
      <c r="AG17312" t="s">
        <v>43</v>
      </c>
      <c r="AH17312" t="s">
        <v>43</v>
      </c>
      <c r="AI17312" t="s">
        <v>43</v>
      </c>
      <c r="AJ17312" t="s">
        <v>44</v>
      </c>
    </row>
    <row r="17313" spans="1:36" x14ac:dyDescent="0.25">
      <c r="A17313" t="s">
        <v>36</v>
      </c>
      <c r="B17313" t="s">
        <v>37</v>
      </c>
      <c r="C17313" t="s">
        <v>26430</v>
      </c>
      <c r="D17313" t="s">
        <v>26431</v>
      </c>
      <c r="E17313">
        <v>50</v>
      </c>
      <c r="F17313">
        <v>41.509</v>
      </c>
      <c r="G17313">
        <v>113.938</v>
      </c>
      <c r="H17313" t="s">
        <v>1049</v>
      </c>
      <c r="N17313" t="s">
        <v>4342</v>
      </c>
      <c r="O17313" t="s">
        <v>4343</v>
      </c>
      <c r="P17313" t="s">
        <v>4342</v>
      </c>
      <c r="AA17313">
        <v>75.48</v>
      </c>
      <c r="AB17313">
        <v>75.959999999999994</v>
      </c>
      <c r="AC17313">
        <v>76.12</v>
      </c>
      <c r="AD17313">
        <v>76</v>
      </c>
      <c r="AE17313">
        <v>77.180000000000007</v>
      </c>
      <c r="AF17313" t="s">
        <v>4344</v>
      </c>
      <c r="AG17313" t="s">
        <v>4344</v>
      </c>
      <c r="AH17313" t="s">
        <v>4344</v>
      </c>
      <c r="AI17313" t="s">
        <v>4344</v>
      </c>
      <c r="AJ17313" t="s">
        <v>4344</v>
      </c>
    </row>
    <row r="17314" spans="1:36" x14ac:dyDescent="0.25">
      <c r="A17314" t="s">
        <v>36</v>
      </c>
      <c r="B17314" t="s">
        <v>37</v>
      </c>
      <c r="C17314" t="s">
        <v>26432</v>
      </c>
      <c r="D17314" t="s">
        <v>26433</v>
      </c>
      <c r="E17314">
        <v>50</v>
      </c>
      <c r="F17314">
        <v>41.509</v>
      </c>
      <c r="G17314">
        <v>113.958</v>
      </c>
      <c r="H17314" t="s">
        <v>1049</v>
      </c>
      <c r="N17314" t="s">
        <v>4342</v>
      </c>
      <c r="O17314" t="s">
        <v>4343</v>
      </c>
      <c r="P17314" t="s">
        <v>4342</v>
      </c>
      <c r="AA17314">
        <v>75.48</v>
      </c>
      <c r="AB17314">
        <v>75.959999999999994</v>
      </c>
      <c r="AC17314">
        <v>76.12</v>
      </c>
      <c r="AD17314">
        <v>76</v>
      </c>
      <c r="AE17314">
        <v>77.180000000000007</v>
      </c>
      <c r="AF17314" t="s">
        <v>4344</v>
      </c>
      <c r="AG17314" t="s">
        <v>4344</v>
      </c>
      <c r="AH17314" t="s">
        <v>4344</v>
      </c>
      <c r="AI17314" t="s">
        <v>4344</v>
      </c>
      <c r="AJ17314" t="s">
        <v>4344</v>
      </c>
    </row>
    <row r="17315" spans="1:36" x14ac:dyDescent="0.25">
      <c r="A17315" t="s">
        <v>36</v>
      </c>
      <c r="B17315" t="s">
        <v>37</v>
      </c>
      <c r="C17315" t="s">
        <v>26434</v>
      </c>
      <c r="D17315" t="s">
        <v>26435</v>
      </c>
      <c r="E17315">
        <v>50</v>
      </c>
      <c r="F17315">
        <v>40.5</v>
      </c>
      <c r="G17315">
        <v>112.527</v>
      </c>
      <c r="H17315" t="s">
        <v>1049</v>
      </c>
      <c r="N17315" t="s">
        <v>4342</v>
      </c>
      <c r="O17315" t="s">
        <v>4343</v>
      </c>
      <c r="P17315" t="s">
        <v>4342</v>
      </c>
      <c r="AA17315">
        <v>84.73</v>
      </c>
      <c r="AB17315">
        <v>75.8</v>
      </c>
      <c r="AC17315">
        <v>76.680000000000007</v>
      </c>
      <c r="AD17315">
        <v>76.19</v>
      </c>
      <c r="AE17315">
        <v>78.63</v>
      </c>
      <c r="AF17315" t="s">
        <v>4344</v>
      </c>
      <c r="AG17315" t="s">
        <v>4344</v>
      </c>
      <c r="AH17315" t="s">
        <v>4344</v>
      </c>
      <c r="AI17315" t="s">
        <v>4344</v>
      </c>
      <c r="AJ17315" t="s">
        <v>4344</v>
      </c>
    </row>
    <row r="17316" spans="1:36" x14ac:dyDescent="0.25">
      <c r="A17316" t="s">
        <v>36</v>
      </c>
      <c r="B17316" t="s">
        <v>37</v>
      </c>
      <c r="C17316" t="s">
        <v>26436</v>
      </c>
      <c r="D17316" t="s">
        <v>26437</v>
      </c>
      <c r="E17316">
        <v>50</v>
      </c>
      <c r="F17316">
        <v>38.11</v>
      </c>
      <c r="G17316">
        <v>102.34</v>
      </c>
      <c r="H17316" t="s">
        <v>1049</v>
      </c>
      <c r="M17316" t="s">
        <v>26438</v>
      </c>
      <c r="N17316" t="s">
        <v>2232</v>
      </c>
      <c r="O17316" t="s">
        <v>26439</v>
      </c>
      <c r="AA17316">
        <v>80.06</v>
      </c>
      <c r="AB17316">
        <v>74.599999999999994</v>
      </c>
      <c r="AC17316">
        <v>73.650000000000006</v>
      </c>
      <c r="AD17316">
        <v>73.430000000000007</v>
      </c>
      <c r="AE17316">
        <v>75.62</v>
      </c>
      <c r="AF17316" t="s">
        <v>4344</v>
      </c>
      <c r="AG17316" t="s">
        <v>4344</v>
      </c>
      <c r="AH17316" t="s">
        <v>4344</v>
      </c>
      <c r="AI17316" t="s">
        <v>4344</v>
      </c>
      <c r="AJ17316" t="s">
        <v>4344</v>
      </c>
    </row>
    <row r="17317" spans="1:36" x14ac:dyDescent="0.25">
      <c r="A17317" t="s">
        <v>36</v>
      </c>
      <c r="B17317" t="s">
        <v>37</v>
      </c>
      <c r="C17317" t="s">
        <v>26440</v>
      </c>
      <c r="D17317" t="s">
        <v>26441</v>
      </c>
      <c r="E17317">
        <v>50</v>
      </c>
      <c r="F17317">
        <v>41.206800000000001</v>
      </c>
      <c r="G17317">
        <v>123.23569999999999</v>
      </c>
      <c r="H17317" t="s">
        <v>87</v>
      </c>
      <c r="L17317">
        <v>2015</v>
      </c>
      <c r="M17317" t="s">
        <v>26442</v>
      </c>
      <c r="N17317" t="s">
        <v>89</v>
      </c>
      <c r="O17317" t="s">
        <v>90</v>
      </c>
      <c r="P17317" t="s">
        <v>89</v>
      </c>
      <c r="AE17317">
        <v>243.63</v>
      </c>
      <c r="AF17317" t="s">
        <v>43</v>
      </c>
      <c r="AG17317" t="s">
        <v>43</v>
      </c>
      <c r="AH17317" t="s">
        <v>43</v>
      </c>
      <c r="AI17317" t="s">
        <v>43</v>
      </c>
      <c r="AJ17317" t="s">
        <v>44</v>
      </c>
    </row>
    <row r="17318" spans="1:36" x14ac:dyDescent="0.25">
      <c r="A17318" t="s">
        <v>36</v>
      </c>
      <c r="B17318" t="s">
        <v>37</v>
      </c>
      <c r="C17318" t="s">
        <v>26443</v>
      </c>
      <c r="D17318" t="s">
        <v>26444</v>
      </c>
      <c r="E17318">
        <v>50</v>
      </c>
      <c r="F17318">
        <v>35.248699999999999</v>
      </c>
      <c r="G17318">
        <v>118.29519999999999</v>
      </c>
      <c r="H17318" t="s">
        <v>87</v>
      </c>
      <c r="L17318">
        <v>2017</v>
      </c>
      <c r="M17318" t="s">
        <v>26445</v>
      </c>
      <c r="N17318" t="s">
        <v>89</v>
      </c>
      <c r="O17318" t="s">
        <v>90</v>
      </c>
      <c r="P17318" t="s">
        <v>89</v>
      </c>
      <c r="AE17318">
        <v>243.63</v>
      </c>
      <c r="AF17318" t="s">
        <v>43</v>
      </c>
      <c r="AG17318" t="s">
        <v>43</v>
      </c>
      <c r="AH17318" t="s">
        <v>43</v>
      </c>
      <c r="AI17318" t="s">
        <v>43</v>
      </c>
      <c r="AJ17318" t="s">
        <v>44</v>
      </c>
    </row>
    <row r="17319" spans="1:36" x14ac:dyDescent="0.25">
      <c r="A17319" t="s">
        <v>36</v>
      </c>
      <c r="B17319" t="s">
        <v>37</v>
      </c>
      <c r="C17319" t="s">
        <v>26446</v>
      </c>
      <c r="D17319" t="s">
        <v>26447</v>
      </c>
      <c r="E17319">
        <v>50</v>
      </c>
      <c r="F17319">
        <v>39.045000000000002</v>
      </c>
      <c r="G17319">
        <v>100.07599999999999</v>
      </c>
      <c r="H17319" t="s">
        <v>1049</v>
      </c>
      <c r="N17319" t="s">
        <v>4342</v>
      </c>
      <c r="O17319" t="s">
        <v>4343</v>
      </c>
      <c r="P17319" t="s">
        <v>4342</v>
      </c>
      <c r="AA17319">
        <v>83.17</v>
      </c>
      <c r="AB17319">
        <v>75.7</v>
      </c>
      <c r="AC17319">
        <v>74.98</v>
      </c>
      <c r="AD17319">
        <v>72.680000000000007</v>
      </c>
      <c r="AE17319">
        <v>74.75</v>
      </c>
      <c r="AF17319" t="s">
        <v>4344</v>
      </c>
      <c r="AG17319" t="s">
        <v>4344</v>
      </c>
      <c r="AH17319" t="s">
        <v>4344</v>
      </c>
      <c r="AI17319" t="s">
        <v>4344</v>
      </c>
      <c r="AJ17319" t="s">
        <v>4344</v>
      </c>
    </row>
    <row r="17320" spans="1:36" x14ac:dyDescent="0.25">
      <c r="A17320" t="s">
        <v>36</v>
      </c>
      <c r="B17320" t="s">
        <v>37</v>
      </c>
      <c r="C17320" t="s">
        <v>26448</v>
      </c>
      <c r="D17320" t="s">
        <v>26449</v>
      </c>
      <c r="E17320">
        <v>50</v>
      </c>
      <c r="F17320">
        <v>37.567</v>
      </c>
      <c r="G17320">
        <v>107.81100000000001</v>
      </c>
      <c r="H17320" t="s">
        <v>1049</v>
      </c>
      <c r="N17320" t="s">
        <v>4342</v>
      </c>
      <c r="O17320" t="s">
        <v>4343</v>
      </c>
      <c r="P17320" t="s">
        <v>4342</v>
      </c>
      <c r="AA17320">
        <v>78.13</v>
      </c>
      <c r="AB17320">
        <v>77.959999999999994</v>
      </c>
      <c r="AC17320">
        <v>78.540000000000006</v>
      </c>
      <c r="AD17320">
        <v>78.89</v>
      </c>
      <c r="AE17320">
        <v>79.86</v>
      </c>
      <c r="AF17320" t="s">
        <v>4344</v>
      </c>
      <c r="AG17320" t="s">
        <v>4344</v>
      </c>
      <c r="AH17320" t="s">
        <v>4344</v>
      </c>
      <c r="AI17320" t="s">
        <v>4344</v>
      </c>
      <c r="AJ17320" t="s">
        <v>4344</v>
      </c>
    </row>
    <row r="17321" spans="1:36" x14ac:dyDescent="0.25">
      <c r="A17321" t="s">
        <v>36</v>
      </c>
      <c r="B17321" t="s">
        <v>37</v>
      </c>
      <c r="C17321" t="s">
        <v>26450</v>
      </c>
      <c r="D17321" t="s">
        <v>26451</v>
      </c>
      <c r="E17321">
        <v>50</v>
      </c>
      <c r="F17321">
        <v>41.176000000000002</v>
      </c>
      <c r="G17321">
        <v>114.83199999999999</v>
      </c>
      <c r="H17321" t="s">
        <v>1049</v>
      </c>
      <c r="N17321" t="s">
        <v>4342</v>
      </c>
      <c r="O17321" t="s">
        <v>4343</v>
      </c>
      <c r="P17321" t="s">
        <v>4342</v>
      </c>
      <c r="AA17321">
        <v>75.930000000000007</v>
      </c>
      <c r="AB17321">
        <v>75.92</v>
      </c>
      <c r="AC17321">
        <v>76.290000000000006</v>
      </c>
      <c r="AD17321">
        <v>76.790000000000006</v>
      </c>
      <c r="AE17321">
        <v>77.78</v>
      </c>
      <c r="AF17321" t="s">
        <v>4344</v>
      </c>
      <c r="AG17321" t="s">
        <v>4344</v>
      </c>
      <c r="AH17321" t="s">
        <v>4344</v>
      </c>
      <c r="AI17321" t="s">
        <v>4344</v>
      </c>
      <c r="AJ17321" t="s">
        <v>4344</v>
      </c>
    </row>
    <row r="17322" spans="1:36" x14ac:dyDescent="0.25">
      <c r="A17322" t="s">
        <v>36</v>
      </c>
      <c r="B17322" t="s">
        <v>37</v>
      </c>
      <c r="C17322" t="s">
        <v>26452</v>
      </c>
      <c r="D17322" t="s">
        <v>26453</v>
      </c>
      <c r="E17322">
        <v>50</v>
      </c>
      <c r="F17322">
        <v>43.58</v>
      </c>
      <c r="G17322">
        <v>85.57</v>
      </c>
      <c r="H17322" t="s">
        <v>40</v>
      </c>
      <c r="N17322" t="s">
        <v>4904</v>
      </c>
      <c r="O17322" t="s">
        <v>26454</v>
      </c>
      <c r="P17322" t="s">
        <v>4904</v>
      </c>
      <c r="Q17322">
        <v>1105182</v>
      </c>
      <c r="AA17322">
        <v>130.38</v>
      </c>
      <c r="AB17322">
        <v>157.77000000000001</v>
      </c>
      <c r="AC17322">
        <v>153.27000000000001</v>
      </c>
      <c r="AD17322">
        <v>210.8</v>
      </c>
      <c r="AE17322">
        <v>170.74</v>
      </c>
      <c r="AF17322" t="s">
        <v>49</v>
      </c>
      <c r="AG17322" t="s">
        <v>49</v>
      </c>
      <c r="AH17322" t="s">
        <v>49</v>
      </c>
      <c r="AI17322" t="s">
        <v>49</v>
      </c>
      <c r="AJ17322" t="s">
        <v>49</v>
      </c>
    </row>
    <row r="17323" spans="1:36" x14ac:dyDescent="0.25">
      <c r="A17323" t="s">
        <v>36</v>
      </c>
      <c r="B17323" t="s">
        <v>37</v>
      </c>
      <c r="C17323" t="s">
        <v>26455</v>
      </c>
      <c r="D17323" t="s">
        <v>26456</v>
      </c>
      <c r="E17323">
        <v>50</v>
      </c>
      <c r="F17323">
        <v>21.808</v>
      </c>
      <c r="G17323">
        <v>100.36499999999999</v>
      </c>
      <c r="H17323" t="s">
        <v>1049</v>
      </c>
      <c r="N17323" t="s">
        <v>4342</v>
      </c>
      <c r="O17323" t="s">
        <v>4343</v>
      </c>
      <c r="P17323" t="s">
        <v>4342</v>
      </c>
      <c r="AA17323">
        <v>109.44</v>
      </c>
      <c r="AB17323">
        <v>108.68</v>
      </c>
      <c r="AC17323">
        <v>119.79</v>
      </c>
      <c r="AD17323">
        <v>108.13</v>
      </c>
      <c r="AE17323">
        <v>105.41</v>
      </c>
      <c r="AF17323" t="s">
        <v>4344</v>
      </c>
      <c r="AG17323" t="s">
        <v>4344</v>
      </c>
      <c r="AH17323" t="s">
        <v>4344</v>
      </c>
      <c r="AI17323" t="s">
        <v>4344</v>
      </c>
      <c r="AJ17323" t="s">
        <v>4344</v>
      </c>
    </row>
    <row r="17324" spans="1:36" x14ac:dyDescent="0.25">
      <c r="A17324" t="s">
        <v>36</v>
      </c>
      <c r="B17324" t="s">
        <v>37</v>
      </c>
      <c r="C17324" t="s">
        <v>26457</v>
      </c>
      <c r="D17324" t="s">
        <v>26458</v>
      </c>
      <c r="E17324">
        <v>50</v>
      </c>
      <c r="F17324">
        <v>36.15</v>
      </c>
      <c r="G17324">
        <v>115.16500000000001</v>
      </c>
      <c r="H17324" t="s">
        <v>1049</v>
      </c>
      <c r="N17324" t="s">
        <v>4342</v>
      </c>
      <c r="O17324" t="s">
        <v>4343</v>
      </c>
      <c r="P17324" t="s">
        <v>4342</v>
      </c>
      <c r="AA17324">
        <v>79.849999999999994</v>
      </c>
      <c r="AB17324">
        <v>80.239999999999995</v>
      </c>
      <c r="AC17324">
        <v>81.66</v>
      </c>
      <c r="AD17324">
        <v>82.39</v>
      </c>
      <c r="AE17324">
        <v>81.91</v>
      </c>
      <c r="AF17324" t="s">
        <v>4344</v>
      </c>
      <c r="AG17324" t="s">
        <v>4344</v>
      </c>
      <c r="AH17324" t="s">
        <v>4344</v>
      </c>
      <c r="AI17324" t="s">
        <v>4344</v>
      </c>
      <c r="AJ17324" t="s">
        <v>4344</v>
      </c>
    </row>
    <row r="17325" spans="1:36" x14ac:dyDescent="0.25">
      <c r="A17325" t="s">
        <v>36</v>
      </c>
      <c r="B17325" t="s">
        <v>37</v>
      </c>
      <c r="C17325" t="s">
        <v>26459</v>
      </c>
      <c r="D17325" t="s">
        <v>26460</v>
      </c>
      <c r="E17325">
        <v>50</v>
      </c>
      <c r="F17325">
        <v>37.595300000000002</v>
      </c>
      <c r="G17325">
        <v>106.0942</v>
      </c>
      <c r="H17325" t="s">
        <v>1049</v>
      </c>
      <c r="N17325" t="s">
        <v>4904</v>
      </c>
      <c r="O17325" t="s">
        <v>26461</v>
      </c>
      <c r="P17325" t="s">
        <v>4904</v>
      </c>
      <c r="AA17325">
        <v>75.44</v>
      </c>
      <c r="AB17325">
        <v>76.27</v>
      </c>
      <c r="AC17325">
        <v>76.209999999999994</v>
      </c>
      <c r="AD17325">
        <v>76.34</v>
      </c>
      <c r="AE17325">
        <v>77.48</v>
      </c>
      <c r="AF17325" t="s">
        <v>4344</v>
      </c>
      <c r="AG17325" t="s">
        <v>4344</v>
      </c>
      <c r="AH17325" t="s">
        <v>4344</v>
      </c>
      <c r="AI17325" t="s">
        <v>4344</v>
      </c>
      <c r="AJ17325" t="s">
        <v>4344</v>
      </c>
    </row>
    <row r="17326" spans="1:36" x14ac:dyDescent="0.25">
      <c r="A17326" t="s">
        <v>36</v>
      </c>
      <c r="B17326" t="s">
        <v>37</v>
      </c>
      <c r="C17326" t="s">
        <v>26462</v>
      </c>
      <c r="D17326" t="s">
        <v>26463</v>
      </c>
      <c r="E17326">
        <v>50</v>
      </c>
      <c r="F17326">
        <v>37.950000000000003</v>
      </c>
      <c r="G17326">
        <v>105.83329999999999</v>
      </c>
      <c r="H17326" t="s">
        <v>128</v>
      </c>
      <c r="N17326" t="s">
        <v>4904</v>
      </c>
      <c r="O17326" t="s">
        <v>26464</v>
      </c>
      <c r="P17326" t="s">
        <v>4904</v>
      </c>
      <c r="AE17326">
        <v>92.78</v>
      </c>
      <c r="AF17326" t="s">
        <v>43</v>
      </c>
      <c r="AG17326" t="s">
        <v>43</v>
      </c>
      <c r="AH17326" t="s">
        <v>43</v>
      </c>
      <c r="AI17326" t="s">
        <v>43</v>
      </c>
      <c r="AJ17326" t="s">
        <v>44</v>
      </c>
    </row>
    <row r="17327" spans="1:36" x14ac:dyDescent="0.25">
      <c r="A17327" t="s">
        <v>36</v>
      </c>
      <c r="B17327" t="s">
        <v>37</v>
      </c>
      <c r="C17327" t="s">
        <v>26465</v>
      </c>
      <c r="D17327" t="s">
        <v>26466</v>
      </c>
      <c r="E17327">
        <v>50</v>
      </c>
      <c r="F17327">
        <v>36.690600000000003</v>
      </c>
      <c r="G17327">
        <v>106.4314</v>
      </c>
      <c r="H17327" t="s">
        <v>128</v>
      </c>
      <c r="N17327" t="s">
        <v>4904</v>
      </c>
      <c r="O17327" t="s">
        <v>26467</v>
      </c>
      <c r="P17327" t="s">
        <v>4904</v>
      </c>
      <c r="AE17327">
        <v>92.78</v>
      </c>
      <c r="AF17327" t="s">
        <v>43</v>
      </c>
      <c r="AG17327" t="s">
        <v>43</v>
      </c>
      <c r="AH17327" t="s">
        <v>43</v>
      </c>
      <c r="AI17327" t="s">
        <v>43</v>
      </c>
      <c r="AJ17327" t="s">
        <v>44</v>
      </c>
    </row>
    <row r="17328" spans="1:36" x14ac:dyDescent="0.25">
      <c r="A17328" t="s">
        <v>36</v>
      </c>
      <c r="B17328" t="s">
        <v>37</v>
      </c>
      <c r="C17328" t="s">
        <v>26468</v>
      </c>
      <c r="D17328" t="s">
        <v>26469</v>
      </c>
      <c r="E17328">
        <v>50</v>
      </c>
      <c r="F17328">
        <v>36.690600000000003</v>
      </c>
      <c r="G17328">
        <v>106.4315</v>
      </c>
      <c r="H17328" t="s">
        <v>128</v>
      </c>
      <c r="N17328" t="s">
        <v>4904</v>
      </c>
      <c r="O17328" t="s">
        <v>26470</v>
      </c>
      <c r="P17328" t="s">
        <v>4904</v>
      </c>
      <c r="AE17328">
        <v>92.78</v>
      </c>
      <c r="AF17328" t="s">
        <v>43</v>
      </c>
      <c r="AG17328" t="s">
        <v>43</v>
      </c>
      <c r="AH17328" t="s">
        <v>43</v>
      </c>
      <c r="AI17328" t="s">
        <v>43</v>
      </c>
      <c r="AJ17328" t="s">
        <v>44</v>
      </c>
    </row>
    <row r="17329" spans="1:36" x14ac:dyDescent="0.25">
      <c r="A17329" t="s">
        <v>36</v>
      </c>
      <c r="B17329" t="s">
        <v>37</v>
      </c>
      <c r="C17329" t="s">
        <v>26471</v>
      </c>
      <c r="D17329" t="s">
        <v>26472</v>
      </c>
      <c r="E17329">
        <v>50</v>
      </c>
      <c r="F17329">
        <v>34.811</v>
      </c>
      <c r="G17329">
        <v>116.827</v>
      </c>
      <c r="H17329" t="s">
        <v>1049</v>
      </c>
      <c r="N17329" t="s">
        <v>4342</v>
      </c>
      <c r="O17329" t="s">
        <v>4343</v>
      </c>
      <c r="P17329" t="s">
        <v>4342</v>
      </c>
      <c r="AA17329">
        <v>79.290000000000006</v>
      </c>
      <c r="AB17329">
        <v>78.599999999999994</v>
      </c>
      <c r="AC17329">
        <v>82.54</v>
      </c>
      <c r="AD17329">
        <v>81.41</v>
      </c>
      <c r="AE17329">
        <v>79.680000000000007</v>
      </c>
      <c r="AF17329" t="s">
        <v>4344</v>
      </c>
      <c r="AG17329" t="s">
        <v>4344</v>
      </c>
      <c r="AH17329" t="s">
        <v>4344</v>
      </c>
      <c r="AI17329" t="s">
        <v>4344</v>
      </c>
      <c r="AJ17329" t="s">
        <v>4344</v>
      </c>
    </row>
    <row r="17330" spans="1:36" x14ac:dyDescent="0.25">
      <c r="A17330" t="s">
        <v>36</v>
      </c>
      <c r="B17330" t="s">
        <v>37</v>
      </c>
      <c r="C17330" t="s">
        <v>26473</v>
      </c>
      <c r="D17330" t="s">
        <v>26474</v>
      </c>
      <c r="E17330">
        <v>50</v>
      </c>
      <c r="F17330">
        <v>25.16</v>
      </c>
      <c r="G17330">
        <v>104</v>
      </c>
      <c r="H17330" t="s">
        <v>1049</v>
      </c>
      <c r="N17330" t="s">
        <v>4342</v>
      </c>
      <c r="O17330" t="s">
        <v>4343</v>
      </c>
      <c r="P17330" t="s">
        <v>4342</v>
      </c>
      <c r="AA17330">
        <v>108.71</v>
      </c>
      <c r="AB17330">
        <v>110.01</v>
      </c>
      <c r="AC17330">
        <v>112.98</v>
      </c>
      <c r="AD17330">
        <v>105.46</v>
      </c>
      <c r="AE17330">
        <v>102.06</v>
      </c>
      <c r="AF17330" t="s">
        <v>4344</v>
      </c>
      <c r="AG17330" t="s">
        <v>4344</v>
      </c>
      <c r="AH17330" t="s">
        <v>4344</v>
      </c>
      <c r="AI17330" t="s">
        <v>4344</v>
      </c>
      <c r="AJ17330" t="s">
        <v>4344</v>
      </c>
    </row>
    <row r="17331" spans="1:36" x14ac:dyDescent="0.25">
      <c r="A17331" t="s">
        <v>36</v>
      </c>
      <c r="B17331" t="s">
        <v>37</v>
      </c>
      <c r="C17331" t="s">
        <v>26475</v>
      </c>
      <c r="D17331" t="s">
        <v>26476</v>
      </c>
      <c r="E17331">
        <v>50</v>
      </c>
      <c r="F17331">
        <v>40.094999999999999</v>
      </c>
      <c r="G17331">
        <v>94.472999999999999</v>
      </c>
      <c r="H17331" t="s">
        <v>1049</v>
      </c>
      <c r="N17331" t="s">
        <v>4342</v>
      </c>
      <c r="O17331" t="s">
        <v>4343</v>
      </c>
      <c r="P17331" t="s">
        <v>4342</v>
      </c>
      <c r="AA17331">
        <v>76.86</v>
      </c>
      <c r="AB17331">
        <v>76.150000000000006</v>
      </c>
      <c r="AC17331">
        <v>76.959999999999994</v>
      </c>
      <c r="AD17331">
        <v>76.52</v>
      </c>
      <c r="AE17331">
        <v>77.81</v>
      </c>
      <c r="AF17331" t="s">
        <v>4344</v>
      </c>
      <c r="AG17331" t="s">
        <v>4344</v>
      </c>
      <c r="AH17331" t="s">
        <v>4344</v>
      </c>
      <c r="AI17331" t="s">
        <v>4344</v>
      </c>
      <c r="AJ17331" t="s">
        <v>4344</v>
      </c>
    </row>
    <row r="17332" spans="1:36" x14ac:dyDescent="0.25">
      <c r="A17332" t="s">
        <v>36</v>
      </c>
      <c r="B17332" t="s">
        <v>37</v>
      </c>
      <c r="C17332" t="s">
        <v>26477</v>
      </c>
      <c r="D17332" t="s">
        <v>26478</v>
      </c>
      <c r="E17332">
        <v>50</v>
      </c>
      <c r="F17332">
        <v>43.01</v>
      </c>
      <c r="G17332">
        <v>93.587999999999994</v>
      </c>
      <c r="H17332" t="s">
        <v>1049</v>
      </c>
      <c r="N17332" t="s">
        <v>4342</v>
      </c>
      <c r="O17332" t="s">
        <v>4343</v>
      </c>
      <c r="P17332" t="s">
        <v>4342</v>
      </c>
      <c r="AA17332">
        <v>74.989999999999995</v>
      </c>
      <c r="AB17332">
        <v>73.290000000000006</v>
      </c>
      <c r="AC17332">
        <v>74.86</v>
      </c>
      <c r="AD17332">
        <v>74.040000000000006</v>
      </c>
      <c r="AE17332">
        <v>77.430000000000007</v>
      </c>
      <c r="AF17332" t="s">
        <v>4344</v>
      </c>
      <c r="AG17332" t="s">
        <v>4344</v>
      </c>
      <c r="AH17332" t="s">
        <v>4344</v>
      </c>
      <c r="AI17332" t="s">
        <v>4344</v>
      </c>
      <c r="AJ17332" t="s">
        <v>4344</v>
      </c>
    </row>
    <row r="17333" spans="1:36" x14ac:dyDescent="0.25">
      <c r="A17333" t="s">
        <v>36</v>
      </c>
      <c r="B17333" t="s">
        <v>37</v>
      </c>
      <c r="C17333" t="s">
        <v>26479</v>
      </c>
      <c r="D17333" t="s">
        <v>26480</v>
      </c>
      <c r="E17333">
        <v>50</v>
      </c>
      <c r="F17333">
        <v>43.042999999999999</v>
      </c>
      <c r="G17333">
        <v>93.653999999999996</v>
      </c>
      <c r="H17333" t="s">
        <v>1049</v>
      </c>
      <c r="N17333" t="s">
        <v>4342</v>
      </c>
      <c r="O17333" t="s">
        <v>4343</v>
      </c>
      <c r="P17333" t="s">
        <v>4342</v>
      </c>
      <c r="AA17333">
        <v>74.760000000000005</v>
      </c>
      <c r="AB17333">
        <v>72.540000000000006</v>
      </c>
      <c r="AC17333">
        <v>74.03</v>
      </c>
      <c r="AD17333">
        <v>73.89</v>
      </c>
      <c r="AE17333">
        <v>75.44</v>
      </c>
      <c r="AF17333" t="s">
        <v>4344</v>
      </c>
      <c r="AG17333" t="s">
        <v>4344</v>
      </c>
      <c r="AH17333" t="s">
        <v>4344</v>
      </c>
      <c r="AI17333" t="s">
        <v>4344</v>
      </c>
      <c r="AJ17333" t="s">
        <v>4344</v>
      </c>
    </row>
    <row r="17334" spans="1:36" x14ac:dyDescent="0.25">
      <c r="A17334" t="s">
        <v>36</v>
      </c>
      <c r="B17334" t="s">
        <v>37</v>
      </c>
      <c r="C17334" t="s">
        <v>26481</v>
      </c>
      <c r="D17334" t="s">
        <v>26482</v>
      </c>
      <c r="E17334">
        <v>50</v>
      </c>
      <c r="F17334">
        <v>43.036000000000001</v>
      </c>
      <c r="G17334">
        <v>93.611000000000004</v>
      </c>
      <c r="H17334" t="s">
        <v>1049</v>
      </c>
      <c r="N17334" t="s">
        <v>4342</v>
      </c>
      <c r="O17334" t="s">
        <v>4343</v>
      </c>
      <c r="P17334" t="s">
        <v>4342</v>
      </c>
      <c r="AA17334">
        <v>74.760000000000005</v>
      </c>
      <c r="AB17334">
        <v>73.290000000000006</v>
      </c>
      <c r="AC17334">
        <v>74.42</v>
      </c>
      <c r="AD17334">
        <v>73.760000000000005</v>
      </c>
      <c r="AE17334">
        <v>75.3</v>
      </c>
      <c r="AF17334" t="s">
        <v>4344</v>
      </c>
      <c r="AG17334" t="s">
        <v>4344</v>
      </c>
      <c r="AH17334" t="s">
        <v>4344</v>
      </c>
      <c r="AI17334" t="s">
        <v>4344</v>
      </c>
      <c r="AJ17334" t="s">
        <v>4344</v>
      </c>
    </row>
    <row r="17335" spans="1:36" x14ac:dyDescent="0.25">
      <c r="A17335" t="s">
        <v>36</v>
      </c>
      <c r="B17335" t="s">
        <v>37</v>
      </c>
      <c r="C17335" t="s">
        <v>26483</v>
      </c>
      <c r="D17335" t="s">
        <v>26484</v>
      </c>
      <c r="E17335">
        <v>50</v>
      </c>
      <c r="F17335">
        <v>38.829000000000001</v>
      </c>
      <c r="G17335">
        <v>100.949</v>
      </c>
      <c r="H17335" t="s">
        <v>1049</v>
      </c>
      <c r="N17335" t="s">
        <v>4342</v>
      </c>
      <c r="O17335" t="s">
        <v>4343</v>
      </c>
      <c r="P17335" t="s">
        <v>4342</v>
      </c>
      <c r="AA17335">
        <v>74.44</v>
      </c>
      <c r="AB17335">
        <v>70.760000000000005</v>
      </c>
      <c r="AC17335">
        <v>71.81</v>
      </c>
      <c r="AD17335">
        <v>74.14</v>
      </c>
      <c r="AE17335">
        <v>74.53</v>
      </c>
      <c r="AF17335" t="s">
        <v>4344</v>
      </c>
      <c r="AG17335" t="s">
        <v>4344</v>
      </c>
      <c r="AH17335" t="s">
        <v>4344</v>
      </c>
      <c r="AI17335" t="s">
        <v>4344</v>
      </c>
      <c r="AJ17335" t="s">
        <v>4344</v>
      </c>
    </row>
    <row r="17336" spans="1:36" x14ac:dyDescent="0.25">
      <c r="A17336" t="s">
        <v>36</v>
      </c>
      <c r="B17336" t="s">
        <v>37</v>
      </c>
      <c r="C17336" t="s">
        <v>26485</v>
      </c>
      <c r="D17336" t="s">
        <v>26486</v>
      </c>
      <c r="E17336">
        <v>50</v>
      </c>
      <c r="F17336">
        <v>38.847999999999999</v>
      </c>
      <c r="G17336">
        <v>100.94499999999999</v>
      </c>
      <c r="H17336" t="s">
        <v>1049</v>
      </c>
      <c r="N17336" t="s">
        <v>4342</v>
      </c>
      <c r="O17336" t="s">
        <v>4343</v>
      </c>
      <c r="P17336" t="s">
        <v>4342</v>
      </c>
      <c r="AA17336">
        <v>74.599999999999994</v>
      </c>
      <c r="AB17336">
        <v>70.77</v>
      </c>
      <c r="AC17336">
        <v>72.680000000000007</v>
      </c>
      <c r="AD17336">
        <v>74.010000000000005</v>
      </c>
      <c r="AE17336">
        <v>74.510000000000005</v>
      </c>
      <c r="AF17336" t="s">
        <v>4344</v>
      </c>
      <c r="AG17336" t="s">
        <v>4344</v>
      </c>
      <c r="AH17336" t="s">
        <v>4344</v>
      </c>
      <c r="AI17336" t="s">
        <v>4344</v>
      </c>
      <c r="AJ17336" t="s">
        <v>4344</v>
      </c>
    </row>
    <row r="17337" spans="1:36" x14ac:dyDescent="0.25">
      <c r="A17337" t="s">
        <v>36</v>
      </c>
      <c r="B17337" t="s">
        <v>37</v>
      </c>
      <c r="C17337" t="s">
        <v>26487</v>
      </c>
      <c r="D17337" t="s">
        <v>26488</v>
      </c>
      <c r="E17337">
        <v>50</v>
      </c>
      <c r="F17337">
        <v>38.869</v>
      </c>
      <c r="G17337">
        <v>100.821</v>
      </c>
      <c r="H17337" t="s">
        <v>1049</v>
      </c>
      <c r="N17337" t="s">
        <v>4342</v>
      </c>
      <c r="O17337" t="s">
        <v>4343</v>
      </c>
      <c r="P17337" t="s">
        <v>4342</v>
      </c>
      <c r="AA17337">
        <v>73.53</v>
      </c>
      <c r="AB17337">
        <v>75.12</v>
      </c>
      <c r="AC17337">
        <v>72.52</v>
      </c>
      <c r="AD17337">
        <v>71.94</v>
      </c>
      <c r="AE17337">
        <v>72.569999999999993</v>
      </c>
      <c r="AF17337" t="s">
        <v>4344</v>
      </c>
      <c r="AG17337" t="s">
        <v>4344</v>
      </c>
      <c r="AH17337" t="s">
        <v>4344</v>
      </c>
      <c r="AI17337" t="s">
        <v>4344</v>
      </c>
      <c r="AJ17337" t="s">
        <v>4344</v>
      </c>
    </row>
    <row r="17338" spans="1:36" x14ac:dyDescent="0.25">
      <c r="A17338" t="s">
        <v>36</v>
      </c>
      <c r="B17338" t="s">
        <v>37</v>
      </c>
      <c r="C17338" t="s">
        <v>26489</v>
      </c>
      <c r="D17338" t="s">
        <v>26490</v>
      </c>
      <c r="E17338">
        <v>50</v>
      </c>
      <c r="F17338">
        <v>41.509</v>
      </c>
      <c r="G17338">
        <v>114.044</v>
      </c>
      <c r="H17338" t="s">
        <v>1049</v>
      </c>
      <c r="N17338" t="s">
        <v>4342</v>
      </c>
      <c r="O17338" t="s">
        <v>4343</v>
      </c>
      <c r="P17338" t="s">
        <v>4342</v>
      </c>
      <c r="AA17338">
        <v>75.48</v>
      </c>
      <c r="AB17338">
        <v>75.83</v>
      </c>
      <c r="AC17338">
        <v>75.97</v>
      </c>
      <c r="AD17338">
        <v>76.03</v>
      </c>
      <c r="AE17338">
        <v>77.180000000000007</v>
      </c>
      <c r="AF17338" t="s">
        <v>4344</v>
      </c>
      <c r="AG17338" t="s">
        <v>4344</v>
      </c>
      <c r="AH17338" t="s">
        <v>4344</v>
      </c>
      <c r="AI17338" t="s">
        <v>4344</v>
      </c>
      <c r="AJ17338" t="s">
        <v>4344</v>
      </c>
    </row>
    <row r="17339" spans="1:36" x14ac:dyDescent="0.25">
      <c r="A17339" t="s">
        <v>36</v>
      </c>
      <c r="B17339" t="s">
        <v>37</v>
      </c>
      <c r="C17339" t="s">
        <v>26491</v>
      </c>
      <c r="D17339" t="s">
        <v>26492</v>
      </c>
      <c r="E17339">
        <v>50</v>
      </c>
      <c r="F17339">
        <v>41.5167</v>
      </c>
      <c r="G17339">
        <v>114.0402</v>
      </c>
      <c r="H17339" t="s">
        <v>1049</v>
      </c>
      <c r="N17339" t="s">
        <v>4342</v>
      </c>
      <c r="O17339" t="s">
        <v>4343</v>
      </c>
      <c r="P17339" t="s">
        <v>4342</v>
      </c>
      <c r="AA17339">
        <v>75.48</v>
      </c>
      <c r="AB17339">
        <v>75.83</v>
      </c>
      <c r="AC17339">
        <v>75.84</v>
      </c>
      <c r="AD17339">
        <v>76.03</v>
      </c>
      <c r="AE17339">
        <v>77.180000000000007</v>
      </c>
      <c r="AF17339" t="s">
        <v>4344</v>
      </c>
      <c r="AG17339" t="s">
        <v>4344</v>
      </c>
      <c r="AH17339" t="s">
        <v>4344</v>
      </c>
      <c r="AI17339" t="s">
        <v>4344</v>
      </c>
      <c r="AJ17339" t="s">
        <v>4344</v>
      </c>
    </row>
    <row r="17340" spans="1:36" x14ac:dyDescent="0.25">
      <c r="A17340" t="s">
        <v>36</v>
      </c>
      <c r="B17340" t="s">
        <v>37</v>
      </c>
      <c r="C17340" t="s">
        <v>26493</v>
      </c>
      <c r="D17340" t="s">
        <v>26494</v>
      </c>
      <c r="E17340">
        <v>50</v>
      </c>
      <c r="F17340">
        <v>42.963999999999999</v>
      </c>
      <c r="G17340">
        <v>90.058000000000007</v>
      </c>
      <c r="H17340" t="s">
        <v>1049</v>
      </c>
      <c r="N17340" t="s">
        <v>4342</v>
      </c>
      <c r="O17340" t="s">
        <v>4343</v>
      </c>
      <c r="P17340" t="s">
        <v>4342</v>
      </c>
      <c r="AA17340">
        <v>75.97</v>
      </c>
      <c r="AB17340">
        <v>76.87</v>
      </c>
      <c r="AC17340">
        <v>76.790000000000006</v>
      </c>
      <c r="AD17340">
        <v>75.94</v>
      </c>
      <c r="AE17340">
        <v>76.290000000000006</v>
      </c>
      <c r="AF17340" t="s">
        <v>4344</v>
      </c>
      <c r="AG17340" t="s">
        <v>4344</v>
      </c>
      <c r="AH17340" t="s">
        <v>4344</v>
      </c>
      <c r="AI17340" t="s">
        <v>4344</v>
      </c>
      <c r="AJ17340" t="s">
        <v>4344</v>
      </c>
    </row>
    <row r="17341" spans="1:36" x14ac:dyDescent="0.25">
      <c r="A17341" t="s">
        <v>36</v>
      </c>
      <c r="B17341" t="s">
        <v>37</v>
      </c>
      <c r="C17341" t="s">
        <v>26495</v>
      </c>
      <c r="D17341" t="s">
        <v>26496</v>
      </c>
      <c r="E17341">
        <v>50</v>
      </c>
      <c r="F17341">
        <v>42.965000000000003</v>
      </c>
      <c r="G17341">
        <v>89.998000000000005</v>
      </c>
      <c r="H17341" t="s">
        <v>1049</v>
      </c>
      <c r="N17341" t="s">
        <v>4342</v>
      </c>
      <c r="O17341" t="s">
        <v>4343</v>
      </c>
      <c r="P17341" t="s">
        <v>4342</v>
      </c>
      <c r="AA17341">
        <v>74.739999999999995</v>
      </c>
      <c r="AB17341">
        <v>76.66</v>
      </c>
      <c r="AC17341">
        <v>75.069999999999993</v>
      </c>
      <c r="AD17341">
        <v>73.95</v>
      </c>
      <c r="AE17341">
        <v>76.64</v>
      </c>
      <c r="AF17341" t="s">
        <v>4344</v>
      </c>
      <c r="AG17341" t="s">
        <v>4344</v>
      </c>
      <c r="AH17341" t="s">
        <v>4344</v>
      </c>
      <c r="AI17341" t="s">
        <v>4344</v>
      </c>
      <c r="AJ17341" t="s">
        <v>4344</v>
      </c>
    </row>
    <row r="17342" spans="1:36" x14ac:dyDescent="0.25">
      <c r="A17342" t="s">
        <v>36</v>
      </c>
      <c r="B17342" t="s">
        <v>37</v>
      </c>
      <c r="C17342" t="s">
        <v>26497</v>
      </c>
      <c r="D17342" t="s">
        <v>26498</v>
      </c>
      <c r="E17342">
        <v>50</v>
      </c>
      <c r="F17342">
        <v>42.960999999999999</v>
      </c>
      <c r="G17342">
        <v>90.028999999999996</v>
      </c>
      <c r="H17342" t="s">
        <v>1049</v>
      </c>
      <c r="N17342" t="s">
        <v>4342</v>
      </c>
      <c r="O17342" t="s">
        <v>4343</v>
      </c>
      <c r="P17342" t="s">
        <v>4342</v>
      </c>
      <c r="AA17342">
        <v>75.89</v>
      </c>
      <c r="AB17342">
        <v>76.650000000000006</v>
      </c>
      <c r="AC17342">
        <v>75.989999999999995</v>
      </c>
      <c r="AD17342">
        <v>75.75</v>
      </c>
      <c r="AE17342">
        <v>77.12</v>
      </c>
      <c r="AF17342" t="s">
        <v>4344</v>
      </c>
      <c r="AG17342" t="s">
        <v>4344</v>
      </c>
      <c r="AH17342" t="s">
        <v>4344</v>
      </c>
      <c r="AI17342" t="s">
        <v>4344</v>
      </c>
      <c r="AJ17342" t="s">
        <v>4344</v>
      </c>
    </row>
    <row r="17343" spans="1:36" x14ac:dyDescent="0.25">
      <c r="A17343" t="s">
        <v>36</v>
      </c>
      <c r="B17343" t="s">
        <v>37</v>
      </c>
      <c r="C17343" t="s">
        <v>26499</v>
      </c>
      <c r="D17343" t="s">
        <v>26500</v>
      </c>
      <c r="E17343">
        <v>50</v>
      </c>
      <c r="F17343">
        <v>39.58</v>
      </c>
      <c r="G17343">
        <v>112.917</v>
      </c>
      <c r="H17343" t="s">
        <v>1049</v>
      </c>
      <c r="N17343" t="s">
        <v>4342</v>
      </c>
      <c r="O17343" t="s">
        <v>4343</v>
      </c>
      <c r="P17343" t="s">
        <v>4342</v>
      </c>
      <c r="AA17343">
        <v>81.209999999999994</v>
      </c>
      <c r="AB17343">
        <v>79.239999999999995</v>
      </c>
      <c r="AC17343">
        <v>73.73</v>
      </c>
      <c r="AD17343">
        <v>74.64</v>
      </c>
      <c r="AE17343">
        <v>74.959999999999994</v>
      </c>
      <c r="AF17343" t="s">
        <v>4344</v>
      </c>
      <c r="AG17343" t="s">
        <v>4344</v>
      </c>
      <c r="AH17343" t="s">
        <v>4344</v>
      </c>
      <c r="AI17343" t="s">
        <v>4344</v>
      </c>
      <c r="AJ17343" t="s">
        <v>4344</v>
      </c>
    </row>
    <row r="17344" spans="1:36" x14ac:dyDescent="0.25">
      <c r="A17344" t="s">
        <v>36</v>
      </c>
      <c r="B17344" t="s">
        <v>37</v>
      </c>
      <c r="C17344" t="s">
        <v>26501</v>
      </c>
      <c r="D17344" t="s">
        <v>26502</v>
      </c>
      <c r="E17344">
        <v>50</v>
      </c>
      <c r="F17344">
        <v>33.588999999999999</v>
      </c>
      <c r="G17344">
        <v>118.185</v>
      </c>
      <c r="H17344" t="s">
        <v>1049</v>
      </c>
      <c r="N17344" t="s">
        <v>4342</v>
      </c>
      <c r="O17344" t="s">
        <v>4343</v>
      </c>
      <c r="P17344" t="s">
        <v>4342</v>
      </c>
      <c r="AA17344">
        <v>79.72</v>
      </c>
      <c r="AB17344">
        <v>80.39</v>
      </c>
      <c r="AC17344">
        <v>81.91</v>
      </c>
      <c r="AD17344">
        <v>82.81</v>
      </c>
      <c r="AE17344">
        <v>82.59</v>
      </c>
      <c r="AF17344" t="s">
        <v>4344</v>
      </c>
      <c r="AG17344" t="s">
        <v>4344</v>
      </c>
      <c r="AH17344" t="s">
        <v>4344</v>
      </c>
      <c r="AI17344" t="s">
        <v>4344</v>
      </c>
      <c r="AJ17344" t="s">
        <v>4344</v>
      </c>
    </row>
    <row r="17345" spans="1:36" x14ac:dyDescent="0.25">
      <c r="A17345" t="s">
        <v>36</v>
      </c>
      <c r="B17345" t="s">
        <v>37</v>
      </c>
      <c r="C17345" t="s">
        <v>26503</v>
      </c>
      <c r="D17345" t="s">
        <v>26504</v>
      </c>
      <c r="E17345">
        <v>50</v>
      </c>
      <c r="F17345">
        <v>37.566000000000003</v>
      </c>
      <c r="G17345">
        <v>105.45</v>
      </c>
      <c r="H17345" t="s">
        <v>1049</v>
      </c>
      <c r="N17345" t="s">
        <v>4342</v>
      </c>
      <c r="O17345" t="s">
        <v>4343</v>
      </c>
      <c r="P17345" t="s">
        <v>4342</v>
      </c>
      <c r="AA17345">
        <v>75.37</v>
      </c>
      <c r="AB17345">
        <v>76.27</v>
      </c>
      <c r="AC17345">
        <v>75.77</v>
      </c>
      <c r="AD17345">
        <v>76.17</v>
      </c>
      <c r="AE17345">
        <v>78.23</v>
      </c>
      <c r="AF17345" t="s">
        <v>4344</v>
      </c>
      <c r="AG17345" t="s">
        <v>4344</v>
      </c>
      <c r="AH17345" t="s">
        <v>4344</v>
      </c>
      <c r="AI17345" t="s">
        <v>4344</v>
      </c>
      <c r="AJ17345" t="s">
        <v>4344</v>
      </c>
    </row>
    <row r="17346" spans="1:36" x14ac:dyDescent="0.25">
      <c r="A17346" t="s">
        <v>36</v>
      </c>
      <c r="B17346" t="s">
        <v>37</v>
      </c>
      <c r="C17346" t="s">
        <v>26505</v>
      </c>
      <c r="D17346" t="s">
        <v>26506</v>
      </c>
      <c r="E17346">
        <v>50</v>
      </c>
      <c r="F17346">
        <v>28.558299999999999</v>
      </c>
      <c r="G17346">
        <v>107.4967</v>
      </c>
      <c r="H17346" t="s">
        <v>40</v>
      </c>
      <c r="N17346" t="s">
        <v>4904</v>
      </c>
      <c r="O17346" t="s">
        <v>26507</v>
      </c>
      <c r="P17346" t="s">
        <v>4904</v>
      </c>
      <c r="AA17346">
        <v>151.5</v>
      </c>
      <c r="AB17346">
        <v>202.54</v>
      </c>
      <c r="AC17346">
        <v>182.79</v>
      </c>
      <c r="AD17346">
        <v>212.2</v>
      </c>
      <c r="AE17346">
        <v>182.79</v>
      </c>
      <c r="AF17346" t="s">
        <v>49</v>
      </c>
      <c r="AG17346" t="s">
        <v>49</v>
      </c>
      <c r="AH17346" t="s">
        <v>49</v>
      </c>
      <c r="AI17346" t="s">
        <v>49</v>
      </c>
      <c r="AJ17346" t="s">
        <v>49</v>
      </c>
    </row>
    <row r="17347" spans="1:36" x14ac:dyDescent="0.25">
      <c r="A17347" t="s">
        <v>36</v>
      </c>
      <c r="B17347" t="s">
        <v>37</v>
      </c>
      <c r="C17347" t="s">
        <v>26508</v>
      </c>
      <c r="D17347" t="s">
        <v>26509</v>
      </c>
      <c r="E17347">
        <v>50</v>
      </c>
      <c r="F17347">
        <v>39.326000000000001</v>
      </c>
      <c r="G17347">
        <v>112.56699999999999</v>
      </c>
      <c r="H17347" t="s">
        <v>1049</v>
      </c>
      <c r="N17347" t="s">
        <v>4342</v>
      </c>
      <c r="O17347" t="s">
        <v>4343</v>
      </c>
      <c r="P17347" t="s">
        <v>4342</v>
      </c>
      <c r="AA17347">
        <v>81.209999999999994</v>
      </c>
      <c r="AB17347">
        <v>74.39</v>
      </c>
      <c r="AC17347">
        <v>74.41</v>
      </c>
      <c r="AD17347">
        <v>74.64</v>
      </c>
      <c r="AE17347">
        <v>74.959999999999994</v>
      </c>
      <c r="AF17347" t="s">
        <v>4344</v>
      </c>
      <c r="AG17347" t="s">
        <v>4344</v>
      </c>
      <c r="AH17347" t="s">
        <v>4344</v>
      </c>
      <c r="AI17347" t="s">
        <v>4344</v>
      </c>
      <c r="AJ17347" t="s">
        <v>4344</v>
      </c>
    </row>
    <row r="17348" spans="1:36" x14ac:dyDescent="0.25">
      <c r="A17348" t="s">
        <v>36</v>
      </c>
      <c r="B17348" t="s">
        <v>37</v>
      </c>
      <c r="C17348" t="s">
        <v>26510</v>
      </c>
      <c r="D17348" t="s">
        <v>26511</v>
      </c>
      <c r="E17348">
        <v>50</v>
      </c>
      <c r="F17348">
        <v>37.247</v>
      </c>
      <c r="G17348">
        <v>118.932</v>
      </c>
      <c r="H17348" t="s">
        <v>1049</v>
      </c>
      <c r="N17348" t="s">
        <v>4342</v>
      </c>
      <c r="O17348" t="s">
        <v>4343</v>
      </c>
      <c r="P17348" t="s">
        <v>4342</v>
      </c>
      <c r="AA17348">
        <v>73.180000000000007</v>
      </c>
      <c r="AB17348">
        <v>79.040000000000006</v>
      </c>
      <c r="AC17348">
        <v>79.290000000000006</v>
      </c>
      <c r="AD17348">
        <v>79.13</v>
      </c>
      <c r="AE17348">
        <v>80.97</v>
      </c>
      <c r="AF17348" t="s">
        <v>4344</v>
      </c>
      <c r="AG17348" t="s">
        <v>4344</v>
      </c>
      <c r="AH17348" t="s">
        <v>4344</v>
      </c>
      <c r="AI17348" t="s">
        <v>4344</v>
      </c>
      <c r="AJ17348" t="s">
        <v>4344</v>
      </c>
    </row>
    <row r="17349" spans="1:36" x14ac:dyDescent="0.25">
      <c r="A17349" t="s">
        <v>36</v>
      </c>
      <c r="B17349" t="s">
        <v>37</v>
      </c>
      <c r="C17349" t="s">
        <v>26512</v>
      </c>
      <c r="D17349" t="s">
        <v>26513</v>
      </c>
      <c r="E17349">
        <v>50</v>
      </c>
      <c r="F17349">
        <v>39.700000000000003</v>
      </c>
      <c r="G17349">
        <v>112.84</v>
      </c>
      <c r="H17349" t="s">
        <v>1049</v>
      </c>
      <c r="N17349" t="s">
        <v>4342</v>
      </c>
      <c r="O17349" t="s">
        <v>4343</v>
      </c>
      <c r="P17349" t="s">
        <v>4342</v>
      </c>
      <c r="AA17349">
        <v>81.239999999999995</v>
      </c>
      <c r="AB17349">
        <v>74.319999999999993</v>
      </c>
      <c r="AC17349">
        <v>73.73</v>
      </c>
      <c r="AD17349">
        <v>74.709999999999994</v>
      </c>
      <c r="AE17349">
        <v>74.959999999999994</v>
      </c>
      <c r="AF17349" t="s">
        <v>4344</v>
      </c>
      <c r="AG17349" t="s">
        <v>4344</v>
      </c>
      <c r="AH17349" t="s">
        <v>4344</v>
      </c>
      <c r="AI17349" t="s">
        <v>4344</v>
      </c>
      <c r="AJ17349" t="s">
        <v>4344</v>
      </c>
    </row>
    <row r="17350" spans="1:36" x14ac:dyDescent="0.25">
      <c r="A17350" t="s">
        <v>36</v>
      </c>
      <c r="B17350" t="s">
        <v>37</v>
      </c>
      <c r="C17350" t="s">
        <v>26514</v>
      </c>
      <c r="D17350" t="s">
        <v>26515</v>
      </c>
      <c r="E17350">
        <v>50</v>
      </c>
      <c r="F17350">
        <v>31.939</v>
      </c>
      <c r="G17350">
        <v>113.59399999999999</v>
      </c>
      <c r="H17350" t="s">
        <v>1049</v>
      </c>
      <c r="N17350" t="s">
        <v>4342</v>
      </c>
      <c r="O17350" t="s">
        <v>4343</v>
      </c>
      <c r="P17350" t="s">
        <v>4342</v>
      </c>
      <c r="AA17350">
        <v>79.650000000000006</v>
      </c>
      <c r="AB17350">
        <v>80.41</v>
      </c>
      <c r="AC17350">
        <v>80.86</v>
      </c>
      <c r="AD17350">
        <v>83.49</v>
      </c>
      <c r="AE17350">
        <v>81.680000000000007</v>
      </c>
      <c r="AF17350" t="s">
        <v>4344</v>
      </c>
      <c r="AG17350" t="s">
        <v>4344</v>
      </c>
      <c r="AH17350" t="s">
        <v>4344</v>
      </c>
      <c r="AI17350" t="s">
        <v>4344</v>
      </c>
      <c r="AJ17350" t="s">
        <v>4344</v>
      </c>
    </row>
    <row r="17351" spans="1:36" x14ac:dyDescent="0.25">
      <c r="A17351" t="s">
        <v>36</v>
      </c>
      <c r="B17351" t="s">
        <v>37</v>
      </c>
      <c r="C17351" t="s">
        <v>26516</v>
      </c>
      <c r="D17351" t="s">
        <v>26517</v>
      </c>
      <c r="E17351">
        <v>50</v>
      </c>
      <c r="F17351">
        <v>39.451000000000001</v>
      </c>
      <c r="G17351">
        <v>99.507999999999996</v>
      </c>
      <c r="H17351" t="s">
        <v>1049</v>
      </c>
      <c r="N17351" t="s">
        <v>4342</v>
      </c>
      <c r="O17351" t="s">
        <v>4343</v>
      </c>
      <c r="P17351" t="s">
        <v>4342</v>
      </c>
      <c r="AA17351">
        <v>75.489999999999995</v>
      </c>
      <c r="AB17351">
        <v>71.45</v>
      </c>
      <c r="AC17351">
        <v>73.86</v>
      </c>
      <c r="AD17351">
        <v>73.66</v>
      </c>
      <c r="AE17351">
        <v>75.09</v>
      </c>
      <c r="AF17351" t="s">
        <v>4344</v>
      </c>
      <c r="AG17351" t="s">
        <v>4344</v>
      </c>
      <c r="AH17351" t="s">
        <v>4344</v>
      </c>
      <c r="AI17351" t="s">
        <v>4344</v>
      </c>
      <c r="AJ17351" t="s">
        <v>4344</v>
      </c>
    </row>
    <row r="17352" spans="1:36" x14ac:dyDescent="0.25">
      <c r="A17352" t="s">
        <v>36</v>
      </c>
      <c r="B17352" t="s">
        <v>37</v>
      </c>
      <c r="C17352" t="s">
        <v>26518</v>
      </c>
      <c r="D17352" t="s">
        <v>26519</v>
      </c>
      <c r="E17352">
        <v>50</v>
      </c>
      <c r="F17352">
        <v>31.255099999999999</v>
      </c>
      <c r="G17352">
        <v>120.7633</v>
      </c>
      <c r="H17352" t="s">
        <v>87</v>
      </c>
      <c r="L17352">
        <v>2004</v>
      </c>
      <c r="M17352" t="s">
        <v>26520</v>
      </c>
      <c r="N17352" t="s">
        <v>89</v>
      </c>
      <c r="O17352" t="s">
        <v>90</v>
      </c>
      <c r="P17352" t="s">
        <v>89</v>
      </c>
      <c r="AE17352">
        <v>243.63</v>
      </c>
      <c r="AF17352" t="s">
        <v>43</v>
      </c>
      <c r="AG17352" t="s">
        <v>43</v>
      </c>
      <c r="AH17352" t="s">
        <v>43</v>
      </c>
      <c r="AI17352" t="s">
        <v>43</v>
      </c>
      <c r="AJ17352" t="s">
        <v>44</v>
      </c>
    </row>
    <row r="17353" spans="1:36" x14ac:dyDescent="0.25">
      <c r="A17353" t="s">
        <v>36</v>
      </c>
      <c r="B17353" t="s">
        <v>37</v>
      </c>
      <c r="C17353" t="s">
        <v>26521</v>
      </c>
      <c r="D17353" t="s">
        <v>26522</v>
      </c>
      <c r="E17353">
        <v>50</v>
      </c>
      <c r="F17353">
        <v>39.597000000000001</v>
      </c>
      <c r="G17353">
        <v>98.564999999999998</v>
      </c>
      <c r="H17353" t="s">
        <v>1049</v>
      </c>
      <c r="N17353" t="s">
        <v>4342</v>
      </c>
      <c r="O17353" t="s">
        <v>4343</v>
      </c>
      <c r="P17353" t="s">
        <v>4342</v>
      </c>
      <c r="AA17353">
        <v>84.84</v>
      </c>
      <c r="AB17353">
        <v>76.16</v>
      </c>
      <c r="AC17353">
        <v>77.39</v>
      </c>
      <c r="AD17353">
        <v>76.790000000000006</v>
      </c>
      <c r="AE17353">
        <v>77.64</v>
      </c>
      <c r="AF17353" t="s">
        <v>4344</v>
      </c>
      <c r="AG17353" t="s">
        <v>4344</v>
      </c>
      <c r="AH17353" t="s">
        <v>4344</v>
      </c>
      <c r="AI17353" t="s">
        <v>4344</v>
      </c>
      <c r="AJ17353" t="s">
        <v>4344</v>
      </c>
    </row>
    <row r="17354" spans="1:36" x14ac:dyDescent="0.25">
      <c r="A17354" t="s">
        <v>36</v>
      </c>
      <c r="B17354" t="s">
        <v>37</v>
      </c>
      <c r="C17354" t="s">
        <v>26523</v>
      </c>
      <c r="D17354" t="s">
        <v>26524</v>
      </c>
      <c r="E17354">
        <v>50</v>
      </c>
      <c r="F17354">
        <v>37.545999999999999</v>
      </c>
      <c r="G17354">
        <v>107.667</v>
      </c>
      <c r="H17354" t="s">
        <v>1049</v>
      </c>
      <c r="N17354" t="s">
        <v>4342</v>
      </c>
      <c r="O17354" t="s">
        <v>4343</v>
      </c>
      <c r="P17354" t="s">
        <v>4342</v>
      </c>
      <c r="AA17354">
        <v>78.06</v>
      </c>
      <c r="AB17354">
        <v>78.17</v>
      </c>
      <c r="AC17354">
        <v>78.48</v>
      </c>
      <c r="AD17354">
        <v>78.91</v>
      </c>
      <c r="AE17354">
        <v>79.86</v>
      </c>
      <c r="AF17354" t="s">
        <v>4344</v>
      </c>
      <c r="AG17354" t="s">
        <v>4344</v>
      </c>
      <c r="AH17354" t="s">
        <v>4344</v>
      </c>
      <c r="AI17354" t="s">
        <v>4344</v>
      </c>
      <c r="AJ17354" t="s">
        <v>4344</v>
      </c>
    </row>
    <row r="17355" spans="1:36" x14ac:dyDescent="0.25">
      <c r="A17355" t="s">
        <v>36</v>
      </c>
      <c r="B17355" t="s">
        <v>37</v>
      </c>
      <c r="C17355" t="s">
        <v>26525</v>
      </c>
      <c r="D17355" t="s">
        <v>26526</v>
      </c>
      <c r="E17355">
        <v>50</v>
      </c>
      <c r="F17355">
        <v>38.539000000000001</v>
      </c>
      <c r="G17355">
        <v>112.753</v>
      </c>
      <c r="H17355" t="s">
        <v>1049</v>
      </c>
      <c r="N17355" t="s">
        <v>4342</v>
      </c>
      <c r="O17355" t="s">
        <v>4343</v>
      </c>
      <c r="P17355" t="s">
        <v>4342</v>
      </c>
      <c r="AA17355">
        <v>84.15</v>
      </c>
      <c r="AB17355">
        <v>78.56</v>
      </c>
      <c r="AC17355">
        <v>78.3</v>
      </c>
      <c r="AD17355">
        <v>72.64</v>
      </c>
      <c r="AE17355">
        <v>80.73</v>
      </c>
      <c r="AF17355" t="s">
        <v>4344</v>
      </c>
      <c r="AG17355" t="s">
        <v>4344</v>
      </c>
      <c r="AH17355" t="s">
        <v>4344</v>
      </c>
      <c r="AI17355" t="s">
        <v>4344</v>
      </c>
      <c r="AJ17355" t="s">
        <v>4344</v>
      </c>
    </row>
    <row r="17356" spans="1:36" x14ac:dyDescent="0.25">
      <c r="A17356" t="s">
        <v>36</v>
      </c>
      <c r="B17356" t="s">
        <v>37</v>
      </c>
      <c r="C17356" t="s">
        <v>26527</v>
      </c>
      <c r="D17356" t="s">
        <v>26528</v>
      </c>
      <c r="E17356">
        <v>50</v>
      </c>
      <c r="F17356">
        <v>44.585000000000001</v>
      </c>
      <c r="G17356">
        <v>123.196</v>
      </c>
      <c r="H17356" t="s">
        <v>1049</v>
      </c>
      <c r="N17356" t="s">
        <v>4342</v>
      </c>
      <c r="O17356" t="s">
        <v>4343</v>
      </c>
      <c r="P17356" t="s">
        <v>4342</v>
      </c>
      <c r="AA17356">
        <v>73.61</v>
      </c>
      <c r="AB17356">
        <v>72.349999999999994</v>
      </c>
      <c r="AC17356">
        <v>72.98</v>
      </c>
      <c r="AD17356">
        <v>74.180000000000007</v>
      </c>
      <c r="AE17356">
        <v>74.16</v>
      </c>
      <c r="AF17356" t="s">
        <v>4344</v>
      </c>
      <c r="AG17356" t="s">
        <v>4344</v>
      </c>
      <c r="AH17356" t="s">
        <v>4344</v>
      </c>
      <c r="AI17356" t="s">
        <v>4344</v>
      </c>
      <c r="AJ17356" t="s">
        <v>4344</v>
      </c>
    </row>
    <row r="17357" spans="1:36" x14ac:dyDescent="0.25">
      <c r="A17357" t="s">
        <v>36</v>
      </c>
      <c r="B17357" t="s">
        <v>37</v>
      </c>
      <c r="C17357" t="s">
        <v>26529</v>
      </c>
      <c r="D17357" t="s">
        <v>26530</v>
      </c>
      <c r="E17357">
        <v>50</v>
      </c>
      <c r="F17357">
        <v>43.075000000000003</v>
      </c>
      <c r="G17357">
        <v>88.92</v>
      </c>
      <c r="H17357" t="s">
        <v>1049</v>
      </c>
      <c r="N17357" t="s">
        <v>4342</v>
      </c>
      <c r="O17357" t="s">
        <v>4343</v>
      </c>
      <c r="P17357" t="s">
        <v>4342</v>
      </c>
      <c r="AA17357">
        <v>75.709999999999994</v>
      </c>
      <c r="AB17357">
        <v>78.36</v>
      </c>
      <c r="AC17357">
        <v>75.91</v>
      </c>
      <c r="AD17357">
        <v>75.569999999999993</v>
      </c>
      <c r="AE17357">
        <v>75.53</v>
      </c>
      <c r="AF17357" t="s">
        <v>4344</v>
      </c>
      <c r="AG17357" t="s">
        <v>4344</v>
      </c>
      <c r="AH17357" t="s">
        <v>4344</v>
      </c>
      <c r="AI17357" t="s">
        <v>4344</v>
      </c>
      <c r="AJ17357" t="s">
        <v>4344</v>
      </c>
    </row>
    <row r="17358" spans="1:36" x14ac:dyDescent="0.25">
      <c r="A17358" t="s">
        <v>36</v>
      </c>
      <c r="B17358" t="s">
        <v>37</v>
      </c>
      <c r="C17358" t="s">
        <v>26531</v>
      </c>
      <c r="D17358" t="s">
        <v>26532</v>
      </c>
      <c r="E17358">
        <v>50</v>
      </c>
      <c r="F17358">
        <v>41.502000000000002</v>
      </c>
      <c r="G17358">
        <v>108.50700000000001</v>
      </c>
      <c r="H17358" t="s">
        <v>1049</v>
      </c>
      <c r="N17358" t="s">
        <v>4342</v>
      </c>
      <c r="O17358" t="s">
        <v>4343</v>
      </c>
      <c r="P17358" t="s">
        <v>4342</v>
      </c>
      <c r="AA17358">
        <v>73.099999999999994</v>
      </c>
      <c r="AB17358">
        <v>73.59</v>
      </c>
      <c r="AC17358">
        <v>71.11</v>
      </c>
      <c r="AD17358">
        <v>73.540000000000006</v>
      </c>
      <c r="AE17358">
        <v>72.569999999999993</v>
      </c>
      <c r="AF17358" t="s">
        <v>4344</v>
      </c>
      <c r="AG17358" t="s">
        <v>4344</v>
      </c>
      <c r="AH17358" t="s">
        <v>4344</v>
      </c>
      <c r="AI17358" t="s">
        <v>4344</v>
      </c>
      <c r="AJ17358" t="s">
        <v>4344</v>
      </c>
    </row>
    <row r="17359" spans="1:36" x14ac:dyDescent="0.25">
      <c r="A17359" t="s">
        <v>36</v>
      </c>
      <c r="B17359" t="s">
        <v>37</v>
      </c>
      <c r="C17359" t="s">
        <v>26533</v>
      </c>
      <c r="D17359" t="s">
        <v>26534</v>
      </c>
      <c r="E17359">
        <v>50</v>
      </c>
      <c r="F17359">
        <v>26.17</v>
      </c>
      <c r="G17359">
        <v>101.66</v>
      </c>
      <c r="H17359" t="s">
        <v>1049</v>
      </c>
      <c r="N17359" t="s">
        <v>2232</v>
      </c>
      <c r="O17359" t="s">
        <v>26535</v>
      </c>
      <c r="AA17359">
        <v>104.16</v>
      </c>
      <c r="AB17359">
        <v>106.05</v>
      </c>
      <c r="AC17359">
        <v>113.54</v>
      </c>
      <c r="AD17359">
        <v>111.42</v>
      </c>
      <c r="AE17359">
        <v>114.01</v>
      </c>
      <c r="AF17359" t="s">
        <v>4344</v>
      </c>
      <c r="AG17359" t="s">
        <v>4344</v>
      </c>
      <c r="AH17359" t="s">
        <v>4344</v>
      </c>
      <c r="AI17359" t="s">
        <v>4344</v>
      </c>
      <c r="AJ17359" t="s">
        <v>4344</v>
      </c>
    </row>
    <row r="17360" spans="1:36" x14ac:dyDescent="0.25">
      <c r="A17360" t="s">
        <v>36</v>
      </c>
      <c r="B17360" t="s">
        <v>37</v>
      </c>
      <c r="C17360" t="s">
        <v>26536</v>
      </c>
      <c r="D17360" t="s">
        <v>26537</v>
      </c>
      <c r="E17360">
        <v>50</v>
      </c>
      <c r="F17360">
        <v>26.18</v>
      </c>
      <c r="G17360">
        <v>101.65</v>
      </c>
      <c r="H17360" t="s">
        <v>1049</v>
      </c>
      <c r="N17360" t="s">
        <v>2232</v>
      </c>
      <c r="O17360" t="s">
        <v>26538</v>
      </c>
      <c r="Q17360">
        <v>1102072</v>
      </c>
      <c r="AA17360">
        <v>104.13</v>
      </c>
      <c r="AB17360">
        <v>106.16</v>
      </c>
      <c r="AC17360">
        <v>113.41</v>
      </c>
      <c r="AD17360">
        <v>111.66</v>
      </c>
      <c r="AE17360">
        <v>113.79</v>
      </c>
      <c r="AF17360" t="s">
        <v>4344</v>
      </c>
      <c r="AG17360" t="s">
        <v>4344</v>
      </c>
      <c r="AH17360" t="s">
        <v>4344</v>
      </c>
      <c r="AI17360" t="s">
        <v>4344</v>
      </c>
      <c r="AJ17360" t="s">
        <v>4344</v>
      </c>
    </row>
    <row r="17361" spans="1:36" x14ac:dyDescent="0.25">
      <c r="A17361" t="s">
        <v>36</v>
      </c>
      <c r="B17361" t="s">
        <v>37</v>
      </c>
      <c r="C17361" t="s">
        <v>26539</v>
      </c>
      <c r="D17361" t="s">
        <v>26540</v>
      </c>
      <c r="E17361">
        <v>50</v>
      </c>
      <c r="F17361">
        <v>42.235999999999997</v>
      </c>
      <c r="G17361">
        <v>93.927000000000007</v>
      </c>
      <c r="H17361" t="s">
        <v>1049</v>
      </c>
      <c r="N17361" t="s">
        <v>4342</v>
      </c>
      <c r="O17361" t="s">
        <v>4343</v>
      </c>
      <c r="P17361" t="s">
        <v>4342</v>
      </c>
      <c r="AA17361">
        <v>74.34</v>
      </c>
      <c r="AB17361">
        <v>75.430000000000007</v>
      </c>
      <c r="AC17361">
        <v>76.069999999999993</v>
      </c>
      <c r="AD17361">
        <v>76.92</v>
      </c>
      <c r="AE17361">
        <v>80.17</v>
      </c>
      <c r="AF17361" t="s">
        <v>4344</v>
      </c>
      <c r="AG17361" t="s">
        <v>4344</v>
      </c>
      <c r="AH17361" t="s">
        <v>4344</v>
      </c>
      <c r="AI17361" t="s">
        <v>4344</v>
      </c>
      <c r="AJ17361" t="s">
        <v>4344</v>
      </c>
    </row>
    <row r="17362" spans="1:36" x14ac:dyDescent="0.25">
      <c r="A17362" t="s">
        <v>36</v>
      </c>
      <c r="B17362" t="s">
        <v>37</v>
      </c>
      <c r="C17362" t="s">
        <v>26541</v>
      </c>
      <c r="D17362" t="s">
        <v>26542</v>
      </c>
      <c r="E17362">
        <v>50</v>
      </c>
      <c r="F17362">
        <v>38.106999999999999</v>
      </c>
      <c r="G17362">
        <v>102.31</v>
      </c>
      <c r="H17362" t="s">
        <v>1049</v>
      </c>
      <c r="N17362" t="s">
        <v>4342</v>
      </c>
      <c r="O17362" t="s">
        <v>4343</v>
      </c>
      <c r="P17362" t="s">
        <v>4342</v>
      </c>
      <c r="AA17362">
        <v>79.98</v>
      </c>
      <c r="AB17362">
        <v>74.510000000000005</v>
      </c>
      <c r="AC17362">
        <v>73.87</v>
      </c>
      <c r="AD17362">
        <v>74.540000000000006</v>
      </c>
      <c r="AE17362">
        <v>73.92</v>
      </c>
      <c r="AF17362" t="s">
        <v>4344</v>
      </c>
      <c r="AG17362" t="s">
        <v>4344</v>
      </c>
      <c r="AH17362" t="s">
        <v>4344</v>
      </c>
      <c r="AI17362" t="s">
        <v>4344</v>
      </c>
      <c r="AJ17362" t="s">
        <v>4344</v>
      </c>
    </row>
    <row r="17363" spans="1:36" x14ac:dyDescent="0.25">
      <c r="A17363" t="s">
        <v>36</v>
      </c>
      <c r="B17363" t="s">
        <v>37</v>
      </c>
      <c r="C17363" t="s">
        <v>26543</v>
      </c>
      <c r="D17363" t="s">
        <v>26544</v>
      </c>
      <c r="E17363">
        <v>50</v>
      </c>
      <c r="F17363">
        <v>38.098999999999997</v>
      </c>
      <c r="G17363">
        <v>102.274</v>
      </c>
      <c r="H17363" t="s">
        <v>1049</v>
      </c>
      <c r="N17363" t="s">
        <v>4342</v>
      </c>
      <c r="O17363" t="s">
        <v>4343</v>
      </c>
      <c r="P17363" t="s">
        <v>4342</v>
      </c>
      <c r="AA17363">
        <v>77.31</v>
      </c>
      <c r="AB17363">
        <v>74.98</v>
      </c>
      <c r="AC17363">
        <v>73.099999999999994</v>
      </c>
      <c r="AD17363">
        <v>73.61</v>
      </c>
      <c r="AE17363">
        <v>72.930000000000007</v>
      </c>
      <c r="AF17363" t="s">
        <v>4344</v>
      </c>
      <c r="AG17363" t="s">
        <v>4344</v>
      </c>
      <c r="AH17363" t="s">
        <v>4344</v>
      </c>
      <c r="AI17363" t="s">
        <v>4344</v>
      </c>
      <c r="AJ17363" t="s">
        <v>4344</v>
      </c>
    </row>
    <row r="17364" spans="1:36" x14ac:dyDescent="0.25">
      <c r="A17364" t="s">
        <v>36</v>
      </c>
      <c r="B17364" t="s">
        <v>37</v>
      </c>
      <c r="C17364" t="s">
        <v>26545</v>
      </c>
      <c r="D17364" t="s">
        <v>26546</v>
      </c>
      <c r="E17364">
        <v>50</v>
      </c>
      <c r="F17364">
        <v>38.561</v>
      </c>
      <c r="G17364">
        <v>112.84</v>
      </c>
      <c r="H17364" t="s">
        <v>1049</v>
      </c>
      <c r="N17364" t="s">
        <v>4342</v>
      </c>
      <c r="O17364" t="s">
        <v>4343</v>
      </c>
      <c r="P17364" t="s">
        <v>4342</v>
      </c>
      <c r="AA17364">
        <v>84.87</v>
      </c>
      <c r="AB17364">
        <v>80.19</v>
      </c>
      <c r="AC17364">
        <v>81.239999999999995</v>
      </c>
      <c r="AD17364">
        <v>75.25</v>
      </c>
      <c r="AE17364">
        <v>82.03</v>
      </c>
      <c r="AF17364" t="s">
        <v>4344</v>
      </c>
      <c r="AG17364" t="s">
        <v>4344</v>
      </c>
      <c r="AH17364" t="s">
        <v>4344</v>
      </c>
      <c r="AI17364" t="s">
        <v>4344</v>
      </c>
      <c r="AJ17364" t="s">
        <v>4344</v>
      </c>
    </row>
    <row r="17365" spans="1:36" x14ac:dyDescent="0.25">
      <c r="A17365" t="s">
        <v>36</v>
      </c>
      <c r="B17365" t="s">
        <v>37</v>
      </c>
      <c r="C17365" t="s">
        <v>26547</v>
      </c>
      <c r="D17365" t="s">
        <v>26548</v>
      </c>
      <c r="E17365">
        <v>50</v>
      </c>
      <c r="F17365">
        <v>33.14</v>
      </c>
      <c r="G17365">
        <v>119.72499999999999</v>
      </c>
      <c r="H17365" t="s">
        <v>1049</v>
      </c>
      <c r="N17365" t="s">
        <v>4342</v>
      </c>
      <c r="O17365" t="s">
        <v>4343</v>
      </c>
      <c r="P17365" t="s">
        <v>4342</v>
      </c>
      <c r="AA17365">
        <v>79.099999999999994</v>
      </c>
      <c r="AB17365">
        <v>80.150000000000006</v>
      </c>
      <c r="AC17365">
        <v>81.89</v>
      </c>
      <c r="AD17365">
        <v>81.53</v>
      </c>
      <c r="AE17365">
        <v>82.22</v>
      </c>
      <c r="AF17365" t="s">
        <v>4344</v>
      </c>
      <c r="AG17365" t="s">
        <v>4344</v>
      </c>
      <c r="AH17365" t="s">
        <v>4344</v>
      </c>
      <c r="AI17365" t="s">
        <v>4344</v>
      </c>
      <c r="AJ17365" t="s">
        <v>4344</v>
      </c>
    </row>
    <row r="17366" spans="1:36" x14ac:dyDescent="0.25">
      <c r="A17366" t="s">
        <v>36</v>
      </c>
      <c r="B17366" t="s">
        <v>37</v>
      </c>
      <c r="C17366" t="s">
        <v>26549</v>
      </c>
      <c r="D17366" t="s">
        <v>26550</v>
      </c>
      <c r="E17366">
        <v>50</v>
      </c>
      <c r="F17366">
        <v>37.195999999999998</v>
      </c>
      <c r="G17366">
        <v>114.374</v>
      </c>
      <c r="H17366" t="s">
        <v>1049</v>
      </c>
      <c r="N17366" t="s">
        <v>4342</v>
      </c>
      <c r="O17366" t="s">
        <v>4343</v>
      </c>
      <c r="P17366" t="s">
        <v>4342</v>
      </c>
      <c r="AA17366">
        <v>75.44</v>
      </c>
      <c r="AB17366">
        <v>76.849999999999994</v>
      </c>
      <c r="AC17366">
        <v>76.489999999999995</v>
      </c>
      <c r="AD17366">
        <v>77.06</v>
      </c>
      <c r="AE17366">
        <v>78.5</v>
      </c>
      <c r="AF17366" t="s">
        <v>4344</v>
      </c>
      <c r="AG17366" t="s">
        <v>4344</v>
      </c>
      <c r="AH17366" t="s">
        <v>4344</v>
      </c>
      <c r="AI17366" t="s">
        <v>4344</v>
      </c>
      <c r="AJ17366" t="s">
        <v>4344</v>
      </c>
    </row>
    <row r="17367" spans="1:36" x14ac:dyDescent="0.25">
      <c r="A17367" t="s">
        <v>36</v>
      </c>
      <c r="B17367" t="s">
        <v>37</v>
      </c>
      <c r="C17367" t="s">
        <v>26551</v>
      </c>
      <c r="D17367" t="s">
        <v>26552</v>
      </c>
      <c r="E17367">
        <v>50</v>
      </c>
      <c r="F17367">
        <v>37.923000000000002</v>
      </c>
      <c r="G17367">
        <v>105.366</v>
      </c>
      <c r="H17367" t="s">
        <v>1049</v>
      </c>
      <c r="N17367" t="s">
        <v>4342</v>
      </c>
      <c r="O17367" t="s">
        <v>4343</v>
      </c>
      <c r="P17367" t="s">
        <v>4342</v>
      </c>
      <c r="AA17367">
        <v>74.98</v>
      </c>
      <c r="AB17367">
        <v>75.400000000000006</v>
      </c>
      <c r="AC17367">
        <v>75.42</v>
      </c>
      <c r="AD17367">
        <v>75.97</v>
      </c>
      <c r="AE17367">
        <v>75.319999999999993</v>
      </c>
      <c r="AF17367" t="s">
        <v>4344</v>
      </c>
      <c r="AG17367" t="s">
        <v>4344</v>
      </c>
      <c r="AH17367" t="s">
        <v>4344</v>
      </c>
      <c r="AI17367" t="s">
        <v>4344</v>
      </c>
      <c r="AJ17367" t="s">
        <v>4344</v>
      </c>
    </row>
    <row r="17368" spans="1:36" x14ac:dyDescent="0.25">
      <c r="A17368" t="s">
        <v>36</v>
      </c>
      <c r="B17368" t="s">
        <v>37</v>
      </c>
      <c r="C17368" t="s">
        <v>26553</v>
      </c>
      <c r="D17368" t="s">
        <v>26554</v>
      </c>
      <c r="E17368">
        <v>50</v>
      </c>
      <c r="F17368">
        <v>28.364999999999998</v>
      </c>
      <c r="G17368">
        <v>117.61</v>
      </c>
      <c r="H17368" t="s">
        <v>1049</v>
      </c>
      <c r="N17368" t="s">
        <v>4342</v>
      </c>
      <c r="O17368" t="s">
        <v>4343</v>
      </c>
      <c r="P17368" t="s">
        <v>4342</v>
      </c>
      <c r="AA17368">
        <v>76.09</v>
      </c>
      <c r="AB17368">
        <v>78.56</v>
      </c>
      <c r="AC17368">
        <v>82</v>
      </c>
      <c r="AD17368">
        <v>81.22</v>
      </c>
      <c r="AE17368">
        <v>79.28</v>
      </c>
      <c r="AF17368" t="s">
        <v>4344</v>
      </c>
      <c r="AG17368" t="s">
        <v>4344</v>
      </c>
      <c r="AH17368" t="s">
        <v>4344</v>
      </c>
      <c r="AI17368" t="s">
        <v>4344</v>
      </c>
      <c r="AJ17368" t="s">
        <v>4344</v>
      </c>
    </row>
    <row r="17369" spans="1:36" x14ac:dyDescent="0.25">
      <c r="A17369" t="s">
        <v>36</v>
      </c>
      <c r="B17369" t="s">
        <v>37</v>
      </c>
      <c r="C17369" t="s">
        <v>26555</v>
      </c>
      <c r="D17369" t="s">
        <v>26556</v>
      </c>
      <c r="E17369">
        <v>50</v>
      </c>
      <c r="F17369">
        <v>28.364999999999998</v>
      </c>
      <c r="G17369">
        <v>117.61</v>
      </c>
      <c r="H17369" t="s">
        <v>1049</v>
      </c>
      <c r="N17369" t="s">
        <v>4342</v>
      </c>
      <c r="O17369" t="s">
        <v>4343</v>
      </c>
      <c r="P17369" t="s">
        <v>4342</v>
      </c>
      <c r="AA17369">
        <v>76.09</v>
      </c>
      <c r="AB17369">
        <v>78.56</v>
      </c>
      <c r="AC17369">
        <v>82</v>
      </c>
      <c r="AD17369">
        <v>81.22</v>
      </c>
      <c r="AE17369">
        <v>79.28</v>
      </c>
      <c r="AF17369" t="s">
        <v>4344</v>
      </c>
      <c r="AG17369" t="s">
        <v>4344</v>
      </c>
      <c r="AH17369" t="s">
        <v>4344</v>
      </c>
      <c r="AI17369" t="s">
        <v>4344</v>
      </c>
      <c r="AJ17369" t="s">
        <v>4344</v>
      </c>
    </row>
    <row r="17370" spans="1:36" x14ac:dyDescent="0.25">
      <c r="A17370" t="s">
        <v>36</v>
      </c>
      <c r="B17370" t="s">
        <v>37</v>
      </c>
      <c r="C17370" t="s">
        <v>26557</v>
      </c>
      <c r="D17370" t="s">
        <v>26558</v>
      </c>
      <c r="E17370">
        <v>50</v>
      </c>
      <c r="F17370">
        <v>27.965</v>
      </c>
      <c r="G17370">
        <v>114.6</v>
      </c>
      <c r="H17370" t="s">
        <v>1049</v>
      </c>
      <c r="N17370" t="s">
        <v>4342</v>
      </c>
      <c r="O17370" t="s">
        <v>4343</v>
      </c>
      <c r="P17370" t="s">
        <v>4342</v>
      </c>
      <c r="AA17370">
        <v>76.48</v>
      </c>
      <c r="AB17370">
        <v>79.680000000000007</v>
      </c>
      <c r="AC17370">
        <v>82.43</v>
      </c>
      <c r="AD17370">
        <v>83.53</v>
      </c>
      <c r="AE17370">
        <v>84.44</v>
      </c>
      <c r="AF17370" t="s">
        <v>4344</v>
      </c>
      <c r="AG17370" t="s">
        <v>4344</v>
      </c>
      <c r="AH17370" t="s">
        <v>4344</v>
      </c>
      <c r="AI17370" t="s">
        <v>4344</v>
      </c>
      <c r="AJ17370" t="s">
        <v>4344</v>
      </c>
    </row>
    <row r="17371" spans="1:36" x14ac:dyDescent="0.25">
      <c r="A17371" t="s">
        <v>36</v>
      </c>
      <c r="B17371" t="s">
        <v>37</v>
      </c>
      <c r="C17371" t="s">
        <v>26559</v>
      </c>
      <c r="D17371" t="s">
        <v>26560</v>
      </c>
      <c r="E17371">
        <v>50</v>
      </c>
      <c r="F17371">
        <v>21.577000000000002</v>
      </c>
      <c r="G17371">
        <v>111.523</v>
      </c>
      <c r="H17371" t="s">
        <v>1049</v>
      </c>
      <c r="N17371" t="s">
        <v>4342</v>
      </c>
      <c r="O17371" t="s">
        <v>4343</v>
      </c>
      <c r="P17371" t="s">
        <v>4342</v>
      </c>
      <c r="AA17371">
        <v>89.09</v>
      </c>
      <c r="AB17371">
        <v>90.28</v>
      </c>
      <c r="AC17371">
        <v>94.8</v>
      </c>
      <c r="AD17371">
        <v>87.03</v>
      </c>
      <c r="AE17371">
        <v>80.680000000000007</v>
      </c>
      <c r="AF17371" t="s">
        <v>4344</v>
      </c>
      <c r="AG17371" t="s">
        <v>4344</v>
      </c>
      <c r="AH17371" t="s">
        <v>4344</v>
      </c>
      <c r="AI17371" t="s">
        <v>4344</v>
      </c>
      <c r="AJ17371" t="s">
        <v>4344</v>
      </c>
    </row>
    <row r="17372" spans="1:36" x14ac:dyDescent="0.25">
      <c r="A17372" t="s">
        <v>36</v>
      </c>
      <c r="B17372" t="s">
        <v>37</v>
      </c>
      <c r="C17372" t="s">
        <v>26561</v>
      </c>
      <c r="D17372" t="s">
        <v>26562</v>
      </c>
      <c r="E17372">
        <v>50</v>
      </c>
      <c r="F17372">
        <v>31.93</v>
      </c>
      <c r="G17372">
        <v>117.33499999999999</v>
      </c>
      <c r="H17372" t="s">
        <v>1049</v>
      </c>
      <c r="N17372" t="s">
        <v>4342</v>
      </c>
      <c r="O17372" t="s">
        <v>4343</v>
      </c>
      <c r="P17372" t="s">
        <v>4342</v>
      </c>
      <c r="AA17372">
        <v>76.31</v>
      </c>
      <c r="AB17372">
        <v>78.819999999999993</v>
      </c>
      <c r="AC17372">
        <v>85.67</v>
      </c>
      <c r="AD17372">
        <v>81.22</v>
      </c>
      <c r="AE17372">
        <v>81.02</v>
      </c>
      <c r="AF17372" t="s">
        <v>4344</v>
      </c>
      <c r="AG17372" t="s">
        <v>4344</v>
      </c>
      <c r="AH17372" t="s">
        <v>4344</v>
      </c>
      <c r="AI17372" t="s">
        <v>4344</v>
      </c>
      <c r="AJ17372" t="s">
        <v>4344</v>
      </c>
    </row>
    <row r="17373" spans="1:36" x14ac:dyDescent="0.25">
      <c r="A17373" t="s">
        <v>36</v>
      </c>
      <c r="B17373" t="s">
        <v>37</v>
      </c>
      <c r="C17373" t="s">
        <v>26563</v>
      </c>
      <c r="D17373" t="s">
        <v>26564</v>
      </c>
      <c r="E17373">
        <v>50</v>
      </c>
      <c r="F17373">
        <v>30.581099999999999</v>
      </c>
      <c r="G17373">
        <v>110.1169</v>
      </c>
      <c r="H17373" t="s">
        <v>40</v>
      </c>
      <c r="N17373" t="s">
        <v>4904</v>
      </c>
      <c r="O17373" t="s">
        <v>26565</v>
      </c>
      <c r="P17373" t="s">
        <v>4904</v>
      </c>
      <c r="AA17373">
        <v>99.05</v>
      </c>
      <c r="AB17373">
        <v>180.75</v>
      </c>
      <c r="AC17373">
        <v>180.75</v>
      </c>
      <c r="AD17373">
        <v>210.83</v>
      </c>
      <c r="AE17373">
        <v>182.82</v>
      </c>
      <c r="AF17373" t="s">
        <v>49</v>
      </c>
      <c r="AG17373" t="s">
        <v>49</v>
      </c>
      <c r="AH17373" t="s">
        <v>49</v>
      </c>
      <c r="AI17373" t="s">
        <v>49</v>
      </c>
      <c r="AJ17373" t="s">
        <v>49</v>
      </c>
    </row>
    <row r="17374" spans="1:36" x14ac:dyDescent="0.25">
      <c r="A17374" t="s">
        <v>36</v>
      </c>
      <c r="B17374" t="s">
        <v>37</v>
      </c>
      <c r="C17374" t="s">
        <v>26566</v>
      </c>
      <c r="D17374" t="s">
        <v>26567</v>
      </c>
      <c r="E17374">
        <v>50</v>
      </c>
      <c r="F17374">
        <v>34.072000000000003</v>
      </c>
      <c r="G17374">
        <v>116.529</v>
      </c>
      <c r="H17374" t="s">
        <v>1049</v>
      </c>
      <c r="N17374" t="s">
        <v>4342</v>
      </c>
      <c r="O17374" t="s">
        <v>4343</v>
      </c>
      <c r="P17374" t="s">
        <v>4342</v>
      </c>
      <c r="AA17374">
        <v>79.819999999999993</v>
      </c>
      <c r="AB17374">
        <v>81.16</v>
      </c>
      <c r="AC17374">
        <v>85.11</v>
      </c>
      <c r="AD17374">
        <v>85.99</v>
      </c>
      <c r="AE17374">
        <v>82.51</v>
      </c>
      <c r="AF17374" t="s">
        <v>4344</v>
      </c>
      <c r="AG17374" t="s">
        <v>4344</v>
      </c>
      <c r="AH17374" t="s">
        <v>4344</v>
      </c>
      <c r="AI17374" t="s">
        <v>4344</v>
      </c>
      <c r="AJ17374" t="s">
        <v>4344</v>
      </c>
    </row>
    <row r="17375" spans="1:36" x14ac:dyDescent="0.25">
      <c r="A17375" t="s">
        <v>36</v>
      </c>
      <c r="B17375" t="s">
        <v>37</v>
      </c>
      <c r="C17375" t="s">
        <v>26568</v>
      </c>
      <c r="D17375" t="s">
        <v>26569</v>
      </c>
      <c r="E17375">
        <v>50</v>
      </c>
      <c r="F17375">
        <v>37.753999999999998</v>
      </c>
      <c r="G17375">
        <v>103.13</v>
      </c>
      <c r="H17375" t="s">
        <v>1049</v>
      </c>
      <c r="N17375" t="s">
        <v>4342</v>
      </c>
      <c r="O17375" t="s">
        <v>4343</v>
      </c>
      <c r="P17375" t="s">
        <v>4342</v>
      </c>
      <c r="AA17375">
        <v>74.2</v>
      </c>
      <c r="AB17375">
        <v>73.95</v>
      </c>
      <c r="AC17375">
        <v>74.489999999999995</v>
      </c>
      <c r="AD17375">
        <v>73.209999999999994</v>
      </c>
      <c r="AE17375">
        <v>74.739999999999995</v>
      </c>
      <c r="AF17375" t="s">
        <v>4344</v>
      </c>
      <c r="AG17375" t="s">
        <v>4344</v>
      </c>
      <c r="AH17375" t="s">
        <v>4344</v>
      </c>
      <c r="AI17375" t="s">
        <v>4344</v>
      </c>
      <c r="AJ17375" t="s">
        <v>4344</v>
      </c>
    </row>
    <row r="17376" spans="1:36" x14ac:dyDescent="0.25">
      <c r="A17376" t="s">
        <v>36</v>
      </c>
      <c r="B17376" t="s">
        <v>37</v>
      </c>
      <c r="C17376" t="s">
        <v>26570</v>
      </c>
      <c r="D17376" t="s">
        <v>26571</v>
      </c>
      <c r="E17376">
        <v>50</v>
      </c>
      <c r="F17376">
        <v>26.18</v>
      </c>
      <c r="G17376">
        <v>101.67</v>
      </c>
      <c r="H17376" t="s">
        <v>1049</v>
      </c>
      <c r="N17376" t="s">
        <v>2232</v>
      </c>
      <c r="O17376" t="s">
        <v>26572</v>
      </c>
      <c r="Q17376">
        <v>1102072</v>
      </c>
      <c r="AA17376">
        <v>104.16</v>
      </c>
      <c r="AB17376">
        <v>106.05</v>
      </c>
      <c r="AC17376">
        <v>113.75</v>
      </c>
      <c r="AD17376">
        <v>111.42</v>
      </c>
      <c r="AE17376">
        <v>114.33</v>
      </c>
      <c r="AF17376" t="s">
        <v>4344</v>
      </c>
      <c r="AG17376" t="s">
        <v>4344</v>
      </c>
      <c r="AH17376" t="s">
        <v>4344</v>
      </c>
      <c r="AI17376" t="s">
        <v>4344</v>
      </c>
      <c r="AJ17376" t="s">
        <v>4344</v>
      </c>
    </row>
    <row r="17377" spans="1:36" x14ac:dyDescent="0.25">
      <c r="A17377" t="s">
        <v>36</v>
      </c>
      <c r="B17377" t="s">
        <v>37</v>
      </c>
      <c r="C17377" t="s">
        <v>26573</v>
      </c>
      <c r="D17377" t="s">
        <v>26574</v>
      </c>
      <c r="E17377">
        <v>50</v>
      </c>
      <c r="F17377">
        <v>28.84</v>
      </c>
      <c r="G17377">
        <v>116.42</v>
      </c>
      <c r="H17377" t="s">
        <v>1049</v>
      </c>
      <c r="N17377" t="s">
        <v>4342</v>
      </c>
      <c r="O17377" t="s">
        <v>4343</v>
      </c>
      <c r="P17377" t="s">
        <v>4342</v>
      </c>
      <c r="AA17377">
        <v>79.28</v>
      </c>
      <c r="AB17377">
        <v>82.02</v>
      </c>
      <c r="AC17377">
        <v>83.77</v>
      </c>
      <c r="AD17377">
        <v>84</v>
      </c>
      <c r="AE17377">
        <v>83.07</v>
      </c>
      <c r="AF17377" t="s">
        <v>4344</v>
      </c>
      <c r="AG17377" t="s">
        <v>4344</v>
      </c>
      <c r="AH17377" t="s">
        <v>4344</v>
      </c>
      <c r="AI17377" t="s">
        <v>4344</v>
      </c>
      <c r="AJ17377" t="s">
        <v>4344</v>
      </c>
    </row>
    <row r="17378" spans="1:36" x14ac:dyDescent="0.25">
      <c r="A17378" t="s">
        <v>36</v>
      </c>
      <c r="B17378" t="s">
        <v>37</v>
      </c>
      <c r="C17378" t="s">
        <v>26575</v>
      </c>
      <c r="D17378" t="s">
        <v>26576</v>
      </c>
      <c r="E17378">
        <v>50</v>
      </c>
      <c r="F17378">
        <v>40.159999999999997</v>
      </c>
      <c r="G17378">
        <v>97.06</v>
      </c>
      <c r="H17378" t="s">
        <v>1049</v>
      </c>
      <c r="N17378" t="s">
        <v>4342</v>
      </c>
      <c r="O17378" t="s">
        <v>4343</v>
      </c>
      <c r="P17378" t="s">
        <v>4342</v>
      </c>
      <c r="AA17378">
        <v>83.11</v>
      </c>
      <c r="AB17378">
        <v>72.84</v>
      </c>
      <c r="AC17378">
        <v>73.44</v>
      </c>
      <c r="AD17378">
        <v>74.45</v>
      </c>
      <c r="AE17378">
        <v>73.36</v>
      </c>
      <c r="AF17378" t="s">
        <v>4344</v>
      </c>
      <c r="AG17378" t="s">
        <v>4344</v>
      </c>
      <c r="AH17378" t="s">
        <v>4344</v>
      </c>
      <c r="AI17378" t="s">
        <v>4344</v>
      </c>
      <c r="AJ17378" t="s">
        <v>4344</v>
      </c>
    </row>
    <row r="17379" spans="1:36" x14ac:dyDescent="0.25">
      <c r="A17379" t="s">
        <v>36</v>
      </c>
      <c r="B17379" t="s">
        <v>37</v>
      </c>
      <c r="C17379" t="s">
        <v>26577</v>
      </c>
      <c r="D17379" t="s">
        <v>26578</v>
      </c>
      <c r="E17379">
        <v>50</v>
      </c>
      <c r="F17379">
        <v>24.222200000000001</v>
      </c>
      <c r="G17379">
        <v>99.415599999999998</v>
      </c>
      <c r="H17379" t="s">
        <v>40</v>
      </c>
      <c r="N17379" t="s">
        <v>4904</v>
      </c>
      <c r="O17379" t="s">
        <v>26579</v>
      </c>
      <c r="P17379" t="s">
        <v>4904</v>
      </c>
      <c r="AA17379">
        <v>130.38999999999999</v>
      </c>
      <c r="AB17379">
        <v>151.03</v>
      </c>
      <c r="AC17379">
        <v>164.4</v>
      </c>
      <c r="AD17379">
        <v>195.82</v>
      </c>
      <c r="AE17379">
        <v>158.49</v>
      </c>
      <c r="AF17379" t="s">
        <v>49</v>
      </c>
      <c r="AG17379" t="s">
        <v>49</v>
      </c>
      <c r="AH17379" t="s">
        <v>49</v>
      </c>
      <c r="AI17379" t="s">
        <v>49</v>
      </c>
      <c r="AJ17379" t="s">
        <v>49</v>
      </c>
    </row>
    <row r="17380" spans="1:36" x14ac:dyDescent="0.25">
      <c r="A17380" t="s">
        <v>36</v>
      </c>
      <c r="B17380" t="s">
        <v>37</v>
      </c>
      <c r="C17380" t="s">
        <v>26580</v>
      </c>
      <c r="D17380" t="s">
        <v>26581</v>
      </c>
      <c r="E17380">
        <v>50</v>
      </c>
      <c r="F17380">
        <v>24.344999999999999</v>
      </c>
      <c r="G17380">
        <v>102.85</v>
      </c>
      <c r="H17380" t="s">
        <v>1049</v>
      </c>
      <c r="N17380" t="s">
        <v>4342</v>
      </c>
      <c r="O17380" t="s">
        <v>4343</v>
      </c>
      <c r="P17380" t="s">
        <v>4342</v>
      </c>
      <c r="AA17380">
        <v>111.23</v>
      </c>
      <c r="AB17380">
        <v>113.28</v>
      </c>
      <c r="AC17380">
        <v>112.53</v>
      </c>
      <c r="AD17380">
        <v>106.51</v>
      </c>
      <c r="AE17380">
        <v>109.35</v>
      </c>
      <c r="AF17380" t="s">
        <v>4344</v>
      </c>
      <c r="AG17380" t="s">
        <v>4344</v>
      </c>
      <c r="AH17380" t="s">
        <v>4344</v>
      </c>
      <c r="AI17380" t="s">
        <v>4344</v>
      </c>
      <c r="AJ17380" t="s">
        <v>4344</v>
      </c>
    </row>
    <row r="17381" spans="1:36" x14ac:dyDescent="0.25">
      <c r="A17381" t="s">
        <v>36</v>
      </c>
      <c r="B17381" t="s">
        <v>37</v>
      </c>
      <c r="C17381" t="s">
        <v>26582</v>
      </c>
      <c r="D17381" t="s">
        <v>26583</v>
      </c>
      <c r="E17381">
        <v>50</v>
      </c>
      <c r="F17381">
        <v>40.033000000000001</v>
      </c>
      <c r="G17381">
        <v>114.55200000000001</v>
      </c>
      <c r="H17381" t="s">
        <v>1049</v>
      </c>
      <c r="N17381" t="s">
        <v>4342</v>
      </c>
      <c r="O17381" t="s">
        <v>4343</v>
      </c>
      <c r="P17381" t="s">
        <v>4342</v>
      </c>
      <c r="AA17381">
        <v>75.430000000000007</v>
      </c>
      <c r="AB17381">
        <v>74.959999999999994</v>
      </c>
      <c r="AC17381">
        <v>71.55</v>
      </c>
      <c r="AD17381">
        <v>74.44</v>
      </c>
      <c r="AE17381">
        <v>76.319999999999993</v>
      </c>
      <c r="AF17381" t="s">
        <v>4344</v>
      </c>
      <c r="AG17381" t="s">
        <v>4344</v>
      </c>
      <c r="AH17381" t="s">
        <v>4344</v>
      </c>
      <c r="AI17381" t="s">
        <v>4344</v>
      </c>
      <c r="AJ17381" t="s">
        <v>4344</v>
      </c>
    </row>
    <row r="17382" spans="1:36" x14ac:dyDescent="0.25">
      <c r="A17382" t="s">
        <v>36</v>
      </c>
      <c r="B17382" t="s">
        <v>37</v>
      </c>
      <c r="C17382" t="s">
        <v>26584</v>
      </c>
      <c r="D17382" t="s">
        <v>26585</v>
      </c>
      <c r="E17382">
        <v>50</v>
      </c>
      <c r="F17382">
        <v>38.814999999999998</v>
      </c>
      <c r="G17382">
        <v>109.58199999999999</v>
      </c>
      <c r="H17382" t="s">
        <v>1049</v>
      </c>
      <c r="N17382" t="s">
        <v>4342</v>
      </c>
      <c r="O17382" t="s">
        <v>4343</v>
      </c>
      <c r="P17382" t="s">
        <v>4342</v>
      </c>
      <c r="AA17382">
        <v>74.2</v>
      </c>
      <c r="AB17382">
        <v>73.680000000000007</v>
      </c>
      <c r="AC17382">
        <v>76.34</v>
      </c>
      <c r="AD17382">
        <v>73.91</v>
      </c>
      <c r="AE17382">
        <v>75.05</v>
      </c>
      <c r="AF17382" t="s">
        <v>4344</v>
      </c>
      <c r="AG17382" t="s">
        <v>4344</v>
      </c>
      <c r="AH17382" t="s">
        <v>4344</v>
      </c>
      <c r="AI17382" t="s">
        <v>4344</v>
      </c>
      <c r="AJ17382" t="s">
        <v>4344</v>
      </c>
    </row>
    <row r="17383" spans="1:36" x14ac:dyDescent="0.25">
      <c r="A17383" t="s">
        <v>36</v>
      </c>
      <c r="B17383" t="s">
        <v>37</v>
      </c>
      <c r="C17383" t="s">
        <v>26586</v>
      </c>
      <c r="D17383" t="s">
        <v>26587</v>
      </c>
      <c r="E17383">
        <v>50</v>
      </c>
      <c r="F17383">
        <v>44.414999999999999</v>
      </c>
      <c r="G17383">
        <v>120.98</v>
      </c>
      <c r="H17383" t="s">
        <v>1049</v>
      </c>
      <c r="N17383" t="s">
        <v>4342</v>
      </c>
      <c r="O17383" t="s">
        <v>4343</v>
      </c>
      <c r="P17383" t="s">
        <v>4342</v>
      </c>
      <c r="AA17383">
        <v>73.61</v>
      </c>
      <c r="AB17383">
        <v>72.44</v>
      </c>
      <c r="AC17383">
        <v>72.14</v>
      </c>
      <c r="AD17383">
        <v>74.290000000000006</v>
      </c>
      <c r="AE17383">
        <v>74.13</v>
      </c>
      <c r="AF17383" t="s">
        <v>4344</v>
      </c>
      <c r="AG17383" t="s">
        <v>4344</v>
      </c>
      <c r="AH17383" t="s">
        <v>4344</v>
      </c>
      <c r="AI17383" t="s">
        <v>4344</v>
      </c>
      <c r="AJ17383" t="s">
        <v>4344</v>
      </c>
    </row>
    <row r="17384" spans="1:36" x14ac:dyDescent="0.25">
      <c r="A17384" t="s">
        <v>36</v>
      </c>
      <c r="B17384" t="s">
        <v>37</v>
      </c>
      <c r="C17384" t="s">
        <v>26588</v>
      </c>
      <c r="D17384" t="s">
        <v>26589</v>
      </c>
      <c r="E17384">
        <v>50</v>
      </c>
      <c r="F17384">
        <v>42.351999999999997</v>
      </c>
      <c r="G17384">
        <v>115.858</v>
      </c>
      <c r="H17384" t="s">
        <v>1049</v>
      </c>
      <c r="N17384" t="s">
        <v>4342</v>
      </c>
      <c r="O17384" t="s">
        <v>4343</v>
      </c>
      <c r="P17384" t="s">
        <v>4342</v>
      </c>
      <c r="AA17384">
        <v>74.62</v>
      </c>
      <c r="AB17384">
        <v>75</v>
      </c>
      <c r="AC17384">
        <v>76.650000000000006</v>
      </c>
      <c r="AD17384">
        <v>76.290000000000006</v>
      </c>
      <c r="AE17384">
        <v>76.739999999999995</v>
      </c>
      <c r="AF17384" t="s">
        <v>4344</v>
      </c>
      <c r="AG17384" t="s">
        <v>4344</v>
      </c>
      <c r="AH17384" t="s">
        <v>4344</v>
      </c>
      <c r="AI17384" t="s">
        <v>4344</v>
      </c>
      <c r="AJ17384" t="s">
        <v>4344</v>
      </c>
    </row>
    <row r="17385" spans="1:36" x14ac:dyDescent="0.25">
      <c r="A17385" t="s">
        <v>36</v>
      </c>
      <c r="B17385" t="s">
        <v>37</v>
      </c>
      <c r="C17385" t="s">
        <v>26590</v>
      </c>
      <c r="D17385" t="s">
        <v>26591</v>
      </c>
      <c r="E17385">
        <v>50</v>
      </c>
      <c r="F17385">
        <v>40.597999999999999</v>
      </c>
      <c r="G17385">
        <v>111.10599999999999</v>
      </c>
      <c r="H17385" t="s">
        <v>1049</v>
      </c>
      <c r="N17385" t="s">
        <v>4342</v>
      </c>
      <c r="O17385" t="s">
        <v>4343</v>
      </c>
      <c r="P17385" t="s">
        <v>4342</v>
      </c>
      <c r="AA17385">
        <v>78.239999999999995</v>
      </c>
      <c r="AB17385">
        <v>73.069999999999993</v>
      </c>
      <c r="AC17385">
        <v>74.28</v>
      </c>
      <c r="AD17385">
        <v>74.81</v>
      </c>
      <c r="AE17385">
        <v>74.430000000000007</v>
      </c>
      <c r="AF17385" t="s">
        <v>4344</v>
      </c>
      <c r="AG17385" t="s">
        <v>4344</v>
      </c>
      <c r="AH17385" t="s">
        <v>4344</v>
      </c>
      <c r="AI17385" t="s">
        <v>4344</v>
      </c>
      <c r="AJ17385" t="s">
        <v>4344</v>
      </c>
    </row>
    <row r="17386" spans="1:36" x14ac:dyDescent="0.25">
      <c r="A17386" t="s">
        <v>36</v>
      </c>
      <c r="B17386" t="s">
        <v>37</v>
      </c>
      <c r="C17386" t="s">
        <v>26592</v>
      </c>
      <c r="D17386" t="s">
        <v>26593</v>
      </c>
      <c r="E17386">
        <v>50</v>
      </c>
      <c r="F17386">
        <v>37.54</v>
      </c>
      <c r="G17386">
        <v>107.801</v>
      </c>
      <c r="H17386" t="s">
        <v>1049</v>
      </c>
      <c r="N17386" t="s">
        <v>4342</v>
      </c>
      <c r="O17386" t="s">
        <v>4343</v>
      </c>
      <c r="P17386" t="s">
        <v>4342</v>
      </c>
      <c r="AA17386">
        <v>78.13</v>
      </c>
      <c r="AB17386">
        <v>77.88</v>
      </c>
      <c r="AC17386">
        <v>78.540000000000006</v>
      </c>
      <c r="AD17386">
        <v>78.98</v>
      </c>
      <c r="AE17386">
        <v>79.56</v>
      </c>
      <c r="AF17386" t="s">
        <v>4344</v>
      </c>
      <c r="AG17386" t="s">
        <v>4344</v>
      </c>
      <c r="AH17386" t="s">
        <v>4344</v>
      </c>
      <c r="AI17386" t="s">
        <v>4344</v>
      </c>
      <c r="AJ17386" t="s">
        <v>4344</v>
      </c>
    </row>
    <row r="17387" spans="1:36" x14ac:dyDescent="0.25">
      <c r="A17387" t="s">
        <v>36</v>
      </c>
      <c r="B17387" t="s">
        <v>37</v>
      </c>
      <c r="C17387" t="s">
        <v>26594</v>
      </c>
      <c r="D17387" t="s">
        <v>26595</v>
      </c>
      <c r="E17387">
        <v>50</v>
      </c>
      <c r="F17387">
        <v>37.545999999999999</v>
      </c>
      <c r="G17387">
        <v>107.786</v>
      </c>
      <c r="H17387" t="s">
        <v>1049</v>
      </c>
      <c r="N17387" t="s">
        <v>4342</v>
      </c>
      <c r="O17387" t="s">
        <v>4343</v>
      </c>
      <c r="P17387" t="s">
        <v>4342</v>
      </c>
      <c r="AA17387">
        <v>78.13</v>
      </c>
      <c r="AB17387">
        <v>77.959999999999994</v>
      </c>
      <c r="AC17387">
        <v>78.48</v>
      </c>
      <c r="AD17387">
        <v>78.98</v>
      </c>
      <c r="AE17387">
        <v>79.56</v>
      </c>
      <c r="AF17387" t="s">
        <v>4344</v>
      </c>
      <c r="AG17387" t="s">
        <v>4344</v>
      </c>
      <c r="AH17387" t="s">
        <v>4344</v>
      </c>
      <c r="AI17387" t="s">
        <v>4344</v>
      </c>
      <c r="AJ17387" t="s">
        <v>4344</v>
      </c>
    </row>
    <row r="17388" spans="1:36" x14ac:dyDescent="0.25">
      <c r="A17388" t="s">
        <v>36</v>
      </c>
      <c r="B17388" t="s">
        <v>37</v>
      </c>
      <c r="C17388" t="s">
        <v>26596</v>
      </c>
      <c r="D17388" t="s">
        <v>26597</v>
      </c>
      <c r="E17388">
        <v>50</v>
      </c>
      <c r="F17388">
        <v>37.546999999999997</v>
      </c>
      <c r="G17388">
        <v>107.755</v>
      </c>
      <c r="H17388" t="s">
        <v>1049</v>
      </c>
      <c r="N17388" t="s">
        <v>4342</v>
      </c>
      <c r="O17388" t="s">
        <v>4343</v>
      </c>
      <c r="P17388" t="s">
        <v>4342</v>
      </c>
      <c r="AA17388">
        <v>78.13</v>
      </c>
      <c r="AB17388">
        <v>77.959999999999994</v>
      </c>
      <c r="AC17388">
        <v>78.48</v>
      </c>
      <c r="AD17388">
        <v>79.06</v>
      </c>
      <c r="AE17388">
        <v>79.86</v>
      </c>
      <c r="AF17388" t="s">
        <v>4344</v>
      </c>
      <c r="AG17388" t="s">
        <v>4344</v>
      </c>
      <c r="AH17388" t="s">
        <v>4344</v>
      </c>
      <c r="AI17388" t="s">
        <v>4344</v>
      </c>
      <c r="AJ17388" t="s">
        <v>4344</v>
      </c>
    </row>
    <row r="17389" spans="1:36" x14ac:dyDescent="0.25">
      <c r="A17389" t="s">
        <v>13066</v>
      </c>
      <c r="B17389" t="s">
        <v>13067</v>
      </c>
      <c r="C17389" t="s">
        <v>26598</v>
      </c>
      <c r="D17389" t="s">
        <v>26599</v>
      </c>
      <c r="E17389">
        <v>50</v>
      </c>
      <c r="F17389">
        <v>9.8545999999999996</v>
      </c>
      <c r="G17389">
        <v>-83.685000000000002</v>
      </c>
      <c r="H17389" t="s">
        <v>40</v>
      </c>
      <c r="N17389" t="s">
        <v>62</v>
      </c>
      <c r="O17389" t="s">
        <v>730</v>
      </c>
      <c r="P17389" t="s">
        <v>62</v>
      </c>
      <c r="Q17389">
        <v>1051511</v>
      </c>
      <c r="R17389">
        <v>2017</v>
      </c>
      <c r="AA17389">
        <v>192.07</v>
      </c>
      <c r="AB17389">
        <v>140.27000000000001</v>
      </c>
      <c r="AC17389">
        <v>194.56</v>
      </c>
      <c r="AD17389">
        <v>166.13</v>
      </c>
      <c r="AE17389">
        <v>168.36</v>
      </c>
      <c r="AF17389" t="s">
        <v>49</v>
      </c>
      <c r="AG17389" t="s">
        <v>49</v>
      </c>
      <c r="AH17389" t="s">
        <v>49</v>
      </c>
      <c r="AI17389" t="s">
        <v>49</v>
      </c>
      <c r="AJ17389" t="s">
        <v>49</v>
      </c>
    </row>
    <row r="17390" spans="1:36" x14ac:dyDescent="0.25">
      <c r="A17390" t="s">
        <v>766</v>
      </c>
      <c r="B17390" t="s">
        <v>767</v>
      </c>
      <c r="C17390" t="s">
        <v>26600</v>
      </c>
      <c r="D17390" t="s">
        <v>26601</v>
      </c>
      <c r="E17390">
        <v>50</v>
      </c>
      <c r="F17390">
        <v>24.433</v>
      </c>
      <c r="G17390">
        <v>32.698999999999998</v>
      </c>
      <c r="H17390" t="s">
        <v>1049</v>
      </c>
      <c r="N17390" t="s">
        <v>4342</v>
      </c>
      <c r="O17390" t="s">
        <v>4343</v>
      </c>
      <c r="P17390" t="s">
        <v>4342</v>
      </c>
      <c r="AA17390">
        <v>118.48</v>
      </c>
      <c r="AB17390">
        <v>118.26</v>
      </c>
      <c r="AC17390">
        <v>117.3</v>
      </c>
      <c r="AD17390">
        <v>117.79</v>
      </c>
      <c r="AE17390">
        <v>117.19</v>
      </c>
      <c r="AF17390" t="s">
        <v>4344</v>
      </c>
      <c r="AG17390" t="s">
        <v>4344</v>
      </c>
      <c r="AH17390" t="s">
        <v>4344</v>
      </c>
      <c r="AI17390" t="s">
        <v>4344</v>
      </c>
      <c r="AJ17390" t="s">
        <v>4344</v>
      </c>
    </row>
    <row r="17391" spans="1:36" x14ac:dyDescent="0.25">
      <c r="A17391" t="s">
        <v>766</v>
      </c>
      <c r="B17391" t="s">
        <v>767</v>
      </c>
      <c r="C17391" t="s">
        <v>26602</v>
      </c>
      <c r="D17391" t="s">
        <v>26603</v>
      </c>
      <c r="E17391">
        <v>50</v>
      </c>
      <c r="F17391">
        <v>24.417999999999999</v>
      </c>
      <c r="G17391">
        <v>32.698999999999998</v>
      </c>
      <c r="H17391" t="s">
        <v>1049</v>
      </c>
      <c r="N17391" t="s">
        <v>4342</v>
      </c>
      <c r="O17391" t="s">
        <v>4343</v>
      </c>
      <c r="P17391" t="s">
        <v>4342</v>
      </c>
      <c r="AA17391">
        <v>117.87</v>
      </c>
      <c r="AB17391">
        <v>118.48</v>
      </c>
      <c r="AC17391">
        <v>117.3</v>
      </c>
      <c r="AD17391">
        <v>118.04</v>
      </c>
      <c r="AE17391">
        <v>117.19</v>
      </c>
      <c r="AF17391" t="s">
        <v>4344</v>
      </c>
      <c r="AG17391" t="s">
        <v>4344</v>
      </c>
      <c r="AH17391" t="s">
        <v>4344</v>
      </c>
      <c r="AI17391" t="s">
        <v>4344</v>
      </c>
      <c r="AJ17391" t="s">
        <v>4344</v>
      </c>
    </row>
    <row r="17392" spans="1:36" x14ac:dyDescent="0.25">
      <c r="A17392" t="s">
        <v>766</v>
      </c>
      <c r="B17392" t="s">
        <v>767</v>
      </c>
      <c r="C17392" t="s">
        <v>26604</v>
      </c>
      <c r="D17392" t="s">
        <v>26605</v>
      </c>
      <c r="E17392">
        <v>50</v>
      </c>
      <c r="F17392">
        <v>24.448</v>
      </c>
      <c r="G17392">
        <v>32.704999999999998</v>
      </c>
      <c r="H17392" t="s">
        <v>1049</v>
      </c>
      <c r="N17392" t="s">
        <v>4342</v>
      </c>
      <c r="O17392" t="s">
        <v>4343</v>
      </c>
      <c r="P17392" t="s">
        <v>4342</v>
      </c>
      <c r="AA17392">
        <v>117.87</v>
      </c>
      <c r="AB17392">
        <v>118.48</v>
      </c>
      <c r="AC17392">
        <v>117.3</v>
      </c>
      <c r="AD17392">
        <v>118.04</v>
      </c>
      <c r="AE17392">
        <v>117.19</v>
      </c>
      <c r="AF17392" t="s">
        <v>4344</v>
      </c>
      <c r="AG17392" t="s">
        <v>4344</v>
      </c>
      <c r="AH17392" t="s">
        <v>4344</v>
      </c>
      <c r="AI17392" t="s">
        <v>4344</v>
      </c>
      <c r="AJ17392" t="s">
        <v>4344</v>
      </c>
    </row>
    <row r="17393" spans="1:36" x14ac:dyDescent="0.25">
      <c r="A17393" t="s">
        <v>766</v>
      </c>
      <c r="B17393" t="s">
        <v>767</v>
      </c>
      <c r="C17393" t="s">
        <v>26606</v>
      </c>
      <c r="D17393" t="s">
        <v>26607</v>
      </c>
      <c r="E17393">
        <v>50</v>
      </c>
      <c r="F17393">
        <v>24.417999999999999</v>
      </c>
      <c r="G17393">
        <v>32.728999999999999</v>
      </c>
      <c r="H17393" t="s">
        <v>1049</v>
      </c>
      <c r="N17393" t="s">
        <v>4342</v>
      </c>
      <c r="O17393" t="s">
        <v>4343</v>
      </c>
      <c r="P17393" t="s">
        <v>4342</v>
      </c>
      <c r="AA17393">
        <v>115.5</v>
      </c>
      <c r="AB17393">
        <v>116.18</v>
      </c>
      <c r="AC17393">
        <v>117.95</v>
      </c>
      <c r="AD17393">
        <v>117.93</v>
      </c>
      <c r="AE17393">
        <v>119.94</v>
      </c>
      <c r="AF17393" t="s">
        <v>4344</v>
      </c>
      <c r="AG17393" t="s">
        <v>4344</v>
      </c>
      <c r="AH17393" t="s">
        <v>4344</v>
      </c>
      <c r="AI17393" t="s">
        <v>4344</v>
      </c>
      <c r="AJ17393" t="s">
        <v>4344</v>
      </c>
    </row>
    <row r="17394" spans="1:36" x14ac:dyDescent="0.25">
      <c r="A17394" t="s">
        <v>766</v>
      </c>
      <c r="B17394" t="s">
        <v>767</v>
      </c>
      <c r="C17394" t="s">
        <v>26608</v>
      </c>
      <c r="D17394" t="s">
        <v>26609</v>
      </c>
      <c r="E17394">
        <v>50</v>
      </c>
      <c r="F17394">
        <v>24.433</v>
      </c>
      <c r="G17394">
        <v>32.722999999999999</v>
      </c>
      <c r="H17394" t="s">
        <v>1049</v>
      </c>
      <c r="N17394" t="s">
        <v>4342</v>
      </c>
      <c r="O17394" t="s">
        <v>4343</v>
      </c>
      <c r="P17394" t="s">
        <v>4342</v>
      </c>
      <c r="AA17394">
        <v>116.38</v>
      </c>
      <c r="AB17394">
        <v>117.28</v>
      </c>
      <c r="AC17394">
        <v>117.6</v>
      </c>
      <c r="AD17394">
        <v>117.62</v>
      </c>
      <c r="AE17394">
        <v>119.4</v>
      </c>
      <c r="AF17394" t="s">
        <v>4344</v>
      </c>
      <c r="AG17394" t="s">
        <v>4344</v>
      </c>
      <c r="AH17394" t="s">
        <v>4344</v>
      </c>
      <c r="AI17394" t="s">
        <v>4344</v>
      </c>
      <c r="AJ17394" t="s">
        <v>4344</v>
      </c>
    </row>
    <row r="17395" spans="1:36" x14ac:dyDescent="0.25">
      <c r="A17395" t="s">
        <v>766</v>
      </c>
      <c r="B17395" t="s">
        <v>767</v>
      </c>
      <c r="C17395" t="s">
        <v>26610</v>
      </c>
      <c r="D17395" t="s">
        <v>26611</v>
      </c>
      <c r="E17395">
        <v>50</v>
      </c>
      <c r="F17395">
        <v>24.448</v>
      </c>
      <c r="G17395">
        <v>32.716999999999999</v>
      </c>
      <c r="H17395" t="s">
        <v>1049</v>
      </c>
      <c r="N17395" t="s">
        <v>4342</v>
      </c>
      <c r="O17395" t="s">
        <v>4343</v>
      </c>
      <c r="P17395" t="s">
        <v>4342</v>
      </c>
      <c r="AA17395">
        <v>116.74</v>
      </c>
      <c r="AB17395">
        <v>117.78</v>
      </c>
      <c r="AC17395">
        <v>117.48</v>
      </c>
      <c r="AD17395">
        <v>117.62</v>
      </c>
      <c r="AE17395">
        <v>118.65</v>
      </c>
      <c r="AF17395" t="s">
        <v>4344</v>
      </c>
      <c r="AG17395" t="s">
        <v>4344</v>
      </c>
      <c r="AH17395" t="s">
        <v>4344</v>
      </c>
      <c r="AI17395" t="s">
        <v>4344</v>
      </c>
      <c r="AJ17395" t="s">
        <v>4344</v>
      </c>
    </row>
    <row r="17396" spans="1:36" x14ac:dyDescent="0.25">
      <c r="A17396" t="s">
        <v>766</v>
      </c>
      <c r="B17396" t="s">
        <v>767</v>
      </c>
      <c r="C17396" t="s">
        <v>26612</v>
      </c>
      <c r="D17396" t="s">
        <v>26613</v>
      </c>
      <c r="E17396">
        <v>50</v>
      </c>
      <c r="F17396">
        <v>24.417999999999999</v>
      </c>
      <c r="G17396">
        <v>32.734999999999999</v>
      </c>
      <c r="H17396" t="s">
        <v>1049</v>
      </c>
      <c r="N17396" t="s">
        <v>4342</v>
      </c>
      <c r="O17396" t="s">
        <v>4343</v>
      </c>
      <c r="P17396" t="s">
        <v>4342</v>
      </c>
      <c r="AA17396">
        <v>114.78</v>
      </c>
      <c r="AB17396">
        <v>115.5</v>
      </c>
      <c r="AC17396">
        <v>118.26</v>
      </c>
      <c r="AD17396">
        <v>117.93</v>
      </c>
      <c r="AE17396">
        <v>120.38</v>
      </c>
      <c r="AF17396" t="s">
        <v>4344</v>
      </c>
      <c r="AG17396" t="s">
        <v>4344</v>
      </c>
      <c r="AH17396" t="s">
        <v>4344</v>
      </c>
      <c r="AI17396" t="s">
        <v>4344</v>
      </c>
      <c r="AJ17396" t="s">
        <v>4344</v>
      </c>
    </row>
    <row r="17397" spans="1:36" x14ac:dyDescent="0.25">
      <c r="A17397" t="s">
        <v>766</v>
      </c>
      <c r="B17397" t="s">
        <v>767</v>
      </c>
      <c r="C17397" t="s">
        <v>26614</v>
      </c>
      <c r="D17397" t="s">
        <v>26615</v>
      </c>
      <c r="E17397">
        <v>50</v>
      </c>
      <c r="F17397">
        <v>24.448</v>
      </c>
      <c r="G17397">
        <v>32.734999999999999</v>
      </c>
      <c r="H17397" t="s">
        <v>1049</v>
      </c>
      <c r="N17397" t="s">
        <v>4342</v>
      </c>
      <c r="O17397" t="s">
        <v>4343</v>
      </c>
      <c r="P17397" t="s">
        <v>4342</v>
      </c>
      <c r="AA17397">
        <v>115.37</v>
      </c>
      <c r="AB17397">
        <v>116.18</v>
      </c>
      <c r="AC17397">
        <v>117.95</v>
      </c>
      <c r="AD17397">
        <v>117.93</v>
      </c>
      <c r="AE17397">
        <v>119.94</v>
      </c>
      <c r="AF17397" t="s">
        <v>4344</v>
      </c>
      <c r="AG17397" t="s">
        <v>4344</v>
      </c>
      <c r="AH17397" t="s">
        <v>4344</v>
      </c>
      <c r="AI17397" t="s">
        <v>4344</v>
      </c>
      <c r="AJ17397" t="s">
        <v>4344</v>
      </c>
    </row>
    <row r="17398" spans="1:36" x14ac:dyDescent="0.25">
      <c r="A17398" t="s">
        <v>766</v>
      </c>
      <c r="B17398" t="s">
        <v>767</v>
      </c>
      <c r="C17398" t="s">
        <v>26616</v>
      </c>
      <c r="D17398" t="s">
        <v>26617</v>
      </c>
      <c r="E17398">
        <v>50</v>
      </c>
      <c r="F17398">
        <v>24.417000000000002</v>
      </c>
      <c r="G17398">
        <v>32.722999999999999</v>
      </c>
      <c r="H17398" t="s">
        <v>1049</v>
      </c>
      <c r="N17398" t="s">
        <v>4342</v>
      </c>
      <c r="O17398" t="s">
        <v>4343</v>
      </c>
      <c r="P17398" t="s">
        <v>4342</v>
      </c>
      <c r="AA17398">
        <v>116.18</v>
      </c>
      <c r="AB17398">
        <v>116.85</v>
      </c>
      <c r="AC17398">
        <v>117.95</v>
      </c>
      <c r="AD17398">
        <v>117.8</v>
      </c>
      <c r="AE17398">
        <v>119.6</v>
      </c>
      <c r="AF17398" t="s">
        <v>4344</v>
      </c>
      <c r="AG17398" t="s">
        <v>4344</v>
      </c>
      <c r="AH17398" t="s">
        <v>4344</v>
      </c>
      <c r="AI17398" t="s">
        <v>4344</v>
      </c>
      <c r="AJ17398" t="s">
        <v>4344</v>
      </c>
    </row>
    <row r="17399" spans="1:36" x14ac:dyDescent="0.25">
      <c r="A17399" t="s">
        <v>766</v>
      </c>
      <c r="B17399" t="s">
        <v>767</v>
      </c>
      <c r="C17399" t="s">
        <v>26618</v>
      </c>
      <c r="D17399" t="s">
        <v>26619</v>
      </c>
      <c r="E17399">
        <v>50</v>
      </c>
      <c r="F17399">
        <v>24.433</v>
      </c>
      <c r="G17399">
        <v>32.728999999999999</v>
      </c>
      <c r="H17399" t="s">
        <v>1049</v>
      </c>
      <c r="N17399" t="s">
        <v>4342</v>
      </c>
      <c r="O17399" t="s">
        <v>4343</v>
      </c>
      <c r="P17399" t="s">
        <v>4342</v>
      </c>
      <c r="AA17399">
        <v>116.18</v>
      </c>
      <c r="AB17399">
        <v>116.38</v>
      </c>
      <c r="AC17399">
        <v>117.95</v>
      </c>
      <c r="AD17399">
        <v>117.8</v>
      </c>
      <c r="AE17399">
        <v>119.6</v>
      </c>
      <c r="AF17399" t="s">
        <v>4344</v>
      </c>
      <c r="AG17399" t="s">
        <v>4344</v>
      </c>
      <c r="AH17399" t="s">
        <v>4344</v>
      </c>
      <c r="AI17399" t="s">
        <v>4344</v>
      </c>
      <c r="AJ17399" t="s">
        <v>4344</v>
      </c>
    </row>
    <row r="17400" spans="1:36" x14ac:dyDescent="0.25">
      <c r="A17400" t="s">
        <v>1934</v>
      </c>
      <c r="B17400" t="s">
        <v>1935</v>
      </c>
      <c r="C17400" t="s">
        <v>26620</v>
      </c>
      <c r="D17400" t="s">
        <v>26621</v>
      </c>
      <c r="E17400">
        <v>50</v>
      </c>
      <c r="F17400">
        <v>60.996000000000002</v>
      </c>
      <c r="G17400">
        <v>24.464300000000001</v>
      </c>
      <c r="H17400" t="s">
        <v>110</v>
      </c>
      <c r="M17400" t="s">
        <v>10769</v>
      </c>
      <c r="N17400" t="s">
        <v>1939</v>
      </c>
      <c r="O17400" t="s">
        <v>1940</v>
      </c>
      <c r="P17400" t="s">
        <v>431</v>
      </c>
      <c r="AE17400">
        <v>6.28</v>
      </c>
      <c r="AF17400" t="s">
        <v>43</v>
      </c>
      <c r="AG17400" t="s">
        <v>43</v>
      </c>
      <c r="AH17400" t="s">
        <v>43</v>
      </c>
      <c r="AI17400" t="s">
        <v>43</v>
      </c>
      <c r="AJ17400" t="s">
        <v>44</v>
      </c>
    </row>
    <row r="17401" spans="1:36" x14ac:dyDescent="0.25">
      <c r="A17401" t="s">
        <v>186</v>
      </c>
      <c r="B17401" t="s">
        <v>187</v>
      </c>
      <c r="C17401" t="s">
        <v>26622</v>
      </c>
      <c r="D17401" t="s">
        <v>26623</v>
      </c>
      <c r="E17401">
        <v>50</v>
      </c>
      <c r="F17401">
        <v>44.003</v>
      </c>
      <c r="G17401">
        <v>7.1369999999999996</v>
      </c>
      <c r="H17401" t="s">
        <v>40</v>
      </c>
      <c r="L17401">
        <v>1933</v>
      </c>
      <c r="M17401" t="s">
        <v>4152</v>
      </c>
      <c r="N17401" t="s">
        <v>4152</v>
      </c>
      <c r="O17401" t="s">
        <v>20327</v>
      </c>
      <c r="P17401" t="s">
        <v>62</v>
      </c>
      <c r="Q17401">
        <v>1014639</v>
      </c>
      <c r="AA17401">
        <v>131.52000000000001</v>
      </c>
      <c r="AB17401">
        <v>135.5</v>
      </c>
      <c r="AC17401">
        <v>135.31</v>
      </c>
      <c r="AD17401">
        <v>142.63</v>
      </c>
      <c r="AE17401">
        <v>127.09</v>
      </c>
      <c r="AF17401" t="s">
        <v>49</v>
      </c>
      <c r="AG17401" t="s">
        <v>49</v>
      </c>
      <c r="AH17401" t="s">
        <v>49</v>
      </c>
      <c r="AI17401" t="s">
        <v>49</v>
      </c>
      <c r="AJ17401" t="s">
        <v>49</v>
      </c>
    </row>
    <row r="17402" spans="1:36" x14ac:dyDescent="0.25">
      <c r="A17402" t="s">
        <v>186</v>
      </c>
      <c r="B17402" t="s">
        <v>187</v>
      </c>
      <c r="C17402" t="s">
        <v>26624</v>
      </c>
      <c r="D17402" t="s">
        <v>26625</v>
      </c>
      <c r="E17402">
        <v>50</v>
      </c>
      <c r="F17402">
        <v>44.046999999999997</v>
      </c>
      <c r="G17402">
        <v>7.5860000000000003</v>
      </c>
      <c r="H17402" t="s">
        <v>40</v>
      </c>
      <c r="L17402">
        <v>1917</v>
      </c>
      <c r="M17402" t="s">
        <v>4152</v>
      </c>
      <c r="N17402" t="s">
        <v>4152</v>
      </c>
      <c r="O17402" t="s">
        <v>20327</v>
      </c>
      <c r="P17402" t="s">
        <v>62</v>
      </c>
      <c r="Q17402">
        <v>1015046</v>
      </c>
      <c r="AA17402">
        <v>109.55</v>
      </c>
      <c r="AB17402">
        <v>137.05000000000001</v>
      </c>
      <c r="AC17402">
        <v>163.82</v>
      </c>
      <c r="AD17402">
        <v>153.6</v>
      </c>
      <c r="AE17402">
        <v>129.27000000000001</v>
      </c>
      <c r="AF17402" t="s">
        <v>49</v>
      </c>
      <c r="AG17402" t="s">
        <v>49</v>
      </c>
      <c r="AH17402" t="s">
        <v>49</v>
      </c>
      <c r="AI17402" t="s">
        <v>49</v>
      </c>
      <c r="AJ17402" t="s">
        <v>49</v>
      </c>
    </row>
    <row r="17403" spans="1:36" x14ac:dyDescent="0.25">
      <c r="A17403" t="s">
        <v>531</v>
      </c>
      <c r="B17403" t="s">
        <v>532</v>
      </c>
      <c r="C17403" t="s">
        <v>26626</v>
      </c>
      <c r="D17403" t="s">
        <v>26627</v>
      </c>
      <c r="E17403">
        <v>50</v>
      </c>
      <c r="F17403">
        <v>52.888599999999997</v>
      </c>
      <c r="G17403">
        <v>8.2333999999999996</v>
      </c>
      <c r="H17403" t="s">
        <v>1049</v>
      </c>
      <c r="N17403" t="s">
        <v>26628</v>
      </c>
      <c r="O17403" t="s">
        <v>26629</v>
      </c>
      <c r="P17403" t="s">
        <v>47</v>
      </c>
      <c r="AA17403">
        <v>69.66</v>
      </c>
      <c r="AB17403">
        <v>71.55</v>
      </c>
      <c r="AC17403">
        <v>72.59</v>
      </c>
      <c r="AD17403">
        <v>72.83</v>
      </c>
      <c r="AE17403">
        <v>72.73</v>
      </c>
      <c r="AF17403" t="s">
        <v>4344</v>
      </c>
      <c r="AG17403" t="s">
        <v>4344</v>
      </c>
      <c r="AH17403" t="s">
        <v>4344</v>
      </c>
      <c r="AI17403" t="s">
        <v>4344</v>
      </c>
      <c r="AJ17403" t="s">
        <v>4344</v>
      </c>
    </row>
    <row r="17404" spans="1:36" x14ac:dyDescent="0.25">
      <c r="A17404" t="s">
        <v>531</v>
      </c>
      <c r="B17404" t="s">
        <v>532</v>
      </c>
      <c r="C17404" t="s">
        <v>19547</v>
      </c>
      <c r="D17404" t="s">
        <v>26630</v>
      </c>
      <c r="E17404">
        <v>50</v>
      </c>
      <c r="F17404">
        <v>48.063800000000001</v>
      </c>
      <c r="G17404">
        <v>10.128399999999999</v>
      </c>
      <c r="H17404" t="s">
        <v>40</v>
      </c>
      <c r="L17404">
        <v>1953</v>
      </c>
      <c r="M17404" t="s">
        <v>23793</v>
      </c>
      <c r="N17404" t="s">
        <v>536</v>
      </c>
      <c r="O17404" t="s">
        <v>537</v>
      </c>
      <c r="P17404" t="s">
        <v>536</v>
      </c>
      <c r="Q17404">
        <v>1024999</v>
      </c>
      <c r="AA17404">
        <v>209.17</v>
      </c>
      <c r="AB17404">
        <v>149.11000000000001</v>
      </c>
      <c r="AC17404">
        <v>177.75</v>
      </c>
      <c r="AD17404">
        <v>151.11000000000001</v>
      </c>
      <c r="AE17404">
        <v>150.69999999999999</v>
      </c>
      <c r="AF17404" t="s">
        <v>49</v>
      </c>
      <c r="AG17404" t="s">
        <v>49</v>
      </c>
      <c r="AH17404" t="s">
        <v>49</v>
      </c>
      <c r="AI17404" t="s">
        <v>49</v>
      </c>
      <c r="AJ17404" t="s">
        <v>49</v>
      </c>
    </row>
    <row r="17405" spans="1:36" x14ac:dyDescent="0.25">
      <c r="A17405" t="s">
        <v>531</v>
      </c>
      <c r="B17405" t="s">
        <v>532</v>
      </c>
      <c r="C17405" t="s">
        <v>26631</v>
      </c>
      <c r="D17405" t="s">
        <v>26632</v>
      </c>
      <c r="E17405">
        <v>50</v>
      </c>
      <c r="F17405">
        <v>53.342199999999998</v>
      </c>
      <c r="G17405">
        <v>7.2061999999999999</v>
      </c>
      <c r="H17405" t="s">
        <v>58</v>
      </c>
      <c r="L17405">
        <v>1973</v>
      </c>
      <c r="M17405" t="s">
        <v>3309</v>
      </c>
      <c r="N17405" t="s">
        <v>536</v>
      </c>
      <c r="O17405" t="s">
        <v>537</v>
      </c>
      <c r="P17405" t="s">
        <v>536</v>
      </c>
      <c r="AE17405">
        <v>193.77</v>
      </c>
      <c r="AF17405" t="s">
        <v>43</v>
      </c>
      <c r="AG17405" t="s">
        <v>43</v>
      </c>
      <c r="AH17405" t="s">
        <v>43</v>
      </c>
      <c r="AI17405" t="s">
        <v>43</v>
      </c>
      <c r="AJ17405" t="s">
        <v>44</v>
      </c>
    </row>
    <row r="17406" spans="1:36" x14ac:dyDescent="0.25">
      <c r="A17406" t="s">
        <v>531</v>
      </c>
      <c r="B17406" t="s">
        <v>532</v>
      </c>
      <c r="C17406" t="s">
        <v>26633</v>
      </c>
      <c r="D17406" t="s">
        <v>26634</v>
      </c>
      <c r="E17406">
        <v>50</v>
      </c>
      <c r="F17406">
        <v>51.2791</v>
      </c>
      <c r="G17406">
        <v>9.484</v>
      </c>
      <c r="H17406" t="s">
        <v>58</v>
      </c>
      <c r="L17406">
        <v>1987</v>
      </c>
      <c r="M17406" t="s">
        <v>26635</v>
      </c>
      <c r="N17406" t="s">
        <v>536</v>
      </c>
      <c r="O17406" t="s">
        <v>537</v>
      </c>
      <c r="P17406" t="s">
        <v>536</v>
      </c>
      <c r="AE17406">
        <v>193.77</v>
      </c>
      <c r="AF17406" t="s">
        <v>43</v>
      </c>
      <c r="AG17406" t="s">
        <v>43</v>
      </c>
      <c r="AH17406" t="s">
        <v>43</v>
      </c>
      <c r="AI17406" t="s">
        <v>43</v>
      </c>
      <c r="AJ17406" t="s">
        <v>44</v>
      </c>
    </row>
    <row r="17407" spans="1:36" x14ac:dyDescent="0.25">
      <c r="A17407" t="s">
        <v>11413</v>
      </c>
      <c r="B17407" t="s">
        <v>11414</v>
      </c>
      <c r="C17407" t="s">
        <v>26636</v>
      </c>
      <c r="D17407" t="s">
        <v>26637</v>
      </c>
      <c r="E17407">
        <v>50</v>
      </c>
      <c r="F17407">
        <v>14.51</v>
      </c>
      <c r="G17407">
        <v>-91.585999999999999</v>
      </c>
      <c r="H17407" t="s">
        <v>1615</v>
      </c>
      <c r="L17407">
        <v>2001</v>
      </c>
      <c r="N17407" t="s">
        <v>11417</v>
      </c>
      <c r="O17407" t="s">
        <v>11418</v>
      </c>
      <c r="P17407" t="s">
        <v>11417</v>
      </c>
      <c r="Q17407">
        <v>1066056</v>
      </c>
      <c r="V17407">
        <v>93.6</v>
      </c>
      <c r="Z17407" t="s">
        <v>11417</v>
      </c>
      <c r="AF17407" t="s">
        <v>43</v>
      </c>
      <c r="AG17407" t="s">
        <v>43</v>
      </c>
      <c r="AH17407" t="s">
        <v>43</v>
      </c>
      <c r="AI17407" t="s">
        <v>43</v>
      </c>
      <c r="AJ17407" t="s">
        <v>43</v>
      </c>
    </row>
    <row r="17408" spans="1:36" x14ac:dyDescent="0.25">
      <c r="A17408" t="s">
        <v>10239</v>
      </c>
      <c r="B17408" t="s">
        <v>10240</v>
      </c>
      <c r="C17408" t="s">
        <v>26638</v>
      </c>
      <c r="D17408" t="s">
        <v>26639</v>
      </c>
      <c r="E17408">
        <v>50</v>
      </c>
      <c r="F17408">
        <v>13.2338</v>
      </c>
      <c r="G17408">
        <v>-87.250299999999996</v>
      </c>
      <c r="H17408" t="s">
        <v>1049</v>
      </c>
      <c r="L17408">
        <v>2015</v>
      </c>
      <c r="M17408" t="s">
        <v>26640</v>
      </c>
      <c r="N17408" t="s">
        <v>26640</v>
      </c>
      <c r="O17408" t="s">
        <v>26641</v>
      </c>
      <c r="P17408" t="s">
        <v>98</v>
      </c>
      <c r="AD17408">
        <v>118.7</v>
      </c>
      <c r="AE17408">
        <v>124.1</v>
      </c>
      <c r="AF17408" t="s">
        <v>43</v>
      </c>
      <c r="AG17408" t="s">
        <v>43</v>
      </c>
      <c r="AH17408" t="s">
        <v>43</v>
      </c>
      <c r="AI17408" t="s">
        <v>7927</v>
      </c>
      <c r="AJ17408" t="s">
        <v>7927</v>
      </c>
    </row>
    <row r="17409" spans="1:36" x14ac:dyDescent="0.25">
      <c r="A17409" t="s">
        <v>239</v>
      </c>
      <c r="B17409" t="s">
        <v>240</v>
      </c>
      <c r="C17409" t="s">
        <v>26642</v>
      </c>
      <c r="D17409" t="s">
        <v>26643</v>
      </c>
      <c r="E17409">
        <v>50</v>
      </c>
      <c r="F17409">
        <v>26.8278</v>
      </c>
      <c r="G17409">
        <v>70.919700000000006</v>
      </c>
      <c r="H17409" t="s">
        <v>1049</v>
      </c>
      <c r="N17409" t="s">
        <v>4342</v>
      </c>
      <c r="O17409" t="s">
        <v>4343</v>
      </c>
      <c r="P17409" t="s">
        <v>4342</v>
      </c>
      <c r="AA17409">
        <v>94.42</v>
      </c>
      <c r="AB17409">
        <v>94.62</v>
      </c>
      <c r="AC17409">
        <v>94.84</v>
      </c>
      <c r="AD17409">
        <v>94.94</v>
      </c>
      <c r="AE17409">
        <v>94.62</v>
      </c>
      <c r="AF17409" t="s">
        <v>4344</v>
      </c>
      <c r="AG17409" t="s">
        <v>4344</v>
      </c>
      <c r="AH17409" t="s">
        <v>4344</v>
      </c>
      <c r="AI17409" t="s">
        <v>4344</v>
      </c>
      <c r="AJ17409" t="s">
        <v>4344</v>
      </c>
    </row>
    <row r="17410" spans="1:36" x14ac:dyDescent="0.25">
      <c r="A17410" t="s">
        <v>239</v>
      </c>
      <c r="B17410" t="s">
        <v>240</v>
      </c>
      <c r="C17410" t="s">
        <v>26644</v>
      </c>
      <c r="D17410" t="s">
        <v>26645</v>
      </c>
      <c r="E17410">
        <v>50</v>
      </c>
      <c r="F17410">
        <v>20.274999999999999</v>
      </c>
      <c r="G17410">
        <v>75.784999999999997</v>
      </c>
      <c r="H17410" t="s">
        <v>1049</v>
      </c>
      <c r="N17410" t="s">
        <v>4342</v>
      </c>
      <c r="O17410" t="s">
        <v>4343</v>
      </c>
      <c r="P17410" t="s">
        <v>4342</v>
      </c>
      <c r="AA17410">
        <v>107.1</v>
      </c>
      <c r="AB17410">
        <v>113.71</v>
      </c>
      <c r="AC17410">
        <v>111.33</v>
      </c>
      <c r="AD17410">
        <v>110.92</v>
      </c>
      <c r="AE17410">
        <v>112.49</v>
      </c>
      <c r="AF17410" t="s">
        <v>4344</v>
      </c>
      <c r="AG17410" t="s">
        <v>4344</v>
      </c>
      <c r="AH17410" t="s">
        <v>4344</v>
      </c>
      <c r="AI17410" t="s">
        <v>4344</v>
      </c>
      <c r="AJ17410" t="s">
        <v>4344</v>
      </c>
    </row>
    <row r="17411" spans="1:36" x14ac:dyDescent="0.25">
      <c r="A17411" t="s">
        <v>239</v>
      </c>
      <c r="B17411" t="s">
        <v>240</v>
      </c>
      <c r="C17411" t="s">
        <v>26646</v>
      </c>
      <c r="D17411" t="s">
        <v>26647</v>
      </c>
      <c r="E17411">
        <v>50</v>
      </c>
      <c r="F17411">
        <v>25.395</v>
      </c>
      <c r="G17411">
        <v>81.790000000000006</v>
      </c>
      <c r="H17411" t="s">
        <v>1049</v>
      </c>
      <c r="N17411" t="s">
        <v>4342</v>
      </c>
      <c r="O17411" t="s">
        <v>4343</v>
      </c>
      <c r="P17411" t="s">
        <v>4342</v>
      </c>
      <c r="AA17411">
        <v>103.88</v>
      </c>
      <c r="AB17411">
        <v>101.13</v>
      </c>
      <c r="AC17411">
        <v>103.03</v>
      </c>
      <c r="AD17411">
        <v>95.27</v>
      </c>
      <c r="AE17411">
        <v>97.39</v>
      </c>
      <c r="AF17411" t="s">
        <v>4344</v>
      </c>
      <c r="AG17411" t="s">
        <v>4344</v>
      </c>
      <c r="AH17411" t="s">
        <v>4344</v>
      </c>
      <c r="AI17411" t="s">
        <v>4344</v>
      </c>
      <c r="AJ17411" t="s">
        <v>4344</v>
      </c>
    </row>
    <row r="17412" spans="1:36" x14ac:dyDescent="0.25">
      <c r="A17412" t="s">
        <v>239</v>
      </c>
      <c r="B17412" t="s">
        <v>240</v>
      </c>
      <c r="C17412" t="s">
        <v>26648</v>
      </c>
      <c r="D17412" t="s">
        <v>26649</v>
      </c>
      <c r="E17412">
        <v>50</v>
      </c>
      <c r="F17412">
        <v>14.945499999999999</v>
      </c>
      <c r="G17412">
        <v>77.686999999999998</v>
      </c>
      <c r="H17412" t="s">
        <v>1049</v>
      </c>
      <c r="M17412" t="s">
        <v>26650</v>
      </c>
      <c r="N17412" t="s">
        <v>26651</v>
      </c>
      <c r="O17412" t="s">
        <v>26652</v>
      </c>
      <c r="P17412" t="s">
        <v>47</v>
      </c>
      <c r="Q17412">
        <v>1091970</v>
      </c>
      <c r="AA17412">
        <v>107.18</v>
      </c>
      <c r="AB17412">
        <v>104.58</v>
      </c>
      <c r="AC17412">
        <v>108.86</v>
      </c>
      <c r="AD17412">
        <v>114.33</v>
      </c>
      <c r="AE17412">
        <v>108.71</v>
      </c>
      <c r="AF17412" t="s">
        <v>4344</v>
      </c>
      <c r="AG17412" t="s">
        <v>4344</v>
      </c>
      <c r="AH17412" t="s">
        <v>4344</v>
      </c>
      <c r="AI17412" t="s">
        <v>4344</v>
      </c>
      <c r="AJ17412" t="s">
        <v>4344</v>
      </c>
    </row>
    <row r="17413" spans="1:36" x14ac:dyDescent="0.25">
      <c r="A17413" t="s">
        <v>239</v>
      </c>
      <c r="B17413" t="s">
        <v>240</v>
      </c>
      <c r="C17413" t="s">
        <v>26653</v>
      </c>
      <c r="D17413" t="s">
        <v>26654</v>
      </c>
      <c r="E17413">
        <v>50</v>
      </c>
      <c r="F17413">
        <v>25.364000000000001</v>
      </c>
      <c r="G17413">
        <v>78.307000000000002</v>
      </c>
      <c r="H17413" t="s">
        <v>1049</v>
      </c>
      <c r="N17413" t="s">
        <v>4342</v>
      </c>
      <c r="O17413" t="s">
        <v>4343</v>
      </c>
      <c r="P17413" t="s">
        <v>4342</v>
      </c>
      <c r="AA17413">
        <v>104.09</v>
      </c>
      <c r="AB17413">
        <v>106.37</v>
      </c>
      <c r="AC17413">
        <v>106.51</v>
      </c>
      <c r="AD17413">
        <v>103.8</v>
      </c>
      <c r="AE17413">
        <v>108.86</v>
      </c>
      <c r="AF17413" t="s">
        <v>4344</v>
      </c>
      <c r="AG17413" t="s">
        <v>4344</v>
      </c>
      <c r="AH17413" t="s">
        <v>4344</v>
      </c>
      <c r="AI17413" t="s">
        <v>4344</v>
      </c>
      <c r="AJ17413" t="s">
        <v>4344</v>
      </c>
    </row>
    <row r="17414" spans="1:36" x14ac:dyDescent="0.25">
      <c r="A17414" t="s">
        <v>239</v>
      </c>
      <c r="B17414" t="s">
        <v>240</v>
      </c>
      <c r="C17414" t="s">
        <v>26655</v>
      </c>
      <c r="D17414" t="s">
        <v>26656</v>
      </c>
      <c r="E17414">
        <v>50</v>
      </c>
      <c r="F17414">
        <v>30.154699999999998</v>
      </c>
      <c r="G17414">
        <v>74.690899999999999</v>
      </c>
      <c r="H17414" t="s">
        <v>1049</v>
      </c>
      <c r="N17414" t="s">
        <v>4342</v>
      </c>
      <c r="O17414" t="s">
        <v>4343</v>
      </c>
      <c r="P17414" t="s">
        <v>4342</v>
      </c>
      <c r="AA17414">
        <v>97.23</v>
      </c>
      <c r="AB17414">
        <v>101.81</v>
      </c>
      <c r="AC17414">
        <v>102.54</v>
      </c>
      <c r="AD17414">
        <v>99.78</v>
      </c>
      <c r="AE17414">
        <v>102.96</v>
      </c>
      <c r="AF17414" t="s">
        <v>4344</v>
      </c>
      <c r="AG17414" t="s">
        <v>4344</v>
      </c>
      <c r="AH17414" t="s">
        <v>4344</v>
      </c>
      <c r="AI17414" t="s">
        <v>4344</v>
      </c>
      <c r="AJ17414" t="s">
        <v>4344</v>
      </c>
    </row>
    <row r="17415" spans="1:36" x14ac:dyDescent="0.25">
      <c r="A17415" t="s">
        <v>239</v>
      </c>
      <c r="B17415" t="s">
        <v>240</v>
      </c>
      <c r="C17415" t="s">
        <v>26657</v>
      </c>
      <c r="D17415" t="s">
        <v>26658</v>
      </c>
      <c r="E17415">
        <v>50</v>
      </c>
      <c r="F17415">
        <v>16.943000000000001</v>
      </c>
      <c r="G17415">
        <v>78.131</v>
      </c>
      <c r="H17415" t="s">
        <v>1049</v>
      </c>
      <c r="N17415" t="s">
        <v>4342</v>
      </c>
      <c r="O17415" t="s">
        <v>4343</v>
      </c>
      <c r="P17415" t="s">
        <v>4342</v>
      </c>
      <c r="AA17415">
        <v>107.03</v>
      </c>
      <c r="AB17415">
        <v>106.56</v>
      </c>
      <c r="AC17415">
        <v>112.84</v>
      </c>
      <c r="AD17415">
        <v>108.72</v>
      </c>
      <c r="AE17415">
        <v>113.14</v>
      </c>
      <c r="AF17415" t="s">
        <v>4344</v>
      </c>
      <c r="AG17415" t="s">
        <v>4344</v>
      </c>
      <c r="AH17415" t="s">
        <v>4344</v>
      </c>
      <c r="AI17415" t="s">
        <v>4344</v>
      </c>
      <c r="AJ17415" t="s">
        <v>4344</v>
      </c>
    </row>
    <row r="17416" spans="1:36" x14ac:dyDescent="0.25">
      <c r="A17416" t="s">
        <v>239</v>
      </c>
      <c r="B17416" t="s">
        <v>240</v>
      </c>
      <c r="C17416" t="s">
        <v>26659</v>
      </c>
      <c r="D17416" t="s">
        <v>26660</v>
      </c>
      <c r="E17416">
        <v>50</v>
      </c>
      <c r="F17416">
        <v>21.664999999999999</v>
      </c>
      <c r="G17416">
        <v>81.734999999999999</v>
      </c>
      <c r="H17416" t="s">
        <v>1049</v>
      </c>
      <c r="N17416" t="s">
        <v>4342</v>
      </c>
      <c r="O17416" t="s">
        <v>4343</v>
      </c>
      <c r="P17416" t="s">
        <v>4342</v>
      </c>
      <c r="AA17416">
        <v>103.06</v>
      </c>
      <c r="AB17416">
        <v>106.22</v>
      </c>
      <c r="AC17416">
        <v>108.29</v>
      </c>
      <c r="AD17416">
        <v>108.57</v>
      </c>
      <c r="AE17416">
        <v>106.66</v>
      </c>
      <c r="AF17416" t="s">
        <v>4344</v>
      </c>
      <c r="AG17416" t="s">
        <v>4344</v>
      </c>
      <c r="AH17416" t="s">
        <v>4344</v>
      </c>
      <c r="AI17416" t="s">
        <v>4344</v>
      </c>
      <c r="AJ17416" t="s">
        <v>4344</v>
      </c>
    </row>
    <row r="17417" spans="1:36" x14ac:dyDescent="0.25">
      <c r="A17417" t="s">
        <v>239</v>
      </c>
      <c r="B17417" t="s">
        <v>240</v>
      </c>
      <c r="C17417" t="s">
        <v>26661</v>
      </c>
      <c r="D17417" t="s">
        <v>26662</v>
      </c>
      <c r="E17417">
        <v>50</v>
      </c>
      <c r="F17417">
        <v>14.175000000000001</v>
      </c>
      <c r="G17417">
        <v>75.724999999999994</v>
      </c>
      <c r="H17417" t="s">
        <v>1049</v>
      </c>
      <c r="N17417" t="s">
        <v>4342</v>
      </c>
      <c r="O17417" t="s">
        <v>4343</v>
      </c>
      <c r="P17417" t="s">
        <v>4342</v>
      </c>
      <c r="AA17417">
        <v>114.31</v>
      </c>
      <c r="AB17417">
        <v>111.24</v>
      </c>
      <c r="AC17417">
        <v>114.84</v>
      </c>
      <c r="AD17417">
        <v>115.66</v>
      </c>
      <c r="AE17417">
        <v>116.85</v>
      </c>
      <c r="AF17417" t="s">
        <v>4344</v>
      </c>
      <c r="AG17417" t="s">
        <v>4344</v>
      </c>
      <c r="AH17417" t="s">
        <v>4344</v>
      </c>
      <c r="AI17417" t="s">
        <v>4344</v>
      </c>
      <c r="AJ17417" t="s">
        <v>4344</v>
      </c>
    </row>
    <row r="17418" spans="1:36" x14ac:dyDescent="0.25">
      <c r="A17418" t="s">
        <v>239</v>
      </c>
      <c r="B17418" t="s">
        <v>240</v>
      </c>
      <c r="C17418" t="s">
        <v>26663</v>
      </c>
      <c r="D17418" t="s">
        <v>26664</v>
      </c>
      <c r="E17418">
        <v>50</v>
      </c>
      <c r="F17418">
        <v>27.466999999999999</v>
      </c>
      <c r="G17418">
        <v>71.974999999999994</v>
      </c>
      <c r="H17418" t="s">
        <v>1049</v>
      </c>
      <c r="N17418" t="s">
        <v>4342</v>
      </c>
      <c r="O17418" t="s">
        <v>4343</v>
      </c>
      <c r="P17418" t="s">
        <v>4342</v>
      </c>
      <c r="AA17418">
        <v>94.69</v>
      </c>
      <c r="AB17418">
        <v>94.18</v>
      </c>
      <c r="AC17418">
        <v>94.62</v>
      </c>
      <c r="AD17418">
        <v>93</v>
      </c>
      <c r="AE17418">
        <v>92.86</v>
      </c>
      <c r="AF17418" t="s">
        <v>4344</v>
      </c>
      <c r="AG17418" t="s">
        <v>4344</v>
      </c>
      <c r="AH17418" t="s">
        <v>4344</v>
      </c>
      <c r="AI17418" t="s">
        <v>4344</v>
      </c>
      <c r="AJ17418" t="s">
        <v>4344</v>
      </c>
    </row>
    <row r="17419" spans="1:36" x14ac:dyDescent="0.25">
      <c r="A17419" t="s">
        <v>239</v>
      </c>
      <c r="B17419" t="s">
        <v>240</v>
      </c>
      <c r="C17419" t="s">
        <v>26665</v>
      </c>
      <c r="D17419" t="s">
        <v>26666</v>
      </c>
      <c r="E17419">
        <v>50</v>
      </c>
      <c r="F17419">
        <v>17.594999999999999</v>
      </c>
      <c r="G17419">
        <v>78.819999999999993</v>
      </c>
      <c r="H17419" t="s">
        <v>1049</v>
      </c>
      <c r="N17419" t="s">
        <v>4342</v>
      </c>
      <c r="O17419" t="s">
        <v>4343</v>
      </c>
      <c r="P17419" t="s">
        <v>4342</v>
      </c>
      <c r="AA17419">
        <v>103.4</v>
      </c>
      <c r="AB17419">
        <v>106.09</v>
      </c>
      <c r="AC17419">
        <v>107.96</v>
      </c>
      <c r="AD17419">
        <v>108.38</v>
      </c>
      <c r="AE17419">
        <v>106.51</v>
      </c>
      <c r="AF17419" t="s">
        <v>4344</v>
      </c>
      <c r="AG17419" t="s">
        <v>4344</v>
      </c>
      <c r="AH17419" t="s">
        <v>4344</v>
      </c>
      <c r="AI17419" t="s">
        <v>4344</v>
      </c>
      <c r="AJ17419" t="s">
        <v>4344</v>
      </c>
    </row>
    <row r="17420" spans="1:36" x14ac:dyDescent="0.25">
      <c r="A17420" t="s">
        <v>239</v>
      </c>
      <c r="B17420" t="s">
        <v>240</v>
      </c>
      <c r="C17420" t="s">
        <v>26667</v>
      </c>
      <c r="D17420" t="s">
        <v>26668</v>
      </c>
      <c r="E17420">
        <v>50</v>
      </c>
      <c r="F17420">
        <v>20.375</v>
      </c>
      <c r="G17420">
        <v>75.040000000000006</v>
      </c>
      <c r="H17420" t="s">
        <v>1049</v>
      </c>
      <c r="N17420" t="s">
        <v>4342</v>
      </c>
      <c r="O17420" t="s">
        <v>4343</v>
      </c>
      <c r="P17420" t="s">
        <v>4342</v>
      </c>
      <c r="AA17420">
        <v>108.61</v>
      </c>
      <c r="AB17420">
        <v>113.19</v>
      </c>
      <c r="AC17420">
        <v>111.11</v>
      </c>
      <c r="AD17420">
        <v>110.79</v>
      </c>
      <c r="AE17420">
        <v>112.49</v>
      </c>
      <c r="AF17420" t="s">
        <v>4344</v>
      </c>
      <c r="AG17420" t="s">
        <v>4344</v>
      </c>
      <c r="AH17420" t="s">
        <v>4344</v>
      </c>
      <c r="AI17420" t="s">
        <v>4344</v>
      </c>
      <c r="AJ17420" t="s">
        <v>4344</v>
      </c>
    </row>
    <row r="17421" spans="1:36" x14ac:dyDescent="0.25">
      <c r="A17421" t="s">
        <v>239</v>
      </c>
      <c r="B17421" t="s">
        <v>240</v>
      </c>
      <c r="C17421" t="s">
        <v>26669</v>
      </c>
      <c r="D17421" t="s">
        <v>26670</v>
      </c>
      <c r="E17421">
        <v>50</v>
      </c>
      <c r="F17421">
        <v>23.902999999999999</v>
      </c>
      <c r="G17421">
        <v>71.233000000000004</v>
      </c>
      <c r="H17421" t="s">
        <v>1049</v>
      </c>
      <c r="N17421" t="s">
        <v>4342</v>
      </c>
      <c r="O17421" t="s">
        <v>4343</v>
      </c>
      <c r="P17421" t="s">
        <v>4342</v>
      </c>
      <c r="AA17421">
        <v>102.67</v>
      </c>
      <c r="AB17421">
        <v>105.57</v>
      </c>
      <c r="AC17421">
        <v>107.32</v>
      </c>
      <c r="AD17421">
        <v>107.33</v>
      </c>
      <c r="AE17421">
        <v>106.27</v>
      </c>
      <c r="AF17421" t="s">
        <v>4344</v>
      </c>
      <c r="AG17421" t="s">
        <v>4344</v>
      </c>
      <c r="AH17421" t="s">
        <v>4344</v>
      </c>
      <c r="AI17421" t="s">
        <v>4344</v>
      </c>
      <c r="AJ17421" t="s">
        <v>4344</v>
      </c>
    </row>
    <row r="17422" spans="1:36" x14ac:dyDescent="0.25">
      <c r="A17422" t="s">
        <v>239</v>
      </c>
      <c r="B17422" t="s">
        <v>240</v>
      </c>
      <c r="C17422" t="s">
        <v>26671</v>
      </c>
      <c r="D17422" t="s">
        <v>26672</v>
      </c>
      <c r="E17422">
        <v>50</v>
      </c>
      <c r="F17422">
        <v>23.882999999999999</v>
      </c>
      <c r="G17422">
        <v>71.194999999999993</v>
      </c>
      <c r="H17422" t="s">
        <v>1049</v>
      </c>
      <c r="N17422" t="s">
        <v>4342</v>
      </c>
      <c r="O17422" t="s">
        <v>4343</v>
      </c>
      <c r="P17422" t="s">
        <v>4342</v>
      </c>
      <c r="AA17422">
        <v>103.73</v>
      </c>
      <c r="AB17422">
        <v>106.41</v>
      </c>
      <c r="AC17422">
        <v>108.27</v>
      </c>
      <c r="AD17422">
        <v>107.47</v>
      </c>
      <c r="AE17422">
        <v>107.03</v>
      </c>
      <c r="AF17422" t="s">
        <v>4344</v>
      </c>
      <c r="AG17422" t="s">
        <v>4344</v>
      </c>
      <c r="AH17422" t="s">
        <v>4344</v>
      </c>
      <c r="AI17422" t="s">
        <v>4344</v>
      </c>
      <c r="AJ17422" t="s">
        <v>4344</v>
      </c>
    </row>
    <row r="17423" spans="1:36" x14ac:dyDescent="0.25">
      <c r="A17423" t="s">
        <v>239</v>
      </c>
      <c r="B17423" t="s">
        <v>240</v>
      </c>
      <c r="C17423" t="s">
        <v>26673</v>
      </c>
      <c r="D17423" t="s">
        <v>26674</v>
      </c>
      <c r="E17423">
        <v>50</v>
      </c>
      <c r="F17423">
        <v>23.893999999999998</v>
      </c>
      <c r="G17423">
        <v>71.188000000000002</v>
      </c>
      <c r="H17423" t="s">
        <v>1049</v>
      </c>
      <c r="N17423" t="s">
        <v>4342</v>
      </c>
      <c r="O17423" t="s">
        <v>4343</v>
      </c>
      <c r="P17423" t="s">
        <v>4342</v>
      </c>
      <c r="AA17423">
        <v>102.76</v>
      </c>
      <c r="AB17423">
        <v>105.63</v>
      </c>
      <c r="AC17423">
        <v>108.2</v>
      </c>
      <c r="AD17423">
        <v>107.33</v>
      </c>
      <c r="AE17423">
        <v>106.81</v>
      </c>
      <c r="AF17423" t="s">
        <v>4344</v>
      </c>
      <c r="AG17423" t="s">
        <v>4344</v>
      </c>
      <c r="AH17423" t="s">
        <v>4344</v>
      </c>
      <c r="AI17423" t="s">
        <v>4344</v>
      </c>
      <c r="AJ17423" t="s">
        <v>4344</v>
      </c>
    </row>
    <row r="17424" spans="1:36" x14ac:dyDescent="0.25">
      <c r="A17424" t="s">
        <v>239</v>
      </c>
      <c r="B17424" t="s">
        <v>240</v>
      </c>
      <c r="C17424" t="s">
        <v>26675</v>
      </c>
      <c r="D17424" t="s">
        <v>26676</v>
      </c>
      <c r="E17424">
        <v>50</v>
      </c>
      <c r="F17424">
        <v>23.907</v>
      </c>
      <c r="G17424">
        <v>71.198999999999998</v>
      </c>
      <c r="H17424" t="s">
        <v>1049</v>
      </c>
      <c r="N17424" t="s">
        <v>4342</v>
      </c>
      <c r="O17424" t="s">
        <v>4343</v>
      </c>
      <c r="P17424" t="s">
        <v>4342</v>
      </c>
      <c r="AA17424">
        <v>102.67</v>
      </c>
      <c r="AB17424">
        <v>105.8</v>
      </c>
      <c r="AC17424">
        <v>107.32</v>
      </c>
      <c r="AD17424">
        <v>107.33</v>
      </c>
      <c r="AE17424">
        <v>106.27</v>
      </c>
      <c r="AF17424" t="s">
        <v>4344</v>
      </c>
      <c r="AG17424" t="s">
        <v>4344</v>
      </c>
      <c r="AH17424" t="s">
        <v>4344</v>
      </c>
      <c r="AI17424" t="s">
        <v>4344</v>
      </c>
      <c r="AJ17424" t="s">
        <v>4344</v>
      </c>
    </row>
    <row r="17425" spans="1:36" x14ac:dyDescent="0.25">
      <c r="A17425" t="s">
        <v>239</v>
      </c>
      <c r="B17425" t="s">
        <v>240</v>
      </c>
      <c r="C17425" t="s">
        <v>26677</v>
      </c>
      <c r="D17425" t="s">
        <v>26678</v>
      </c>
      <c r="E17425">
        <v>50</v>
      </c>
      <c r="F17425">
        <v>18.97</v>
      </c>
      <c r="G17425">
        <v>76.215000000000003</v>
      </c>
      <c r="H17425" t="s">
        <v>1049</v>
      </c>
      <c r="N17425" t="s">
        <v>4342</v>
      </c>
      <c r="O17425" t="s">
        <v>4343</v>
      </c>
      <c r="P17425" t="s">
        <v>4342</v>
      </c>
      <c r="AA17425">
        <v>113</v>
      </c>
      <c r="AB17425">
        <v>113.26</v>
      </c>
      <c r="AC17425">
        <v>112.49</v>
      </c>
      <c r="AD17425">
        <v>115.28</v>
      </c>
      <c r="AE17425">
        <v>116.18</v>
      </c>
      <c r="AF17425" t="s">
        <v>4344</v>
      </c>
      <c r="AG17425" t="s">
        <v>4344</v>
      </c>
      <c r="AH17425" t="s">
        <v>4344</v>
      </c>
      <c r="AI17425" t="s">
        <v>4344</v>
      </c>
      <c r="AJ17425" t="s">
        <v>4344</v>
      </c>
    </row>
    <row r="17426" spans="1:36" x14ac:dyDescent="0.25">
      <c r="A17426" t="s">
        <v>239</v>
      </c>
      <c r="B17426" t="s">
        <v>240</v>
      </c>
      <c r="C17426" t="s">
        <v>26679</v>
      </c>
      <c r="D17426" t="s">
        <v>26680</v>
      </c>
      <c r="E17426">
        <v>50</v>
      </c>
      <c r="F17426">
        <v>19.504999999999999</v>
      </c>
      <c r="G17426">
        <v>75.055000000000007</v>
      </c>
      <c r="H17426" t="s">
        <v>1049</v>
      </c>
      <c r="N17426" t="s">
        <v>4342</v>
      </c>
      <c r="O17426" t="s">
        <v>4343</v>
      </c>
      <c r="P17426" t="s">
        <v>4342</v>
      </c>
      <c r="AA17426">
        <v>113.93</v>
      </c>
      <c r="AB17426">
        <v>112.09</v>
      </c>
      <c r="AC17426">
        <v>113.24</v>
      </c>
      <c r="AD17426">
        <v>111.42</v>
      </c>
      <c r="AE17426">
        <v>115.99</v>
      </c>
      <c r="AF17426" t="s">
        <v>4344</v>
      </c>
      <c r="AG17426" t="s">
        <v>4344</v>
      </c>
      <c r="AH17426" t="s">
        <v>4344</v>
      </c>
      <c r="AI17426" t="s">
        <v>4344</v>
      </c>
      <c r="AJ17426" t="s">
        <v>4344</v>
      </c>
    </row>
    <row r="17427" spans="1:36" x14ac:dyDescent="0.25">
      <c r="A17427" t="s">
        <v>239</v>
      </c>
      <c r="B17427" t="s">
        <v>240</v>
      </c>
      <c r="C17427" t="s">
        <v>26681</v>
      </c>
      <c r="D17427" t="s">
        <v>26682</v>
      </c>
      <c r="E17427">
        <v>50</v>
      </c>
      <c r="F17427">
        <v>27.600300000000001</v>
      </c>
      <c r="G17427">
        <v>72.224100000000007</v>
      </c>
      <c r="H17427" t="s">
        <v>1049</v>
      </c>
      <c r="L17427">
        <v>2013</v>
      </c>
      <c r="M17427" t="s">
        <v>26683</v>
      </c>
      <c r="N17427" t="s">
        <v>14156</v>
      </c>
      <c r="O17427" t="s">
        <v>26684</v>
      </c>
      <c r="P17427" t="s">
        <v>14156</v>
      </c>
      <c r="Q17427">
        <v>1088464</v>
      </c>
      <c r="AB17427">
        <v>94.91</v>
      </c>
      <c r="AC17427">
        <v>94.99</v>
      </c>
      <c r="AD17427">
        <v>93.65</v>
      </c>
      <c r="AE17427">
        <v>94.51</v>
      </c>
      <c r="AF17427" t="s">
        <v>43</v>
      </c>
      <c r="AG17427" t="s">
        <v>7927</v>
      </c>
      <c r="AH17427" t="s">
        <v>7927</v>
      </c>
      <c r="AI17427" t="s">
        <v>7927</v>
      </c>
      <c r="AJ17427" t="s">
        <v>7927</v>
      </c>
    </row>
    <row r="17428" spans="1:36" x14ac:dyDescent="0.25">
      <c r="A17428" t="s">
        <v>239</v>
      </c>
      <c r="B17428" t="s">
        <v>240</v>
      </c>
      <c r="C17428" t="s">
        <v>26685</v>
      </c>
      <c r="D17428" t="s">
        <v>26686</v>
      </c>
      <c r="E17428">
        <v>50</v>
      </c>
      <c r="F17428">
        <v>19.715</v>
      </c>
      <c r="G17428">
        <v>75.94</v>
      </c>
      <c r="H17428" t="s">
        <v>1049</v>
      </c>
      <c r="N17428" t="s">
        <v>4342</v>
      </c>
      <c r="O17428" t="s">
        <v>4343</v>
      </c>
      <c r="P17428" t="s">
        <v>4342</v>
      </c>
      <c r="AA17428">
        <v>115.19</v>
      </c>
      <c r="AB17428">
        <v>113.71</v>
      </c>
      <c r="AC17428">
        <v>112.62</v>
      </c>
      <c r="AD17428">
        <v>113.53</v>
      </c>
      <c r="AE17428">
        <v>115.69</v>
      </c>
      <c r="AF17428" t="s">
        <v>4344</v>
      </c>
      <c r="AG17428" t="s">
        <v>4344</v>
      </c>
      <c r="AH17428" t="s">
        <v>4344</v>
      </c>
      <c r="AI17428" t="s">
        <v>4344</v>
      </c>
      <c r="AJ17428" t="s">
        <v>4344</v>
      </c>
    </row>
    <row r="17429" spans="1:36" x14ac:dyDescent="0.25">
      <c r="A17429" t="s">
        <v>239</v>
      </c>
      <c r="B17429" t="s">
        <v>240</v>
      </c>
      <c r="C17429" t="s">
        <v>26687</v>
      </c>
      <c r="D17429" t="s">
        <v>26688</v>
      </c>
      <c r="E17429">
        <v>50</v>
      </c>
      <c r="F17429">
        <v>14.91</v>
      </c>
      <c r="G17429">
        <v>76.111999999999995</v>
      </c>
      <c r="H17429" t="s">
        <v>1049</v>
      </c>
      <c r="N17429" t="s">
        <v>4342</v>
      </c>
      <c r="O17429" t="s">
        <v>4343</v>
      </c>
      <c r="P17429" t="s">
        <v>4342</v>
      </c>
      <c r="AA17429">
        <v>111.82</v>
      </c>
      <c r="AB17429">
        <v>111.25</v>
      </c>
      <c r="AC17429">
        <v>115.28</v>
      </c>
      <c r="AD17429">
        <v>116.88</v>
      </c>
      <c r="AE17429">
        <v>116.01</v>
      </c>
      <c r="AF17429" t="s">
        <v>4344</v>
      </c>
      <c r="AG17429" t="s">
        <v>4344</v>
      </c>
      <c r="AH17429" t="s">
        <v>4344</v>
      </c>
      <c r="AI17429" t="s">
        <v>4344</v>
      </c>
      <c r="AJ17429" t="s">
        <v>4344</v>
      </c>
    </row>
    <row r="17430" spans="1:36" x14ac:dyDescent="0.25">
      <c r="A17430" t="s">
        <v>239</v>
      </c>
      <c r="B17430" t="s">
        <v>240</v>
      </c>
      <c r="C17430" t="s">
        <v>26689</v>
      </c>
      <c r="D17430" t="s">
        <v>26690</v>
      </c>
      <c r="E17430">
        <v>50</v>
      </c>
      <c r="F17430">
        <v>27.600999999999999</v>
      </c>
      <c r="G17430">
        <v>72.224199999999996</v>
      </c>
      <c r="H17430" t="s">
        <v>1615</v>
      </c>
      <c r="M17430" t="s">
        <v>26691</v>
      </c>
      <c r="N17430" t="s">
        <v>26691</v>
      </c>
      <c r="O17430" t="s">
        <v>26692</v>
      </c>
      <c r="P17430" t="s">
        <v>98</v>
      </c>
      <c r="Q17430">
        <v>1088464</v>
      </c>
      <c r="AF17430" t="s">
        <v>43</v>
      </c>
      <c r="AG17430" t="s">
        <v>43</v>
      </c>
      <c r="AH17430" t="s">
        <v>43</v>
      </c>
      <c r="AI17430" t="s">
        <v>43</v>
      </c>
      <c r="AJ17430" t="s">
        <v>43</v>
      </c>
    </row>
    <row r="17431" spans="1:36" x14ac:dyDescent="0.25">
      <c r="A17431" t="s">
        <v>239</v>
      </c>
      <c r="B17431" t="s">
        <v>240</v>
      </c>
      <c r="C17431" t="s">
        <v>26693</v>
      </c>
      <c r="D17431" t="s">
        <v>26694</v>
      </c>
      <c r="E17431">
        <v>50</v>
      </c>
      <c r="F17431">
        <v>26.86</v>
      </c>
      <c r="G17431">
        <v>72.715000000000003</v>
      </c>
      <c r="H17431" t="s">
        <v>1049</v>
      </c>
      <c r="N17431" t="s">
        <v>4342</v>
      </c>
      <c r="O17431" t="s">
        <v>4343</v>
      </c>
      <c r="P17431" t="s">
        <v>4342</v>
      </c>
      <c r="AA17431">
        <v>95.81</v>
      </c>
      <c r="AB17431">
        <v>96.15</v>
      </c>
      <c r="AC17431">
        <v>97.28</v>
      </c>
      <c r="AD17431">
        <v>95.16</v>
      </c>
      <c r="AE17431">
        <v>95.81</v>
      </c>
      <c r="AF17431" t="s">
        <v>4344</v>
      </c>
      <c r="AG17431" t="s">
        <v>4344</v>
      </c>
      <c r="AH17431" t="s">
        <v>4344</v>
      </c>
      <c r="AI17431" t="s">
        <v>4344</v>
      </c>
      <c r="AJ17431" t="s">
        <v>4344</v>
      </c>
    </row>
    <row r="17432" spans="1:36" x14ac:dyDescent="0.25">
      <c r="A17432" t="s">
        <v>239</v>
      </c>
      <c r="B17432" t="s">
        <v>240</v>
      </c>
      <c r="C17432" t="s">
        <v>26695</v>
      </c>
      <c r="D17432" t="s">
        <v>26696</v>
      </c>
      <c r="E17432">
        <v>50</v>
      </c>
      <c r="F17432">
        <v>9.3275000000000006</v>
      </c>
      <c r="G17432">
        <v>76.971699999999998</v>
      </c>
      <c r="H17432" t="s">
        <v>40</v>
      </c>
      <c r="L17432">
        <v>1999</v>
      </c>
      <c r="N17432" t="s">
        <v>243</v>
      </c>
      <c r="O17432" t="s">
        <v>244</v>
      </c>
      <c r="P17432" t="s">
        <v>98</v>
      </c>
      <c r="Q17432">
        <v>1020764</v>
      </c>
      <c r="R17432">
        <v>2019</v>
      </c>
      <c r="T17432">
        <v>191.9753</v>
      </c>
      <c r="U17432">
        <v>183.2989</v>
      </c>
      <c r="V17432">
        <v>131.02160000000001</v>
      </c>
      <c r="W17432">
        <v>159.0806</v>
      </c>
      <c r="X17432">
        <v>220.55170000000001</v>
      </c>
      <c r="Z17432" t="s">
        <v>243</v>
      </c>
      <c r="AA17432">
        <v>210.06</v>
      </c>
      <c r="AB17432">
        <v>163.16</v>
      </c>
      <c r="AC17432">
        <v>201.88</v>
      </c>
      <c r="AD17432">
        <v>117.73</v>
      </c>
      <c r="AE17432">
        <v>137.13</v>
      </c>
      <c r="AF17432" t="s">
        <v>49</v>
      </c>
      <c r="AG17432" t="s">
        <v>49</v>
      </c>
      <c r="AH17432" t="s">
        <v>49</v>
      </c>
      <c r="AI17432" t="s">
        <v>49</v>
      </c>
      <c r="AJ17432" t="s">
        <v>49</v>
      </c>
    </row>
    <row r="17433" spans="1:36" x14ac:dyDescent="0.25">
      <c r="A17433" t="s">
        <v>239</v>
      </c>
      <c r="B17433" t="s">
        <v>240</v>
      </c>
      <c r="C17433" t="s">
        <v>26697</v>
      </c>
      <c r="D17433" t="s">
        <v>26698</v>
      </c>
      <c r="E17433">
        <v>50</v>
      </c>
      <c r="F17433">
        <v>25.517700000000001</v>
      </c>
      <c r="G17433">
        <v>92.667900000000003</v>
      </c>
      <c r="H17433" t="s">
        <v>40</v>
      </c>
      <c r="L17433">
        <v>1984</v>
      </c>
      <c r="N17433" t="s">
        <v>243</v>
      </c>
      <c r="O17433" t="s">
        <v>244</v>
      </c>
      <c r="P17433" t="s">
        <v>98</v>
      </c>
      <c r="Q17433">
        <v>1024377</v>
      </c>
      <c r="R17433">
        <v>2019</v>
      </c>
      <c r="T17433">
        <v>87.420699999999997</v>
      </c>
      <c r="U17433">
        <v>174.17474999999999</v>
      </c>
      <c r="V17433">
        <v>196.11449999999999</v>
      </c>
      <c r="W17433">
        <v>259.46615000000003</v>
      </c>
      <c r="X17433">
        <v>202.80090000000001</v>
      </c>
      <c r="Z17433" t="s">
        <v>243</v>
      </c>
      <c r="AA17433">
        <v>180.69</v>
      </c>
      <c r="AB17433">
        <v>153.36000000000001</v>
      </c>
      <c r="AC17433">
        <v>180.69</v>
      </c>
      <c r="AD17433">
        <v>132.55000000000001</v>
      </c>
      <c r="AE17433">
        <v>143.38999999999999</v>
      </c>
      <c r="AF17433" t="s">
        <v>49</v>
      </c>
      <c r="AG17433" t="s">
        <v>49</v>
      </c>
      <c r="AH17433" t="s">
        <v>49</v>
      </c>
      <c r="AI17433" t="s">
        <v>49</v>
      </c>
      <c r="AJ17433" t="s">
        <v>49</v>
      </c>
    </row>
    <row r="17434" spans="1:36" x14ac:dyDescent="0.25">
      <c r="A17434" t="s">
        <v>239</v>
      </c>
      <c r="B17434" t="s">
        <v>240</v>
      </c>
      <c r="C17434" t="s">
        <v>26699</v>
      </c>
      <c r="D17434" t="s">
        <v>26700</v>
      </c>
      <c r="E17434">
        <v>50</v>
      </c>
      <c r="F17434">
        <v>15.657999999999999</v>
      </c>
      <c r="G17434">
        <v>78.289000000000001</v>
      </c>
      <c r="H17434" t="s">
        <v>1049</v>
      </c>
      <c r="N17434" t="s">
        <v>4342</v>
      </c>
      <c r="O17434" t="s">
        <v>4343</v>
      </c>
      <c r="P17434" t="s">
        <v>4342</v>
      </c>
      <c r="AA17434">
        <v>108.85</v>
      </c>
      <c r="AB17434">
        <v>105.8</v>
      </c>
      <c r="AC17434">
        <v>106.72</v>
      </c>
      <c r="AD17434">
        <v>112.94</v>
      </c>
      <c r="AE17434">
        <v>108.86</v>
      </c>
      <c r="AF17434" t="s">
        <v>4344</v>
      </c>
      <c r="AG17434" t="s">
        <v>4344</v>
      </c>
      <c r="AH17434" t="s">
        <v>4344</v>
      </c>
      <c r="AI17434" t="s">
        <v>4344</v>
      </c>
      <c r="AJ17434" t="s">
        <v>4344</v>
      </c>
    </row>
    <row r="17435" spans="1:36" x14ac:dyDescent="0.25">
      <c r="A17435" t="s">
        <v>239</v>
      </c>
      <c r="B17435" t="s">
        <v>240</v>
      </c>
      <c r="C17435" t="s">
        <v>26701</v>
      </c>
      <c r="D17435" t="s">
        <v>26702</v>
      </c>
      <c r="E17435">
        <v>50</v>
      </c>
      <c r="F17435">
        <v>15.662000000000001</v>
      </c>
      <c r="G17435">
        <v>78.257000000000005</v>
      </c>
      <c r="H17435" t="s">
        <v>1049</v>
      </c>
      <c r="N17435" t="s">
        <v>4342</v>
      </c>
      <c r="O17435" t="s">
        <v>4343</v>
      </c>
      <c r="P17435" t="s">
        <v>4342</v>
      </c>
      <c r="AA17435">
        <v>108.77</v>
      </c>
      <c r="AB17435">
        <v>105.17</v>
      </c>
      <c r="AC17435">
        <v>106.72</v>
      </c>
      <c r="AD17435">
        <v>112.94</v>
      </c>
      <c r="AE17435">
        <v>108.86</v>
      </c>
      <c r="AF17435" t="s">
        <v>4344</v>
      </c>
      <c r="AG17435" t="s">
        <v>4344</v>
      </c>
      <c r="AH17435" t="s">
        <v>4344</v>
      </c>
      <c r="AI17435" t="s">
        <v>4344</v>
      </c>
      <c r="AJ17435" t="s">
        <v>4344</v>
      </c>
    </row>
    <row r="17436" spans="1:36" x14ac:dyDescent="0.25">
      <c r="A17436" t="s">
        <v>239</v>
      </c>
      <c r="B17436" t="s">
        <v>240</v>
      </c>
      <c r="C17436" t="s">
        <v>26703</v>
      </c>
      <c r="D17436" t="s">
        <v>26704</v>
      </c>
      <c r="E17436">
        <v>50</v>
      </c>
      <c r="F17436">
        <v>15.662000000000001</v>
      </c>
      <c r="G17436">
        <v>78.257000000000005</v>
      </c>
      <c r="H17436" t="s">
        <v>1049</v>
      </c>
      <c r="N17436" t="s">
        <v>4342</v>
      </c>
      <c r="O17436" t="s">
        <v>4343</v>
      </c>
      <c r="P17436" t="s">
        <v>4342</v>
      </c>
      <c r="AA17436">
        <v>108.77</v>
      </c>
      <c r="AB17436">
        <v>105.17</v>
      </c>
      <c r="AC17436">
        <v>106.72</v>
      </c>
      <c r="AD17436">
        <v>112.94</v>
      </c>
      <c r="AE17436">
        <v>108.86</v>
      </c>
      <c r="AF17436" t="s">
        <v>4344</v>
      </c>
      <c r="AG17436" t="s">
        <v>4344</v>
      </c>
      <c r="AH17436" t="s">
        <v>4344</v>
      </c>
      <c r="AI17436" t="s">
        <v>4344</v>
      </c>
      <c r="AJ17436" t="s">
        <v>4344</v>
      </c>
    </row>
    <row r="17437" spans="1:36" x14ac:dyDescent="0.25">
      <c r="A17437" t="s">
        <v>239</v>
      </c>
      <c r="B17437" t="s">
        <v>240</v>
      </c>
      <c r="C17437" t="s">
        <v>26705</v>
      </c>
      <c r="D17437" t="s">
        <v>26706</v>
      </c>
      <c r="E17437">
        <v>50</v>
      </c>
      <c r="F17437">
        <v>15.662000000000001</v>
      </c>
      <c r="G17437">
        <v>78.257000000000005</v>
      </c>
      <c r="H17437" t="s">
        <v>1049</v>
      </c>
      <c r="N17437" t="s">
        <v>4342</v>
      </c>
      <c r="O17437" t="s">
        <v>4343</v>
      </c>
      <c r="P17437" t="s">
        <v>4342</v>
      </c>
      <c r="AA17437">
        <v>108.77</v>
      </c>
      <c r="AB17437">
        <v>105.17</v>
      </c>
      <c r="AC17437">
        <v>106.72</v>
      </c>
      <c r="AD17437">
        <v>112.94</v>
      </c>
      <c r="AE17437">
        <v>108.86</v>
      </c>
      <c r="AF17437" t="s">
        <v>4344</v>
      </c>
      <c r="AG17437" t="s">
        <v>4344</v>
      </c>
      <c r="AH17437" t="s">
        <v>4344</v>
      </c>
      <c r="AI17437" t="s">
        <v>4344</v>
      </c>
      <c r="AJ17437" t="s">
        <v>4344</v>
      </c>
    </row>
    <row r="17438" spans="1:36" x14ac:dyDescent="0.25">
      <c r="A17438" t="s">
        <v>239</v>
      </c>
      <c r="B17438" t="s">
        <v>240</v>
      </c>
      <c r="C17438" t="s">
        <v>26707</v>
      </c>
      <c r="D17438" t="s">
        <v>26708</v>
      </c>
      <c r="E17438">
        <v>50</v>
      </c>
      <c r="F17438">
        <v>15.662000000000001</v>
      </c>
      <c r="G17438">
        <v>78.257000000000005</v>
      </c>
      <c r="H17438" t="s">
        <v>1049</v>
      </c>
      <c r="N17438" t="s">
        <v>4342</v>
      </c>
      <c r="O17438" t="s">
        <v>4343</v>
      </c>
      <c r="P17438" t="s">
        <v>4342</v>
      </c>
      <c r="AA17438">
        <v>108.77</v>
      </c>
      <c r="AB17438">
        <v>105.17</v>
      </c>
      <c r="AC17438">
        <v>106.72</v>
      </c>
      <c r="AD17438">
        <v>112.94</v>
      </c>
      <c r="AE17438">
        <v>108.86</v>
      </c>
      <c r="AF17438" t="s">
        <v>4344</v>
      </c>
      <c r="AG17438" t="s">
        <v>4344</v>
      </c>
      <c r="AH17438" t="s">
        <v>4344</v>
      </c>
      <c r="AI17438" t="s">
        <v>4344</v>
      </c>
      <c r="AJ17438" t="s">
        <v>4344</v>
      </c>
    </row>
    <row r="17439" spans="1:36" x14ac:dyDescent="0.25">
      <c r="A17439" t="s">
        <v>239</v>
      </c>
      <c r="B17439" t="s">
        <v>240</v>
      </c>
      <c r="C17439" t="s">
        <v>26709</v>
      </c>
      <c r="D17439" t="s">
        <v>26710</v>
      </c>
      <c r="E17439">
        <v>50</v>
      </c>
      <c r="F17439">
        <v>15.662000000000001</v>
      </c>
      <c r="G17439">
        <v>78.257000000000005</v>
      </c>
      <c r="H17439" t="s">
        <v>1049</v>
      </c>
      <c r="N17439" t="s">
        <v>4342</v>
      </c>
      <c r="O17439" t="s">
        <v>4343</v>
      </c>
      <c r="P17439" t="s">
        <v>4342</v>
      </c>
      <c r="AA17439">
        <v>108.77</v>
      </c>
      <c r="AB17439">
        <v>105.17</v>
      </c>
      <c r="AC17439">
        <v>106.72</v>
      </c>
      <c r="AD17439">
        <v>112.94</v>
      </c>
      <c r="AE17439">
        <v>108.86</v>
      </c>
      <c r="AF17439" t="s">
        <v>4344</v>
      </c>
      <c r="AG17439" t="s">
        <v>4344</v>
      </c>
      <c r="AH17439" t="s">
        <v>4344</v>
      </c>
      <c r="AI17439" t="s">
        <v>4344</v>
      </c>
      <c r="AJ17439" t="s">
        <v>4344</v>
      </c>
    </row>
    <row r="17440" spans="1:36" x14ac:dyDescent="0.25">
      <c r="A17440" t="s">
        <v>239</v>
      </c>
      <c r="B17440" t="s">
        <v>240</v>
      </c>
      <c r="C17440" t="s">
        <v>26711</v>
      </c>
      <c r="D17440" t="s">
        <v>26712</v>
      </c>
      <c r="E17440">
        <v>50</v>
      </c>
      <c r="F17440">
        <v>15.662000000000001</v>
      </c>
      <c r="G17440">
        <v>78.257000000000005</v>
      </c>
      <c r="H17440" t="s">
        <v>1049</v>
      </c>
      <c r="N17440" t="s">
        <v>4342</v>
      </c>
      <c r="O17440" t="s">
        <v>4343</v>
      </c>
      <c r="P17440" t="s">
        <v>4342</v>
      </c>
      <c r="AA17440">
        <v>108.77</v>
      </c>
      <c r="AB17440">
        <v>105.17</v>
      </c>
      <c r="AC17440">
        <v>106.72</v>
      </c>
      <c r="AD17440">
        <v>112.94</v>
      </c>
      <c r="AE17440">
        <v>108.86</v>
      </c>
      <c r="AF17440" t="s">
        <v>4344</v>
      </c>
      <c r="AG17440" t="s">
        <v>4344</v>
      </c>
      <c r="AH17440" t="s">
        <v>4344</v>
      </c>
      <c r="AI17440" t="s">
        <v>4344</v>
      </c>
      <c r="AJ17440" t="s">
        <v>4344</v>
      </c>
    </row>
    <row r="17441" spans="1:36" x14ac:dyDescent="0.25">
      <c r="A17441" t="s">
        <v>239</v>
      </c>
      <c r="B17441" t="s">
        <v>240</v>
      </c>
      <c r="C17441" t="s">
        <v>26713</v>
      </c>
      <c r="D17441" t="s">
        <v>26714</v>
      </c>
      <c r="E17441">
        <v>50</v>
      </c>
      <c r="F17441">
        <v>15.662000000000001</v>
      </c>
      <c r="G17441">
        <v>78.257000000000005</v>
      </c>
      <c r="H17441" t="s">
        <v>1049</v>
      </c>
      <c r="N17441" t="s">
        <v>4342</v>
      </c>
      <c r="O17441" t="s">
        <v>4343</v>
      </c>
      <c r="P17441" t="s">
        <v>4342</v>
      </c>
      <c r="AA17441">
        <v>108.77</v>
      </c>
      <c r="AB17441">
        <v>105.17</v>
      </c>
      <c r="AC17441">
        <v>106.72</v>
      </c>
      <c r="AD17441">
        <v>112.94</v>
      </c>
      <c r="AE17441">
        <v>108.86</v>
      </c>
      <c r="AF17441" t="s">
        <v>4344</v>
      </c>
      <c r="AG17441" t="s">
        <v>4344</v>
      </c>
      <c r="AH17441" t="s">
        <v>4344</v>
      </c>
      <c r="AI17441" t="s">
        <v>4344</v>
      </c>
      <c r="AJ17441" t="s">
        <v>4344</v>
      </c>
    </row>
    <row r="17442" spans="1:36" x14ac:dyDescent="0.25">
      <c r="A17442" t="s">
        <v>239</v>
      </c>
      <c r="B17442" t="s">
        <v>240</v>
      </c>
      <c r="C17442" t="s">
        <v>26715</v>
      </c>
      <c r="D17442" t="s">
        <v>26716</v>
      </c>
      <c r="E17442">
        <v>50</v>
      </c>
      <c r="F17442">
        <v>15.662000000000001</v>
      </c>
      <c r="G17442">
        <v>78.257000000000005</v>
      </c>
      <c r="H17442" t="s">
        <v>1049</v>
      </c>
      <c r="N17442" t="s">
        <v>4342</v>
      </c>
      <c r="O17442" t="s">
        <v>4343</v>
      </c>
      <c r="P17442" t="s">
        <v>4342</v>
      </c>
      <c r="AA17442">
        <v>108.77</v>
      </c>
      <c r="AB17442">
        <v>105.17</v>
      </c>
      <c r="AC17442">
        <v>106.72</v>
      </c>
      <c r="AD17442">
        <v>112.94</v>
      </c>
      <c r="AE17442">
        <v>108.86</v>
      </c>
      <c r="AF17442" t="s">
        <v>4344</v>
      </c>
      <c r="AG17442" t="s">
        <v>4344</v>
      </c>
      <c r="AH17442" t="s">
        <v>4344</v>
      </c>
      <c r="AI17442" t="s">
        <v>4344</v>
      </c>
      <c r="AJ17442" t="s">
        <v>4344</v>
      </c>
    </row>
    <row r="17443" spans="1:36" x14ac:dyDescent="0.25">
      <c r="A17443" t="s">
        <v>239</v>
      </c>
      <c r="B17443" t="s">
        <v>240</v>
      </c>
      <c r="C17443" t="s">
        <v>26717</v>
      </c>
      <c r="D17443" t="s">
        <v>26718</v>
      </c>
      <c r="E17443">
        <v>50</v>
      </c>
      <c r="F17443">
        <v>15.662000000000001</v>
      </c>
      <c r="G17443">
        <v>78.257000000000005</v>
      </c>
      <c r="H17443" t="s">
        <v>1049</v>
      </c>
      <c r="N17443" t="s">
        <v>4342</v>
      </c>
      <c r="O17443" t="s">
        <v>4343</v>
      </c>
      <c r="P17443" t="s">
        <v>4342</v>
      </c>
      <c r="AA17443">
        <v>108.77</v>
      </c>
      <c r="AB17443">
        <v>105.17</v>
      </c>
      <c r="AC17443">
        <v>106.72</v>
      </c>
      <c r="AD17443">
        <v>112.94</v>
      </c>
      <c r="AE17443">
        <v>108.86</v>
      </c>
      <c r="AF17443" t="s">
        <v>4344</v>
      </c>
      <c r="AG17443" t="s">
        <v>4344</v>
      </c>
      <c r="AH17443" t="s">
        <v>4344</v>
      </c>
      <c r="AI17443" t="s">
        <v>4344</v>
      </c>
      <c r="AJ17443" t="s">
        <v>4344</v>
      </c>
    </row>
    <row r="17444" spans="1:36" x14ac:dyDescent="0.25">
      <c r="A17444" t="s">
        <v>239</v>
      </c>
      <c r="B17444" t="s">
        <v>240</v>
      </c>
      <c r="C17444" t="s">
        <v>26719</v>
      </c>
      <c r="D17444" t="s">
        <v>26720</v>
      </c>
      <c r="E17444">
        <v>50</v>
      </c>
      <c r="F17444">
        <v>15.662000000000001</v>
      </c>
      <c r="G17444">
        <v>78.257000000000005</v>
      </c>
      <c r="H17444" t="s">
        <v>1049</v>
      </c>
      <c r="N17444" t="s">
        <v>4342</v>
      </c>
      <c r="O17444" t="s">
        <v>4343</v>
      </c>
      <c r="P17444" t="s">
        <v>4342</v>
      </c>
      <c r="AA17444">
        <v>108.77</v>
      </c>
      <c r="AB17444">
        <v>105.17</v>
      </c>
      <c r="AC17444">
        <v>106.72</v>
      </c>
      <c r="AD17444">
        <v>112.94</v>
      </c>
      <c r="AE17444">
        <v>108.86</v>
      </c>
      <c r="AF17444" t="s">
        <v>4344</v>
      </c>
      <c r="AG17444" t="s">
        <v>4344</v>
      </c>
      <c r="AH17444" t="s">
        <v>4344</v>
      </c>
      <c r="AI17444" t="s">
        <v>4344</v>
      </c>
      <c r="AJ17444" t="s">
        <v>4344</v>
      </c>
    </row>
    <row r="17445" spans="1:36" x14ac:dyDescent="0.25">
      <c r="A17445" t="s">
        <v>239</v>
      </c>
      <c r="B17445" t="s">
        <v>240</v>
      </c>
      <c r="C17445" t="s">
        <v>26721</v>
      </c>
      <c r="D17445" t="s">
        <v>26722</v>
      </c>
      <c r="E17445">
        <v>50</v>
      </c>
      <c r="F17445">
        <v>24.052900000000001</v>
      </c>
      <c r="G17445">
        <v>80.614400000000003</v>
      </c>
      <c r="H17445" t="s">
        <v>87</v>
      </c>
      <c r="M17445" t="s">
        <v>22615</v>
      </c>
      <c r="N17445" t="s">
        <v>22615</v>
      </c>
      <c r="O17445" t="s">
        <v>22616</v>
      </c>
      <c r="P17445" t="s">
        <v>98</v>
      </c>
      <c r="Q17445">
        <v>1046081</v>
      </c>
      <c r="AE17445">
        <v>263.39</v>
      </c>
      <c r="AF17445" t="s">
        <v>43</v>
      </c>
      <c r="AG17445" t="s">
        <v>43</v>
      </c>
      <c r="AH17445" t="s">
        <v>43</v>
      </c>
      <c r="AI17445" t="s">
        <v>43</v>
      </c>
      <c r="AJ17445" t="s">
        <v>44</v>
      </c>
    </row>
    <row r="17446" spans="1:36" x14ac:dyDescent="0.25">
      <c r="A17446" t="s">
        <v>239</v>
      </c>
      <c r="B17446" t="s">
        <v>240</v>
      </c>
      <c r="C17446" t="s">
        <v>26723</v>
      </c>
      <c r="D17446" t="s">
        <v>26724</v>
      </c>
      <c r="E17446">
        <v>50</v>
      </c>
      <c r="F17446">
        <v>17.276</v>
      </c>
      <c r="G17446">
        <v>79.203999999999994</v>
      </c>
      <c r="H17446" t="s">
        <v>1049</v>
      </c>
      <c r="N17446" t="s">
        <v>4342</v>
      </c>
      <c r="O17446" t="s">
        <v>4343</v>
      </c>
      <c r="P17446" t="s">
        <v>4342</v>
      </c>
      <c r="AA17446">
        <v>104.24</v>
      </c>
      <c r="AB17446">
        <v>102.73</v>
      </c>
      <c r="AC17446">
        <v>102.24</v>
      </c>
      <c r="AD17446">
        <v>105.33</v>
      </c>
      <c r="AE17446">
        <v>107.03</v>
      </c>
      <c r="AF17446" t="s">
        <v>4344</v>
      </c>
      <c r="AG17446" t="s">
        <v>4344</v>
      </c>
      <c r="AH17446" t="s">
        <v>4344</v>
      </c>
      <c r="AI17446" t="s">
        <v>4344</v>
      </c>
      <c r="AJ17446" t="s">
        <v>4344</v>
      </c>
    </row>
    <row r="17447" spans="1:36" x14ac:dyDescent="0.25">
      <c r="A17447" t="s">
        <v>239</v>
      </c>
      <c r="B17447" t="s">
        <v>240</v>
      </c>
      <c r="C17447" t="s">
        <v>26725</v>
      </c>
      <c r="D17447" t="s">
        <v>26726</v>
      </c>
      <c r="E17447">
        <v>50</v>
      </c>
      <c r="F17447">
        <v>9.4459999999999997</v>
      </c>
      <c r="G17447">
        <v>78.150000000000006</v>
      </c>
      <c r="H17447" t="s">
        <v>1049</v>
      </c>
      <c r="N17447" t="s">
        <v>4342</v>
      </c>
      <c r="O17447" t="s">
        <v>4343</v>
      </c>
      <c r="P17447" t="s">
        <v>4342</v>
      </c>
      <c r="AA17447">
        <v>102.67</v>
      </c>
      <c r="AB17447">
        <v>94.56</v>
      </c>
      <c r="AC17447">
        <v>95.81</v>
      </c>
      <c r="AD17447">
        <v>109.15</v>
      </c>
      <c r="AE17447">
        <v>96.16</v>
      </c>
      <c r="AF17447" t="s">
        <v>4344</v>
      </c>
      <c r="AG17447" t="s">
        <v>4344</v>
      </c>
      <c r="AH17447" t="s">
        <v>4344</v>
      </c>
      <c r="AI17447" t="s">
        <v>4344</v>
      </c>
      <c r="AJ17447" t="s">
        <v>4344</v>
      </c>
    </row>
    <row r="17448" spans="1:36" x14ac:dyDescent="0.25">
      <c r="A17448" t="s">
        <v>239</v>
      </c>
      <c r="B17448" t="s">
        <v>240</v>
      </c>
      <c r="C17448" t="s">
        <v>26727</v>
      </c>
      <c r="D17448" t="s">
        <v>26728</v>
      </c>
      <c r="E17448">
        <v>50</v>
      </c>
      <c r="F17448">
        <v>9.4540000000000006</v>
      </c>
      <c r="G17448">
        <v>78.152000000000001</v>
      </c>
      <c r="H17448" t="s">
        <v>1049</v>
      </c>
      <c r="N17448" t="s">
        <v>4342</v>
      </c>
      <c r="O17448" t="s">
        <v>4343</v>
      </c>
      <c r="P17448" t="s">
        <v>4342</v>
      </c>
      <c r="AA17448">
        <v>102.8</v>
      </c>
      <c r="AB17448">
        <v>94.56</v>
      </c>
      <c r="AC17448">
        <v>95.81</v>
      </c>
      <c r="AD17448">
        <v>109.15</v>
      </c>
      <c r="AE17448">
        <v>95.96</v>
      </c>
      <c r="AF17448" t="s">
        <v>4344</v>
      </c>
      <c r="AG17448" t="s">
        <v>4344</v>
      </c>
      <c r="AH17448" t="s">
        <v>4344</v>
      </c>
      <c r="AI17448" t="s">
        <v>4344</v>
      </c>
      <c r="AJ17448" t="s">
        <v>4344</v>
      </c>
    </row>
    <row r="17449" spans="1:36" x14ac:dyDescent="0.25">
      <c r="A17449" t="s">
        <v>239</v>
      </c>
      <c r="B17449" t="s">
        <v>240</v>
      </c>
      <c r="C17449" t="s">
        <v>26729</v>
      </c>
      <c r="D17449" t="s">
        <v>26730</v>
      </c>
      <c r="E17449">
        <v>50</v>
      </c>
      <c r="F17449">
        <v>18.363</v>
      </c>
      <c r="G17449">
        <v>78.212999999999994</v>
      </c>
      <c r="H17449" t="s">
        <v>1049</v>
      </c>
      <c r="N17449" t="s">
        <v>4342</v>
      </c>
      <c r="O17449" t="s">
        <v>4343</v>
      </c>
      <c r="P17449" t="s">
        <v>4342</v>
      </c>
      <c r="AA17449">
        <v>107.39</v>
      </c>
      <c r="AB17449">
        <v>113.03</v>
      </c>
      <c r="AC17449">
        <v>114.61</v>
      </c>
      <c r="AD17449">
        <v>114.83</v>
      </c>
      <c r="AE17449">
        <v>117.8</v>
      </c>
      <c r="AF17449" t="s">
        <v>4344</v>
      </c>
      <c r="AG17449" t="s">
        <v>4344</v>
      </c>
      <c r="AH17449" t="s">
        <v>4344</v>
      </c>
      <c r="AI17449" t="s">
        <v>4344</v>
      </c>
      <c r="AJ17449" t="s">
        <v>4344</v>
      </c>
    </row>
    <row r="17450" spans="1:36" x14ac:dyDescent="0.25">
      <c r="A17450" t="s">
        <v>239</v>
      </c>
      <c r="B17450" t="s">
        <v>240</v>
      </c>
      <c r="C17450" t="s">
        <v>26731</v>
      </c>
      <c r="D17450" t="s">
        <v>26732</v>
      </c>
      <c r="E17450">
        <v>50</v>
      </c>
      <c r="F17450">
        <v>18.388000000000002</v>
      </c>
      <c r="G17450">
        <v>78.225999999999999</v>
      </c>
      <c r="H17450" t="s">
        <v>1049</v>
      </c>
      <c r="N17450" t="s">
        <v>4342</v>
      </c>
      <c r="O17450" t="s">
        <v>4343</v>
      </c>
      <c r="P17450" t="s">
        <v>4342</v>
      </c>
      <c r="AA17450">
        <v>107.07</v>
      </c>
      <c r="AB17450">
        <v>113.03</v>
      </c>
      <c r="AC17450">
        <v>114.61</v>
      </c>
      <c r="AD17450">
        <v>114.83</v>
      </c>
      <c r="AE17450">
        <v>117.75</v>
      </c>
      <c r="AF17450" t="s">
        <v>4344</v>
      </c>
      <c r="AG17450" t="s">
        <v>4344</v>
      </c>
      <c r="AH17450" t="s">
        <v>4344</v>
      </c>
      <c r="AI17450" t="s">
        <v>4344</v>
      </c>
      <c r="AJ17450" t="s">
        <v>4344</v>
      </c>
    </row>
    <row r="17451" spans="1:36" x14ac:dyDescent="0.25">
      <c r="A17451" t="s">
        <v>239</v>
      </c>
      <c r="B17451" t="s">
        <v>240</v>
      </c>
      <c r="C17451" t="s">
        <v>26733</v>
      </c>
      <c r="D17451" t="s">
        <v>26734</v>
      </c>
      <c r="E17451">
        <v>50</v>
      </c>
      <c r="F17451">
        <v>12.34</v>
      </c>
      <c r="G17451">
        <v>75.150000000000006</v>
      </c>
      <c r="H17451" t="s">
        <v>1049</v>
      </c>
      <c r="N17451" t="s">
        <v>4342</v>
      </c>
      <c r="O17451" t="s">
        <v>4343</v>
      </c>
      <c r="P17451" t="s">
        <v>4342</v>
      </c>
      <c r="AA17451">
        <v>106.72</v>
      </c>
      <c r="AB17451">
        <v>101.22</v>
      </c>
      <c r="AC17451">
        <v>106.45</v>
      </c>
      <c r="AD17451">
        <v>117.97</v>
      </c>
      <c r="AE17451">
        <v>113.97</v>
      </c>
      <c r="AF17451" t="s">
        <v>4344</v>
      </c>
      <c r="AG17451" t="s">
        <v>4344</v>
      </c>
      <c r="AH17451" t="s">
        <v>4344</v>
      </c>
      <c r="AI17451" t="s">
        <v>4344</v>
      </c>
      <c r="AJ17451" t="s">
        <v>4344</v>
      </c>
    </row>
    <row r="17452" spans="1:36" x14ac:dyDescent="0.25">
      <c r="A17452" t="s">
        <v>239</v>
      </c>
      <c r="B17452" t="s">
        <v>240</v>
      </c>
      <c r="C17452" t="s">
        <v>26735</v>
      </c>
      <c r="D17452" t="s">
        <v>26736</v>
      </c>
      <c r="E17452">
        <v>50</v>
      </c>
      <c r="F17452">
        <v>12.98</v>
      </c>
      <c r="G17452">
        <v>77.97</v>
      </c>
      <c r="H17452" t="s">
        <v>1049</v>
      </c>
      <c r="N17452" t="s">
        <v>4342</v>
      </c>
      <c r="O17452" t="s">
        <v>4343</v>
      </c>
      <c r="P17452" t="s">
        <v>4342</v>
      </c>
      <c r="AA17452">
        <v>108.73</v>
      </c>
      <c r="AB17452">
        <v>113.01</v>
      </c>
      <c r="AC17452">
        <v>113.09</v>
      </c>
      <c r="AD17452">
        <v>117.54</v>
      </c>
      <c r="AE17452">
        <v>107.26</v>
      </c>
      <c r="AF17452" t="s">
        <v>4344</v>
      </c>
      <c r="AG17452" t="s">
        <v>4344</v>
      </c>
      <c r="AH17452" t="s">
        <v>4344</v>
      </c>
      <c r="AI17452" t="s">
        <v>4344</v>
      </c>
      <c r="AJ17452" t="s">
        <v>4344</v>
      </c>
    </row>
    <row r="17453" spans="1:36" x14ac:dyDescent="0.25">
      <c r="A17453" t="s">
        <v>239</v>
      </c>
      <c r="B17453" t="s">
        <v>240</v>
      </c>
      <c r="C17453" t="s">
        <v>26737</v>
      </c>
      <c r="D17453" t="s">
        <v>26738</v>
      </c>
      <c r="E17453">
        <v>50</v>
      </c>
      <c r="F17453">
        <v>26.099</v>
      </c>
      <c r="G17453">
        <v>79.605000000000004</v>
      </c>
      <c r="H17453" t="s">
        <v>1049</v>
      </c>
      <c r="N17453" t="s">
        <v>4342</v>
      </c>
      <c r="O17453" t="s">
        <v>4343</v>
      </c>
      <c r="P17453" t="s">
        <v>4342</v>
      </c>
      <c r="AA17453">
        <v>104.72</v>
      </c>
      <c r="AB17453">
        <v>102.55</v>
      </c>
      <c r="AC17453">
        <v>103.82</v>
      </c>
      <c r="AD17453">
        <v>97.64</v>
      </c>
      <c r="AE17453">
        <v>104.69</v>
      </c>
      <c r="AF17453" t="s">
        <v>4344</v>
      </c>
      <c r="AG17453" t="s">
        <v>4344</v>
      </c>
      <c r="AH17453" t="s">
        <v>4344</v>
      </c>
      <c r="AI17453" t="s">
        <v>4344</v>
      </c>
      <c r="AJ17453" t="s">
        <v>4344</v>
      </c>
    </row>
    <row r="17454" spans="1:36" x14ac:dyDescent="0.25">
      <c r="A17454" t="s">
        <v>239</v>
      </c>
      <c r="B17454" t="s">
        <v>240</v>
      </c>
      <c r="C17454" t="s">
        <v>26739</v>
      </c>
      <c r="D17454" t="s">
        <v>26740</v>
      </c>
      <c r="E17454">
        <v>50</v>
      </c>
      <c r="F17454">
        <v>16.134</v>
      </c>
      <c r="G17454">
        <v>77.128</v>
      </c>
      <c r="H17454" t="s">
        <v>1049</v>
      </c>
      <c r="N17454" t="s">
        <v>4342</v>
      </c>
      <c r="O17454" t="s">
        <v>4343</v>
      </c>
      <c r="P17454" t="s">
        <v>4342</v>
      </c>
      <c r="AA17454">
        <v>107.35</v>
      </c>
      <c r="AB17454">
        <v>110.26</v>
      </c>
      <c r="AC17454">
        <v>113.08</v>
      </c>
      <c r="AD17454">
        <v>113.66</v>
      </c>
      <c r="AE17454">
        <v>115.21</v>
      </c>
      <c r="AF17454" t="s">
        <v>4344</v>
      </c>
      <c r="AG17454" t="s">
        <v>4344</v>
      </c>
      <c r="AH17454" t="s">
        <v>4344</v>
      </c>
      <c r="AI17454" t="s">
        <v>4344</v>
      </c>
      <c r="AJ17454" t="s">
        <v>4344</v>
      </c>
    </row>
    <row r="17455" spans="1:36" x14ac:dyDescent="0.25">
      <c r="A17455" t="s">
        <v>239</v>
      </c>
      <c r="B17455" t="s">
        <v>240</v>
      </c>
      <c r="C17455" t="s">
        <v>26741</v>
      </c>
      <c r="D17455" t="s">
        <v>26742</v>
      </c>
      <c r="E17455">
        <v>50</v>
      </c>
      <c r="F17455">
        <v>16.802</v>
      </c>
      <c r="G17455">
        <v>78.887</v>
      </c>
      <c r="H17455" t="s">
        <v>1049</v>
      </c>
      <c r="N17455" t="s">
        <v>4342</v>
      </c>
      <c r="O17455" t="s">
        <v>4343</v>
      </c>
      <c r="P17455" t="s">
        <v>4342</v>
      </c>
      <c r="AA17455">
        <v>103.52</v>
      </c>
      <c r="AB17455">
        <v>106.98</v>
      </c>
      <c r="AC17455">
        <v>107.07</v>
      </c>
      <c r="AD17455">
        <v>107.68</v>
      </c>
      <c r="AE17455">
        <v>108.28</v>
      </c>
      <c r="AF17455" t="s">
        <v>4344</v>
      </c>
      <c r="AG17455" t="s">
        <v>4344</v>
      </c>
      <c r="AH17455" t="s">
        <v>4344</v>
      </c>
      <c r="AI17455" t="s">
        <v>4344</v>
      </c>
      <c r="AJ17455" t="s">
        <v>4344</v>
      </c>
    </row>
    <row r="17456" spans="1:36" x14ac:dyDescent="0.25">
      <c r="A17456" t="s">
        <v>239</v>
      </c>
      <c r="B17456" t="s">
        <v>240</v>
      </c>
      <c r="C17456" t="s">
        <v>26743</v>
      </c>
      <c r="D17456" t="s">
        <v>26744</v>
      </c>
      <c r="E17456">
        <v>50</v>
      </c>
      <c r="F17456">
        <v>16.837</v>
      </c>
      <c r="G17456">
        <v>78.956000000000003</v>
      </c>
      <c r="H17456" t="s">
        <v>1049</v>
      </c>
      <c r="N17456" t="s">
        <v>4342</v>
      </c>
      <c r="O17456" t="s">
        <v>4343</v>
      </c>
      <c r="P17456" t="s">
        <v>4342</v>
      </c>
      <c r="AA17456">
        <v>103.91</v>
      </c>
      <c r="AB17456">
        <v>106.98</v>
      </c>
      <c r="AC17456">
        <v>108.71</v>
      </c>
      <c r="AD17456">
        <v>106.97</v>
      </c>
      <c r="AE17456">
        <v>107.5</v>
      </c>
      <c r="AF17456" t="s">
        <v>4344</v>
      </c>
      <c r="AG17456" t="s">
        <v>4344</v>
      </c>
      <c r="AH17456" t="s">
        <v>4344</v>
      </c>
      <c r="AI17456" t="s">
        <v>4344</v>
      </c>
      <c r="AJ17456" t="s">
        <v>4344</v>
      </c>
    </row>
    <row r="17457" spans="1:36" x14ac:dyDescent="0.25">
      <c r="A17457" t="s">
        <v>239</v>
      </c>
      <c r="B17457" t="s">
        <v>240</v>
      </c>
      <c r="C17457" t="s">
        <v>26745</v>
      </c>
      <c r="D17457" t="s">
        <v>26746</v>
      </c>
      <c r="E17457">
        <v>50</v>
      </c>
      <c r="F17457">
        <v>26.058</v>
      </c>
      <c r="G17457">
        <v>77.325000000000003</v>
      </c>
      <c r="H17457" t="s">
        <v>1049</v>
      </c>
      <c r="N17457" t="s">
        <v>4342</v>
      </c>
      <c r="O17457" t="s">
        <v>4343</v>
      </c>
      <c r="P17457" t="s">
        <v>4342</v>
      </c>
      <c r="AA17457">
        <v>107.44</v>
      </c>
      <c r="AB17457">
        <v>104.74</v>
      </c>
      <c r="AC17457">
        <v>106.73</v>
      </c>
      <c r="AD17457">
        <v>103.98</v>
      </c>
      <c r="AE17457">
        <v>108.71</v>
      </c>
      <c r="AF17457" t="s">
        <v>4344</v>
      </c>
      <c r="AG17457" t="s">
        <v>4344</v>
      </c>
      <c r="AH17457" t="s">
        <v>4344</v>
      </c>
      <c r="AI17457" t="s">
        <v>4344</v>
      </c>
      <c r="AJ17457" t="s">
        <v>4344</v>
      </c>
    </row>
    <row r="17458" spans="1:36" x14ac:dyDescent="0.25">
      <c r="A17458" t="s">
        <v>239</v>
      </c>
      <c r="B17458" t="s">
        <v>240</v>
      </c>
      <c r="C17458" t="s">
        <v>26747</v>
      </c>
      <c r="D17458" t="s">
        <v>26748</v>
      </c>
      <c r="E17458">
        <v>50</v>
      </c>
      <c r="F17458">
        <v>19.723500000000001</v>
      </c>
      <c r="G17458">
        <v>79.176100000000005</v>
      </c>
      <c r="H17458" t="s">
        <v>87</v>
      </c>
      <c r="M17458" t="s">
        <v>26749</v>
      </c>
      <c r="N17458" t="s">
        <v>26749</v>
      </c>
      <c r="O17458" t="s">
        <v>26750</v>
      </c>
      <c r="P17458" t="s">
        <v>98</v>
      </c>
      <c r="Q17458">
        <v>1093448</v>
      </c>
      <c r="AE17458">
        <v>263.39</v>
      </c>
      <c r="AF17458" t="s">
        <v>43</v>
      </c>
      <c r="AG17458" t="s">
        <v>43</v>
      </c>
      <c r="AH17458" t="s">
        <v>43</v>
      </c>
      <c r="AI17458" t="s">
        <v>43</v>
      </c>
      <c r="AJ17458" t="s">
        <v>44</v>
      </c>
    </row>
    <row r="17459" spans="1:36" x14ac:dyDescent="0.25">
      <c r="A17459" t="s">
        <v>239</v>
      </c>
      <c r="B17459" t="s">
        <v>240</v>
      </c>
      <c r="C17459" t="s">
        <v>26751</v>
      </c>
      <c r="D17459" t="s">
        <v>26752</v>
      </c>
      <c r="E17459">
        <v>50</v>
      </c>
      <c r="F17459">
        <v>23.849</v>
      </c>
      <c r="G17459">
        <v>75.796999999999997</v>
      </c>
      <c r="H17459" t="s">
        <v>1049</v>
      </c>
      <c r="N17459" t="s">
        <v>4342</v>
      </c>
      <c r="O17459" t="s">
        <v>4343</v>
      </c>
      <c r="P17459" t="s">
        <v>4342</v>
      </c>
      <c r="AA17459">
        <v>108.21</v>
      </c>
      <c r="AB17459">
        <v>114.44</v>
      </c>
      <c r="AC17459">
        <v>114.36</v>
      </c>
      <c r="AD17459">
        <v>116.62</v>
      </c>
      <c r="AE17459">
        <v>117.87</v>
      </c>
      <c r="AF17459" t="s">
        <v>4344</v>
      </c>
      <c r="AG17459" t="s">
        <v>4344</v>
      </c>
      <c r="AH17459" t="s">
        <v>4344</v>
      </c>
      <c r="AI17459" t="s">
        <v>4344</v>
      </c>
      <c r="AJ17459" t="s">
        <v>4344</v>
      </c>
    </row>
    <row r="17460" spans="1:36" x14ac:dyDescent="0.25">
      <c r="A17460" t="s">
        <v>239</v>
      </c>
      <c r="B17460" t="s">
        <v>240</v>
      </c>
      <c r="C17460" t="s">
        <v>26753</v>
      </c>
      <c r="D17460" t="s">
        <v>26754</v>
      </c>
      <c r="E17460">
        <v>50</v>
      </c>
      <c r="F17460">
        <v>16.201699999999999</v>
      </c>
      <c r="G17460">
        <v>75.3005</v>
      </c>
      <c r="H17460" t="s">
        <v>87</v>
      </c>
      <c r="M17460" t="s">
        <v>23798</v>
      </c>
      <c r="N17460" t="s">
        <v>23798</v>
      </c>
      <c r="O17460" t="s">
        <v>26755</v>
      </c>
      <c r="P17460" t="s">
        <v>98</v>
      </c>
      <c r="Q17460">
        <v>1081008</v>
      </c>
      <c r="AE17460">
        <v>263.39</v>
      </c>
      <c r="AF17460" t="s">
        <v>43</v>
      </c>
      <c r="AG17460" t="s">
        <v>43</v>
      </c>
      <c r="AH17460" t="s">
        <v>43</v>
      </c>
      <c r="AI17460" t="s">
        <v>43</v>
      </c>
      <c r="AJ17460" t="s">
        <v>44</v>
      </c>
    </row>
    <row r="17461" spans="1:36" x14ac:dyDescent="0.25">
      <c r="A17461" t="s">
        <v>239</v>
      </c>
      <c r="B17461" t="s">
        <v>240</v>
      </c>
      <c r="C17461" t="s">
        <v>26756</v>
      </c>
      <c r="D17461" t="s">
        <v>26757</v>
      </c>
      <c r="E17461">
        <v>50</v>
      </c>
      <c r="F17461">
        <v>29.818999999999999</v>
      </c>
      <c r="G17461">
        <v>75.573999999999998</v>
      </c>
      <c r="H17461" t="s">
        <v>1049</v>
      </c>
      <c r="N17461" t="s">
        <v>4342</v>
      </c>
      <c r="O17461" t="s">
        <v>4343</v>
      </c>
      <c r="P17461" t="s">
        <v>4342</v>
      </c>
      <c r="AA17461">
        <v>96.53</v>
      </c>
      <c r="AB17461">
        <v>100.79</v>
      </c>
      <c r="AC17461">
        <v>105.1</v>
      </c>
      <c r="AD17461">
        <v>99.78</v>
      </c>
      <c r="AE17461">
        <v>103.75</v>
      </c>
      <c r="AF17461" t="s">
        <v>4344</v>
      </c>
      <c r="AG17461" t="s">
        <v>4344</v>
      </c>
      <c r="AH17461" t="s">
        <v>4344</v>
      </c>
      <c r="AI17461" t="s">
        <v>4344</v>
      </c>
      <c r="AJ17461" t="s">
        <v>4344</v>
      </c>
    </row>
    <row r="17462" spans="1:36" x14ac:dyDescent="0.25">
      <c r="A17462" t="s">
        <v>239</v>
      </c>
      <c r="B17462" t="s">
        <v>240</v>
      </c>
      <c r="C17462" t="s">
        <v>26758</v>
      </c>
      <c r="D17462" t="s">
        <v>26759</v>
      </c>
      <c r="E17462">
        <v>50</v>
      </c>
      <c r="F17462">
        <v>25.305</v>
      </c>
      <c r="G17462">
        <v>79.81</v>
      </c>
      <c r="H17462" t="s">
        <v>1049</v>
      </c>
      <c r="N17462" t="s">
        <v>4342</v>
      </c>
      <c r="O17462" t="s">
        <v>4343</v>
      </c>
      <c r="P17462" t="s">
        <v>4342</v>
      </c>
      <c r="AA17462">
        <v>102.92</v>
      </c>
      <c r="AB17462">
        <v>102.55</v>
      </c>
      <c r="AC17462">
        <v>106.27</v>
      </c>
      <c r="AD17462">
        <v>95.8</v>
      </c>
      <c r="AE17462">
        <v>104.12</v>
      </c>
      <c r="AF17462" t="s">
        <v>4344</v>
      </c>
      <c r="AG17462" t="s">
        <v>4344</v>
      </c>
      <c r="AH17462" t="s">
        <v>4344</v>
      </c>
      <c r="AI17462" t="s">
        <v>4344</v>
      </c>
      <c r="AJ17462" t="s">
        <v>4344</v>
      </c>
    </row>
    <row r="17463" spans="1:36" x14ac:dyDescent="0.25">
      <c r="A17463" t="s">
        <v>239</v>
      </c>
      <c r="B17463" t="s">
        <v>240</v>
      </c>
      <c r="C17463" t="s">
        <v>26760</v>
      </c>
      <c r="D17463" t="s">
        <v>26761</v>
      </c>
      <c r="E17463">
        <v>50</v>
      </c>
      <c r="F17463">
        <v>20.3</v>
      </c>
      <c r="G17463">
        <v>75.790000000000006</v>
      </c>
      <c r="H17463" t="s">
        <v>1049</v>
      </c>
      <c r="N17463" t="s">
        <v>4342</v>
      </c>
      <c r="O17463" t="s">
        <v>4343</v>
      </c>
      <c r="P17463" t="s">
        <v>4342</v>
      </c>
      <c r="AA17463">
        <v>107.1</v>
      </c>
      <c r="AB17463">
        <v>113.71</v>
      </c>
      <c r="AC17463">
        <v>111.17</v>
      </c>
      <c r="AD17463">
        <v>110.92</v>
      </c>
      <c r="AE17463">
        <v>112.49</v>
      </c>
      <c r="AF17463" t="s">
        <v>4344</v>
      </c>
      <c r="AG17463" t="s">
        <v>4344</v>
      </c>
      <c r="AH17463" t="s">
        <v>4344</v>
      </c>
      <c r="AI17463" t="s">
        <v>4344</v>
      </c>
      <c r="AJ17463" t="s">
        <v>4344</v>
      </c>
    </row>
    <row r="17464" spans="1:36" x14ac:dyDescent="0.25">
      <c r="A17464" t="s">
        <v>239</v>
      </c>
      <c r="B17464" t="s">
        <v>240</v>
      </c>
      <c r="C17464" t="s">
        <v>26762</v>
      </c>
      <c r="D17464" t="s">
        <v>26763</v>
      </c>
      <c r="E17464">
        <v>50</v>
      </c>
      <c r="F17464">
        <v>18.690999999999999</v>
      </c>
      <c r="G17464">
        <v>79.63</v>
      </c>
      <c r="H17464" t="s">
        <v>1049</v>
      </c>
      <c r="N17464" t="s">
        <v>4342</v>
      </c>
      <c r="O17464" t="s">
        <v>4343</v>
      </c>
      <c r="P17464" t="s">
        <v>4342</v>
      </c>
      <c r="AA17464">
        <v>103.09</v>
      </c>
      <c r="AB17464">
        <v>106.09</v>
      </c>
      <c r="AC17464">
        <v>108.39</v>
      </c>
      <c r="AD17464">
        <v>109.15</v>
      </c>
      <c r="AE17464">
        <v>112.25</v>
      </c>
      <c r="AF17464" t="s">
        <v>4344</v>
      </c>
      <c r="AG17464" t="s">
        <v>4344</v>
      </c>
      <c r="AH17464" t="s">
        <v>4344</v>
      </c>
      <c r="AI17464" t="s">
        <v>4344</v>
      </c>
      <c r="AJ17464" t="s">
        <v>4344</v>
      </c>
    </row>
    <row r="17465" spans="1:36" x14ac:dyDescent="0.25">
      <c r="A17465" t="s">
        <v>239</v>
      </c>
      <c r="B17465" t="s">
        <v>240</v>
      </c>
      <c r="C17465" t="s">
        <v>26764</v>
      </c>
      <c r="D17465" t="s">
        <v>26765</v>
      </c>
      <c r="E17465">
        <v>50</v>
      </c>
      <c r="F17465">
        <v>24.085000000000001</v>
      </c>
      <c r="G17465">
        <v>75.795000000000002</v>
      </c>
      <c r="H17465" t="s">
        <v>1049</v>
      </c>
      <c r="N17465" t="s">
        <v>4342</v>
      </c>
      <c r="O17465" t="s">
        <v>4343</v>
      </c>
      <c r="P17465" t="s">
        <v>4342</v>
      </c>
      <c r="AA17465">
        <v>107.35</v>
      </c>
      <c r="AB17465">
        <v>115.98</v>
      </c>
      <c r="AC17465">
        <v>114.36</v>
      </c>
      <c r="AD17465">
        <v>116.85</v>
      </c>
      <c r="AE17465">
        <v>112.48</v>
      </c>
      <c r="AF17465" t="s">
        <v>4344</v>
      </c>
      <c r="AG17465" t="s">
        <v>4344</v>
      </c>
      <c r="AH17465" t="s">
        <v>4344</v>
      </c>
      <c r="AI17465" t="s">
        <v>4344</v>
      </c>
      <c r="AJ17465" t="s">
        <v>4344</v>
      </c>
    </row>
    <row r="17466" spans="1:36" x14ac:dyDescent="0.25">
      <c r="A17466" t="s">
        <v>239</v>
      </c>
      <c r="B17466" t="s">
        <v>240</v>
      </c>
      <c r="C17466" t="s">
        <v>26766</v>
      </c>
      <c r="D17466" t="s">
        <v>26767</v>
      </c>
      <c r="E17466">
        <v>50</v>
      </c>
      <c r="F17466">
        <v>24.085000000000001</v>
      </c>
      <c r="G17466">
        <v>75.795000000000002</v>
      </c>
      <c r="H17466" t="s">
        <v>1049</v>
      </c>
      <c r="N17466" t="s">
        <v>4342</v>
      </c>
      <c r="O17466" t="s">
        <v>4343</v>
      </c>
      <c r="P17466" t="s">
        <v>4342</v>
      </c>
      <c r="AA17466">
        <v>107.35</v>
      </c>
      <c r="AB17466">
        <v>115.98</v>
      </c>
      <c r="AC17466">
        <v>114.36</v>
      </c>
      <c r="AD17466">
        <v>116.85</v>
      </c>
      <c r="AE17466">
        <v>112.48</v>
      </c>
      <c r="AF17466" t="s">
        <v>4344</v>
      </c>
      <c r="AG17466" t="s">
        <v>4344</v>
      </c>
      <c r="AH17466" t="s">
        <v>4344</v>
      </c>
      <c r="AI17466" t="s">
        <v>4344</v>
      </c>
      <c r="AJ17466" t="s">
        <v>4344</v>
      </c>
    </row>
    <row r="17467" spans="1:36" x14ac:dyDescent="0.25">
      <c r="A17467" t="s">
        <v>239</v>
      </c>
      <c r="B17467" t="s">
        <v>240</v>
      </c>
      <c r="C17467" t="s">
        <v>26768</v>
      </c>
      <c r="D17467" t="s">
        <v>26769</v>
      </c>
      <c r="E17467">
        <v>50</v>
      </c>
      <c r="F17467">
        <v>24.085000000000001</v>
      </c>
      <c r="G17467">
        <v>75.795000000000002</v>
      </c>
      <c r="H17467" t="s">
        <v>1049</v>
      </c>
      <c r="N17467" t="s">
        <v>4342</v>
      </c>
      <c r="O17467" t="s">
        <v>4343</v>
      </c>
      <c r="P17467" t="s">
        <v>4342</v>
      </c>
      <c r="AA17467">
        <v>107.35</v>
      </c>
      <c r="AB17467">
        <v>115.98</v>
      </c>
      <c r="AC17467">
        <v>114.36</v>
      </c>
      <c r="AD17467">
        <v>116.85</v>
      </c>
      <c r="AE17467">
        <v>112.48</v>
      </c>
      <c r="AF17467" t="s">
        <v>4344</v>
      </c>
      <c r="AG17467" t="s">
        <v>4344</v>
      </c>
      <c r="AH17467" t="s">
        <v>4344</v>
      </c>
      <c r="AI17467" t="s">
        <v>4344</v>
      </c>
      <c r="AJ17467" t="s">
        <v>4344</v>
      </c>
    </row>
    <row r="17468" spans="1:36" x14ac:dyDescent="0.25">
      <c r="A17468" t="s">
        <v>239</v>
      </c>
      <c r="B17468" t="s">
        <v>240</v>
      </c>
      <c r="C17468" t="s">
        <v>26770</v>
      </c>
      <c r="D17468" t="s">
        <v>26771</v>
      </c>
      <c r="E17468">
        <v>50</v>
      </c>
      <c r="F17468">
        <v>24.085000000000001</v>
      </c>
      <c r="G17468">
        <v>75.795000000000002</v>
      </c>
      <c r="H17468" t="s">
        <v>1049</v>
      </c>
      <c r="N17468" t="s">
        <v>4342</v>
      </c>
      <c r="O17468" t="s">
        <v>4343</v>
      </c>
      <c r="P17468" t="s">
        <v>4342</v>
      </c>
      <c r="AA17468">
        <v>107.35</v>
      </c>
      <c r="AB17468">
        <v>115.98</v>
      </c>
      <c r="AC17468">
        <v>114.36</v>
      </c>
      <c r="AD17468">
        <v>116.85</v>
      </c>
      <c r="AE17468">
        <v>112.48</v>
      </c>
      <c r="AF17468" t="s">
        <v>4344</v>
      </c>
      <c r="AG17468" t="s">
        <v>4344</v>
      </c>
      <c r="AH17468" t="s">
        <v>4344</v>
      </c>
      <c r="AI17468" t="s">
        <v>4344</v>
      </c>
      <c r="AJ17468" t="s">
        <v>4344</v>
      </c>
    </row>
    <row r="17469" spans="1:36" x14ac:dyDescent="0.25">
      <c r="A17469" t="s">
        <v>239</v>
      </c>
      <c r="B17469" t="s">
        <v>240</v>
      </c>
      <c r="C17469" t="s">
        <v>26772</v>
      </c>
      <c r="D17469" t="s">
        <v>26773</v>
      </c>
      <c r="E17469">
        <v>50</v>
      </c>
      <c r="F17469">
        <v>24.085000000000001</v>
      </c>
      <c r="G17469">
        <v>75.795000000000002</v>
      </c>
      <c r="H17469" t="s">
        <v>1049</v>
      </c>
      <c r="N17469" t="s">
        <v>4342</v>
      </c>
      <c r="O17469" t="s">
        <v>4343</v>
      </c>
      <c r="P17469" t="s">
        <v>4342</v>
      </c>
      <c r="AA17469">
        <v>107.35</v>
      </c>
      <c r="AB17469">
        <v>115.98</v>
      </c>
      <c r="AC17469">
        <v>114.36</v>
      </c>
      <c r="AD17469">
        <v>116.85</v>
      </c>
      <c r="AE17469">
        <v>112.48</v>
      </c>
      <c r="AF17469" t="s">
        <v>4344</v>
      </c>
      <c r="AG17469" t="s">
        <v>4344</v>
      </c>
      <c r="AH17469" t="s">
        <v>4344</v>
      </c>
      <c r="AI17469" t="s">
        <v>4344</v>
      </c>
      <c r="AJ17469" t="s">
        <v>4344</v>
      </c>
    </row>
    <row r="17470" spans="1:36" x14ac:dyDescent="0.25">
      <c r="A17470" t="s">
        <v>239</v>
      </c>
      <c r="B17470" t="s">
        <v>240</v>
      </c>
      <c r="C17470" t="s">
        <v>26774</v>
      </c>
      <c r="D17470" t="s">
        <v>26775</v>
      </c>
      <c r="E17470">
        <v>50</v>
      </c>
      <c r="F17470">
        <v>17.994</v>
      </c>
      <c r="G17470">
        <v>78.048000000000002</v>
      </c>
      <c r="H17470" t="s">
        <v>1049</v>
      </c>
      <c r="N17470" t="s">
        <v>4342</v>
      </c>
      <c r="O17470" t="s">
        <v>4343</v>
      </c>
      <c r="P17470" t="s">
        <v>4342</v>
      </c>
      <c r="AA17470">
        <v>108.09</v>
      </c>
      <c r="AB17470">
        <v>113.03</v>
      </c>
      <c r="AC17470">
        <v>117.22</v>
      </c>
      <c r="AD17470">
        <v>114.83</v>
      </c>
      <c r="AE17470">
        <v>119.04</v>
      </c>
      <c r="AF17470" t="s">
        <v>4344</v>
      </c>
      <c r="AG17470" t="s">
        <v>4344</v>
      </c>
      <c r="AH17470" t="s">
        <v>4344</v>
      </c>
      <c r="AI17470" t="s">
        <v>4344</v>
      </c>
      <c r="AJ17470" t="s">
        <v>4344</v>
      </c>
    </row>
    <row r="17471" spans="1:36" x14ac:dyDescent="0.25">
      <c r="A17471" t="s">
        <v>239</v>
      </c>
      <c r="B17471" t="s">
        <v>240</v>
      </c>
      <c r="C17471" t="s">
        <v>26776</v>
      </c>
      <c r="D17471" t="s">
        <v>26777</v>
      </c>
      <c r="E17471">
        <v>50</v>
      </c>
      <c r="F17471">
        <v>18.05</v>
      </c>
      <c r="G17471">
        <v>78.075000000000003</v>
      </c>
      <c r="H17471" t="s">
        <v>1049</v>
      </c>
      <c r="N17471" t="s">
        <v>4342</v>
      </c>
      <c r="O17471" t="s">
        <v>4343</v>
      </c>
      <c r="P17471" t="s">
        <v>4342</v>
      </c>
      <c r="AA17471">
        <v>108.28</v>
      </c>
      <c r="AB17471">
        <v>113.03</v>
      </c>
      <c r="AC17471">
        <v>116.01</v>
      </c>
      <c r="AD17471">
        <v>114.83</v>
      </c>
      <c r="AE17471">
        <v>118.37</v>
      </c>
      <c r="AF17471" t="s">
        <v>4344</v>
      </c>
      <c r="AG17471" t="s">
        <v>4344</v>
      </c>
      <c r="AH17471" t="s">
        <v>4344</v>
      </c>
      <c r="AI17471" t="s">
        <v>4344</v>
      </c>
      <c r="AJ17471" t="s">
        <v>4344</v>
      </c>
    </row>
    <row r="17472" spans="1:36" x14ac:dyDescent="0.25">
      <c r="A17472" t="s">
        <v>239</v>
      </c>
      <c r="B17472" t="s">
        <v>240</v>
      </c>
      <c r="C17472" t="s">
        <v>26778</v>
      </c>
      <c r="D17472" t="s">
        <v>26779</v>
      </c>
      <c r="E17472">
        <v>50</v>
      </c>
      <c r="F17472">
        <v>17.873999999999999</v>
      </c>
      <c r="G17472">
        <v>74.545000000000002</v>
      </c>
      <c r="H17472" t="s">
        <v>1049</v>
      </c>
      <c r="N17472" t="s">
        <v>4342</v>
      </c>
      <c r="O17472" t="s">
        <v>4343</v>
      </c>
      <c r="P17472" t="s">
        <v>4342</v>
      </c>
      <c r="AA17472">
        <v>117.11</v>
      </c>
      <c r="AB17472">
        <v>115.15</v>
      </c>
      <c r="AC17472">
        <v>112.87</v>
      </c>
      <c r="AD17472">
        <v>115.28</v>
      </c>
      <c r="AE17472">
        <v>113.73</v>
      </c>
      <c r="AF17472" t="s">
        <v>4344</v>
      </c>
      <c r="AG17472" t="s">
        <v>4344</v>
      </c>
      <c r="AH17472" t="s">
        <v>4344</v>
      </c>
      <c r="AI17472" t="s">
        <v>4344</v>
      </c>
      <c r="AJ17472" t="s">
        <v>4344</v>
      </c>
    </row>
    <row r="17473" spans="1:36" x14ac:dyDescent="0.25">
      <c r="A17473" t="s">
        <v>239</v>
      </c>
      <c r="B17473" t="s">
        <v>240</v>
      </c>
      <c r="C17473" t="s">
        <v>26780</v>
      </c>
      <c r="D17473" t="s">
        <v>26781</v>
      </c>
      <c r="E17473">
        <v>50</v>
      </c>
      <c r="F17473">
        <v>23.039000000000001</v>
      </c>
      <c r="G17473">
        <v>76.941000000000003</v>
      </c>
      <c r="H17473" t="s">
        <v>1049</v>
      </c>
      <c r="N17473" t="s">
        <v>4342</v>
      </c>
      <c r="O17473" t="s">
        <v>4343</v>
      </c>
      <c r="P17473" t="s">
        <v>4342</v>
      </c>
      <c r="AA17473">
        <v>107.28</v>
      </c>
      <c r="AB17473">
        <v>116.11</v>
      </c>
      <c r="AC17473">
        <v>114.96</v>
      </c>
      <c r="AD17473">
        <v>117.7</v>
      </c>
      <c r="AE17473">
        <v>112.5</v>
      </c>
      <c r="AF17473" t="s">
        <v>4344</v>
      </c>
      <c r="AG17473" t="s">
        <v>4344</v>
      </c>
      <c r="AH17473" t="s">
        <v>4344</v>
      </c>
      <c r="AI17473" t="s">
        <v>4344</v>
      </c>
      <c r="AJ17473" t="s">
        <v>4344</v>
      </c>
    </row>
    <row r="17474" spans="1:36" x14ac:dyDescent="0.25">
      <c r="A17474" t="s">
        <v>239</v>
      </c>
      <c r="B17474" t="s">
        <v>240</v>
      </c>
      <c r="C17474" t="s">
        <v>26782</v>
      </c>
      <c r="D17474" t="s">
        <v>26783</v>
      </c>
      <c r="E17474">
        <v>50</v>
      </c>
      <c r="F17474">
        <v>16.41</v>
      </c>
      <c r="G17474">
        <v>75.194999999999993</v>
      </c>
      <c r="H17474" t="s">
        <v>1049</v>
      </c>
      <c r="N17474" t="s">
        <v>4342</v>
      </c>
      <c r="O17474" t="s">
        <v>4343</v>
      </c>
      <c r="P17474" t="s">
        <v>4342</v>
      </c>
      <c r="AA17474">
        <v>116.3</v>
      </c>
      <c r="AB17474">
        <v>115.98</v>
      </c>
      <c r="AC17474">
        <v>115.35</v>
      </c>
      <c r="AD17474">
        <v>115.28</v>
      </c>
      <c r="AE17474">
        <v>112.49</v>
      </c>
      <c r="AF17474" t="s">
        <v>4344</v>
      </c>
      <c r="AG17474" t="s">
        <v>4344</v>
      </c>
      <c r="AH17474" t="s">
        <v>4344</v>
      </c>
      <c r="AI17474" t="s">
        <v>4344</v>
      </c>
      <c r="AJ17474" t="s">
        <v>4344</v>
      </c>
    </row>
    <row r="17475" spans="1:36" x14ac:dyDescent="0.25">
      <c r="A17475" t="s">
        <v>239</v>
      </c>
      <c r="B17475" t="s">
        <v>240</v>
      </c>
      <c r="C17475" t="s">
        <v>26784</v>
      </c>
      <c r="D17475" t="s">
        <v>26785</v>
      </c>
      <c r="E17475">
        <v>50</v>
      </c>
      <c r="F17475">
        <v>21.015000000000001</v>
      </c>
      <c r="G17475">
        <v>76.040000000000006</v>
      </c>
      <c r="H17475" t="s">
        <v>1049</v>
      </c>
      <c r="N17475" t="s">
        <v>4342</v>
      </c>
      <c r="O17475" t="s">
        <v>4343</v>
      </c>
      <c r="P17475" t="s">
        <v>4342</v>
      </c>
      <c r="AA17475">
        <v>108.86</v>
      </c>
      <c r="AB17475">
        <v>114.44</v>
      </c>
      <c r="AC17475">
        <v>114.96</v>
      </c>
      <c r="AD17475">
        <v>112.55</v>
      </c>
      <c r="AE17475">
        <v>112.87</v>
      </c>
      <c r="AF17475" t="s">
        <v>4344</v>
      </c>
      <c r="AG17475" t="s">
        <v>4344</v>
      </c>
      <c r="AH17475" t="s">
        <v>4344</v>
      </c>
      <c r="AI17475" t="s">
        <v>4344</v>
      </c>
      <c r="AJ17475" t="s">
        <v>4344</v>
      </c>
    </row>
    <row r="17476" spans="1:36" x14ac:dyDescent="0.25">
      <c r="A17476" t="s">
        <v>239</v>
      </c>
      <c r="B17476" t="s">
        <v>240</v>
      </c>
      <c r="C17476" t="s">
        <v>26786</v>
      </c>
      <c r="D17476" t="s">
        <v>26787</v>
      </c>
      <c r="E17476">
        <v>50</v>
      </c>
      <c r="F17476">
        <v>16.626000000000001</v>
      </c>
      <c r="G17476">
        <v>79.490899999999996</v>
      </c>
      <c r="H17476" t="s">
        <v>40</v>
      </c>
      <c r="L17476">
        <v>2017</v>
      </c>
      <c r="N17476" t="s">
        <v>243</v>
      </c>
      <c r="O17476" t="s">
        <v>244</v>
      </c>
      <c r="P17476" t="s">
        <v>98</v>
      </c>
      <c r="R17476">
        <v>2019</v>
      </c>
      <c r="V17476">
        <v>7.31325</v>
      </c>
      <c r="W17476">
        <v>41.919350000000001</v>
      </c>
      <c r="X17476">
        <v>49.670400000000001</v>
      </c>
      <c r="Z17476" t="s">
        <v>243</v>
      </c>
      <c r="AA17476">
        <v>222.88</v>
      </c>
      <c r="AB17476">
        <v>215.64</v>
      </c>
      <c r="AC17476">
        <v>207.09</v>
      </c>
      <c r="AD17476">
        <v>137.47</v>
      </c>
      <c r="AE17476">
        <v>168.26</v>
      </c>
      <c r="AF17476" t="s">
        <v>49</v>
      </c>
      <c r="AG17476" t="s">
        <v>49</v>
      </c>
      <c r="AH17476" t="s">
        <v>49</v>
      </c>
      <c r="AI17476" t="s">
        <v>49</v>
      </c>
      <c r="AJ17476" t="s">
        <v>49</v>
      </c>
    </row>
    <row r="17477" spans="1:36" x14ac:dyDescent="0.25">
      <c r="A17477" t="s">
        <v>239</v>
      </c>
      <c r="B17477" t="s">
        <v>240</v>
      </c>
      <c r="C17477" t="s">
        <v>26788</v>
      </c>
      <c r="D17477" t="s">
        <v>26789</v>
      </c>
      <c r="E17477">
        <v>50</v>
      </c>
      <c r="F17477">
        <v>14.010999999999999</v>
      </c>
      <c r="G17477">
        <v>78.438999999999993</v>
      </c>
      <c r="H17477" t="s">
        <v>1049</v>
      </c>
      <c r="N17477" t="s">
        <v>4342</v>
      </c>
      <c r="O17477" t="s">
        <v>4343</v>
      </c>
      <c r="P17477" t="s">
        <v>4342</v>
      </c>
      <c r="AA17477">
        <v>107.07</v>
      </c>
      <c r="AB17477">
        <v>106.3</v>
      </c>
      <c r="AC17477">
        <v>107.29</v>
      </c>
      <c r="AD17477">
        <v>112.4</v>
      </c>
      <c r="AE17477">
        <v>106.81</v>
      </c>
      <c r="AF17477" t="s">
        <v>4344</v>
      </c>
      <c r="AG17477" t="s">
        <v>4344</v>
      </c>
      <c r="AH17477" t="s">
        <v>4344</v>
      </c>
      <c r="AI17477" t="s">
        <v>4344</v>
      </c>
      <c r="AJ17477" t="s">
        <v>4344</v>
      </c>
    </row>
    <row r="17478" spans="1:36" x14ac:dyDescent="0.25">
      <c r="A17478" t="s">
        <v>239</v>
      </c>
      <c r="B17478" t="s">
        <v>240</v>
      </c>
      <c r="C17478" t="s">
        <v>26790</v>
      </c>
      <c r="D17478" t="s">
        <v>26791</v>
      </c>
      <c r="E17478">
        <v>50</v>
      </c>
      <c r="F17478">
        <v>14.034000000000001</v>
      </c>
      <c r="G17478">
        <v>78.442999999999998</v>
      </c>
      <c r="H17478" t="s">
        <v>1049</v>
      </c>
      <c r="N17478" t="s">
        <v>4342</v>
      </c>
      <c r="O17478" t="s">
        <v>4343</v>
      </c>
      <c r="P17478" t="s">
        <v>4342</v>
      </c>
      <c r="AA17478">
        <v>107.07</v>
      </c>
      <c r="AB17478">
        <v>106.3</v>
      </c>
      <c r="AC17478">
        <v>107.29</v>
      </c>
      <c r="AD17478">
        <v>112.4</v>
      </c>
      <c r="AE17478">
        <v>107.03</v>
      </c>
      <c r="AF17478" t="s">
        <v>4344</v>
      </c>
      <c r="AG17478" t="s">
        <v>4344</v>
      </c>
      <c r="AH17478" t="s">
        <v>4344</v>
      </c>
      <c r="AI17478" t="s">
        <v>4344</v>
      </c>
      <c r="AJ17478" t="s">
        <v>4344</v>
      </c>
    </row>
    <row r="17479" spans="1:36" x14ac:dyDescent="0.25">
      <c r="A17479" t="s">
        <v>239</v>
      </c>
      <c r="B17479" t="s">
        <v>240</v>
      </c>
      <c r="C17479" t="s">
        <v>26792</v>
      </c>
      <c r="D17479" t="s">
        <v>26793</v>
      </c>
      <c r="E17479">
        <v>50</v>
      </c>
      <c r="F17479">
        <v>26.074000000000002</v>
      </c>
      <c r="G17479">
        <v>79.555999999999997</v>
      </c>
      <c r="H17479" t="s">
        <v>1049</v>
      </c>
      <c r="N17479" t="s">
        <v>4342</v>
      </c>
      <c r="O17479" t="s">
        <v>4343</v>
      </c>
      <c r="P17479" t="s">
        <v>4342</v>
      </c>
      <c r="AA17479">
        <v>105.23</v>
      </c>
      <c r="AB17479">
        <v>102.41</v>
      </c>
      <c r="AC17479">
        <v>104.49</v>
      </c>
      <c r="AD17479">
        <v>97.66</v>
      </c>
      <c r="AE17479">
        <v>103.19</v>
      </c>
      <c r="AF17479" t="s">
        <v>4344</v>
      </c>
      <c r="AG17479" t="s">
        <v>4344</v>
      </c>
      <c r="AH17479" t="s">
        <v>4344</v>
      </c>
      <c r="AI17479" t="s">
        <v>4344</v>
      </c>
      <c r="AJ17479" t="s">
        <v>4344</v>
      </c>
    </row>
    <row r="17480" spans="1:36" x14ac:dyDescent="0.25">
      <c r="A17480" t="s">
        <v>239</v>
      </c>
      <c r="B17480" t="s">
        <v>240</v>
      </c>
      <c r="C17480" t="s">
        <v>26794</v>
      </c>
      <c r="D17480" t="s">
        <v>26795</v>
      </c>
      <c r="E17480">
        <v>50</v>
      </c>
      <c r="F17480">
        <v>19.132999999999999</v>
      </c>
      <c r="G17480">
        <v>78.242000000000004</v>
      </c>
      <c r="H17480" t="s">
        <v>1049</v>
      </c>
      <c r="N17480" t="s">
        <v>4342</v>
      </c>
      <c r="O17480" t="s">
        <v>4343</v>
      </c>
      <c r="P17480" t="s">
        <v>4342</v>
      </c>
      <c r="AA17480">
        <v>107.09</v>
      </c>
      <c r="AB17480">
        <v>115.45</v>
      </c>
      <c r="AC17480">
        <v>117.11</v>
      </c>
      <c r="AD17480">
        <v>117.54</v>
      </c>
      <c r="AE17480">
        <v>114.36</v>
      </c>
      <c r="AF17480" t="s">
        <v>4344</v>
      </c>
      <c r="AG17480" t="s">
        <v>4344</v>
      </c>
      <c r="AH17480" t="s">
        <v>4344</v>
      </c>
      <c r="AI17480" t="s">
        <v>4344</v>
      </c>
      <c r="AJ17480" t="s">
        <v>4344</v>
      </c>
    </row>
    <row r="17481" spans="1:36" x14ac:dyDescent="0.25">
      <c r="A17481" t="s">
        <v>239</v>
      </c>
      <c r="B17481" t="s">
        <v>240</v>
      </c>
      <c r="C17481" t="s">
        <v>26796</v>
      </c>
      <c r="D17481" t="s">
        <v>26797</v>
      </c>
      <c r="E17481">
        <v>50</v>
      </c>
      <c r="F17481">
        <v>19.047999999999998</v>
      </c>
      <c r="G17481">
        <v>78.287999999999997</v>
      </c>
      <c r="H17481" t="s">
        <v>1049</v>
      </c>
      <c r="N17481" t="s">
        <v>4342</v>
      </c>
      <c r="O17481" t="s">
        <v>4343</v>
      </c>
      <c r="P17481" t="s">
        <v>4342</v>
      </c>
      <c r="AA17481">
        <v>107.07</v>
      </c>
      <c r="AB17481">
        <v>113.69</v>
      </c>
      <c r="AC17481">
        <v>117.29</v>
      </c>
      <c r="AD17481">
        <v>117.54</v>
      </c>
      <c r="AE17481">
        <v>112.92</v>
      </c>
      <c r="AF17481" t="s">
        <v>4344</v>
      </c>
      <c r="AG17481" t="s">
        <v>4344</v>
      </c>
      <c r="AH17481" t="s">
        <v>4344</v>
      </c>
      <c r="AI17481" t="s">
        <v>4344</v>
      </c>
      <c r="AJ17481" t="s">
        <v>4344</v>
      </c>
    </row>
    <row r="17482" spans="1:36" x14ac:dyDescent="0.25">
      <c r="A17482" t="s">
        <v>239</v>
      </c>
      <c r="B17482" t="s">
        <v>240</v>
      </c>
      <c r="C17482" t="s">
        <v>26798</v>
      </c>
      <c r="D17482" t="s">
        <v>26799</v>
      </c>
      <c r="E17482">
        <v>50</v>
      </c>
      <c r="F17482">
        <v>27.6007</v>
      </c>
      <c r="G17482">
        <v>72.224199999999996</v>
      </c>
      <c r="H17482" t="s">
        <v>1049</v>
      </c>
      <c r="M17482" t="s">
        <v>26800</v>
      </c>
      <c r="N17482" t="s">
        <v>26801</v>
      </c>
      <c r="O17482" t="s">
        <v>26802</v>
      </c>
      <c r="P17482" t="s">
        <v>47</v>
      </c>
      <c r="AA17482">
        <v>95.03</v>
      </c>
      <c r="AB17482">
        <v>94.44</v>
      </c>
      <c r="AC17482">
        <v>94.22</v>
      </c>
      <c r="AD17482">
        <v>93.47</v>
      </c>
      <c r="AE17482">
        <v>94.13</v>
      </c>
      <c r="AF17482" t="s">
        <v>4344</v>
      </c>
      <c r="AG17482" t="s">
        <v>4344</v>
      </c>
      <c r="AH17482" t="s">
        <v>4344</v>
      </c>
      <c r="AI17482" t="s">
        <v>4344</v>
      </c>
      <c r="AJ17482" t="s">
        <v>4344</v>
      </c>
    </row>
    <row r="17483" spans="1:36" x14ac:dyDescent="0.25">
      <c r="A17483" t="s">
        <v>239</v>
      </c>
      <c r="B17483" t="s">
        <v>240</v>
      </c>
      <c r="C17483" t="s">
        <v>26803</v>
      </c>
      <c r="D17483" t="s">
        <v>26804</v>
      </c>
      <c r="E17483">
        <v>50</v>
      </c>
      <c r="F17483">
        <v>14.256</v>
      </c>
      <c r="G17483">
        <v>77.414000000000001</v>
      </c>
      <c r="H17483" t="s">
        <v>1049</v>
      </c>
      <c r="N17483" t="s">
        <v>4342</v>
      </c>
      <c r="O17483" t="s">
        <v>4343</v>
      </c>
      <c r="P17483" t="s">
        <v>4342</v>
      </c>
      <c r="AA17483">
        <v>108.85</v>
      </c>
      <c r="AB17483">
        <v>106.98</v>
      </c>
      <c r="AC17483">
        <v>107.96</v>
      </c>
      <c r="AD17483">
        <v>113.49</v>
      </c>
      <c r="AE17483">
        <v>108.09</v>
      </c>
      <c r="AF17483" t="s">
        <v>4344</v>
      </c>
      <c r="AG17483" t="s">
        <v>4344</v>
      </c>
      <c r="AH17483" t="s">
        <v>4344</v>
      </c>
      <c r="AI17483" t="s">
        <v>4344</v>
      </c>
      <c r="AJ17483" t="s">
        <v>4344</v>
      </c>
    </row>
    <row r="17484" spans="1:36" x14ac:dyDescent="0.25">
      <c r="A17484" t="s">
        <v>239</v>
      </c>
      <c r="B17484" t="s">
        <v>240</v>
      </c>
      <c r="C17484" t="s">
        <v>26805</v>
      </c>
      <c r="D17484" t="s">
        <v>26806</v>
      </c>
      <c r="E17484">
        <v>50</v>
      </c>
      <c r="F17484">
        <v>14.266</v>
      </c>
      <c r="G17484">
        <v>77.477000000000004</v>
      </c>
      <c r="H17484" t="s">
        <v>1049</v>
      </c>
      <c r="N17484" t="s">
        <v>4342</v>
      </c>
      <c r="O17484" t="s">
        <v>4343</v>
      </c>
      <c r="P17484" t="s">
        <v>4342</v>
      </c>
      <c r="AA17484">
        <v>108.85</v>
      </c>
      <c r="AB17484">
        <v>106.98</v>
      </c>
      <c r="AC17484">
        <v>108.09</v>
      </c>
      <c r="AD17484">
        <v>108.91</v>
      </c>
      <c r="AE17484">
        <v>108.28</v>
      </c>
      <c r="AF17484" t="s">
        <v>4344</v>
      </c>
      <c r="AG17484" t="s">
        <v>4344</v>
      </c>
      <c r="AH17484" t="s">
        <v>4344</v>
      </c>
      <c r="AI17484" t="s">
        <v>4344</v>
      </c>
      <c r="AJ17484" t="s">
        <v>4344</v>
      </c>
    </row>
    <row r="17485" spans="1:36" x14ac:dyDescent="0.25">
      <c r="A17485" t="s">
        <v>239</v>
      </c>
      <c r="B17485" t="s">
        <v>240</v>
      </c>
      <c r="C17485" t="s">
        <v>26807</v>
      </c>
      <c r="D17485" t="s">
        <v>26808</v>
      </c>
      <c r="E17485">
        <v>50</v>
      </c>
      <c r="F17485">
        <v>14.266</v>
      </c>
      <c r="G17485">
        <v>77.468999999999994</v>
      </c>
      <c r="H17485" t="s">
        <v>1049</v>
      </c>
      <c r="N17485" t="s">
        <v>4342</v>
      </c>
      <c r="O17485" t="s">
        <v>4343</v>
      </c>
      <c r="P17485" t="s">
        <v>4342</v>
      </c>
      <c r="AA17485">
        <v>108.85</v>
      </c>
      <c r="AB17485">
        <v>106.98</v>
      </c>
      <c r="AC17485">
        <v>108.09</v>
      </c>
      <c r="AD17485">
        <v>108.91</v>
      </c>
      <c r="AE17485">
        <v>108.28</v>
      </c>
      <c r="AF17485" t="s">
        <v>4344</v>
      </c>
      <c r="AG17485" t="s">
        <v>4344</v>
      </c>
      <c r="AH17485" t="s">
        <v>4344</v>
      </c>
      <c r="AI17485" t="s">
        <v>4344</v>
      </c>
      <c r="AJ17485" t="s">
        <v>4344</v>
      </c>
    </row>
    <row r="17486" spans="1:36" x14ac:dyDescent="0.25">
      <c r="A17486" t="s">
        <v>239</v>
      </c>
      <c r="B17486" t="s">
        <v>240</v>
      </c>
      <c r="C17486" t="s">
        <v>26809</v>
      </c>
      <c r="D17486" t="s">
        <v>26810</v>
      </c>
      <c r="E17486">
        <v>50</v>
      </c>
      <c r="F17486">
        <v>14.259</v>
      </c>
      <c r="G17486">
        <v>77.484999999999999</v>
      </c>
      <c r="H17486" t="s">
        <v>1049</v>
      </c>
      <c r="N17486" t="s">
        <v>4342</v>
      </c>
      <c r="O17486" t="s">
        <v>4343</v>
      </c>
      <c r="P17486" t="s">
        <v>4342</v>
      </c>
      <c r="AA17486">
        <v>108.85</v>
      </c>
      <c r="AB17486">
        <v>106.98</v>
      </c>
      <c r="AC17486">
        <v>108.09</v>
      </c>
      <c r="AD17486">
        <v>108.91</v>
      </c>
      <c r="AE17486">
        <v>108.28</v>
      </c>
      <c r="AF17486" t="s">
        <v>4344</v>
      </c>
      <c r="AG17486" t="s">
        <v>4344</v>
      </c>
      <c r="AH17486" t="s">
        <v>4344</v>
      </c>
      <c r="AI17486" t="s">
        <v>4344</v>
      </c>
      <c r="AJ17486" t="s">
        <v>4344</v>
      </c>
    </row>
    <row r="17487" spans="1:36" x14ac:dyDescent="0.25">
      <c r="A17487" t="s">
        <v>239</v>
      </c>
      <c r="B17487" t="s">
        <v>240</v>
      </c>
      <c r="C17487" t="s">
        <v>26811</v>
      </c>
      <c r="D17487" t="s">
        <v>26812</v>
      </c>
      <c r="E17487">
        <v>50</v>
      </c>
      <c r="F17487">
        <v>14.238</v>
      </c>
      <c r="G17487">
        <v>77.483000000000004</v>
      </c>
      <c r="H17487" t="s">
        <v>1049</v>
      </c>
      <c r="N17487" t="s">
        <v>4342</v>
      </c>
      <c r="O17487" t="s">
        <v>4343</v>
      </c>
      <c r="P17487" t="s">
        <v>4342</v>
      </c>
      <c r="AA17487">
        <v>107.98</v>
      </c>
      <c r="AB17487">
        <v>105.48</v>
      </c>
      <c r="AC17487">
        <v>108.71</v>
      </c>
      <c r="AD17487">
        <v>116.25</v>
      </c>
      <c r="AE17487">
        <v>107.97</v>
      </c>
      <c r="AF17487" t="s">
        <v>4344</v>
      </c>
      <c r="AG17487" t="s">
        <v>4344</v>
      </c>
      <c r="AH17487" t="s">
        <v>4344</v>
      </c>
      <c r="AI17487" t="s">
        <v>4344</v>
      </c>
      <c r="AJ17487" t="s">
        <v>4344</v>
      </c>
    </row>
    <row r="17488" spans="1:36" x14ac:dyDescent="0.25">
      <c r="A17488" t="s">
        <v>239</v>
      </c>
      <c r="B17488" t="s">
        <v>240</v>
      </c>
      <c r="C17488" t="s">
        <v>26813</v>
      </c>
      <c r="D17488" t="s">
        <v>26814</v>
      </c>
      <c r="E17488">
        <v>50</v>
      </c>
      <c r="F17488">
        <v>14.252000000000001</v>
      </c>
      <c r="G17488">
        <v>77.486000000000004</v>
      </c>
      <c r="H17488" t="s">
        <v>1049</v>
      </c>
      <c r="N17488" t="s">
        <v>4342</v>
      </c>
      <c r="O17488" t="s">
        <v>4343</v>
      </c>
      <c r="P17488" t="s">
        <v>4342</v>
      </c>
      <c r="AA17488">
        <v>108.85</v>
      </c>
      <c r="AB17488">
        <v>106.98</v>
      </c>
      <c r="AC17488">
        <v>108.09</v>
      </c>
      <c r="AD17488">
        <v>108.91</v>
      </c>
      <c r="AE17488">
        <v>108.28</v>
      </c>
      <c r="AF17488" t="s">
        <v>4344</v>
      </c>
      <c r="AG17488" t="s">
        <v>4344</v>
      </c>
      <c r="AH17488" t="s">
        <v>4344</v>
      </c>
      <c r="AI17488" t="s">
        <v>4344</v>
      </c>
      <c r="AJ17488" t="s">
        <v>4344</v>
      </c>
    </row>
    <row r="17489" spans="1:36" x14ac:dyDescent="0.25">
      <c r="A17489" t="s">
        <v>239</v>
      </c>
      <c r="B17489" t="s">
        <v>240</v>
      </c>
      <c r="C17489" t="s">
        <v>26815</v>
      </c>
      <c r="D17489" t="s">
        <v>26816</v>
      </c>
      <c r="E17489">
        <v>50</v>
      </c>
      <c r="F17489">
        <v>14.243</v>
      </c>
      <c r="G17489">
        <v>77.466999999999999</v>
      </c>
      <c r="H17489" t="s">
        <v>1049</v>
      </c>
      <c r="N17489" t="s">
        <v>4342</v>
      </c>
      <c r="O17489" t="s">
        <v>4343</v>
      </c>
      <c r="P17489" t="s">
        <v>4342</v>
      </c>
      <c r="AA17489">
        <v>107.98</v>
      </c>
      <c r="AB17489">
        <v>105.48</v>
      </c>
      <c r="AC17489">
        <v>108.71</v>
      </c>
      <c r="AD17489">
        <v>116.25</v>
      </c>
      <c r="AE17489">
        <v>108.18</v>
      </c>
      <c r="AF17489" t="s">
        <v>4344</v>
      </c>
      <c r="AG17489" t="s">
        <v>4344</v>
      </c>
      <c r="AH17489" t="s">
        <v>4344</v>
      </c>
      <c r="AI17489" t="s">
        <v>4344</v>
      </c>
      <c r="AJ17489" t="s">
        <v>4344</v>
      </c>
    </row>
    <row r="17490" spans="1:36" x14ac:dyDescent="0.25">
      <c r="A17490" t="s">
        <v>239</v>
      </c>
      <c r="B17490" t="s">
        <v>240</v>
      </c>
      <c r="C17490" t="s">
        <v>26817</v>
      </c>
      <c r="D17490" t="s">
        <v>26818</v>
      </c>
      <c r="E17490">
        <v>50</v>
      </c>
      <c r="F17490">
        <v>14.237</v>
      </c>
      <c r="G17490">
        <v>77.466999999999999</v>
      </c>
      <c r="H17490" t="s">
        <v>1049</v>
      </c>
      <c r="N17490" t="s">
        <v>4342</v>
      </c>
      <c r="O17490" t="s">
        <v>4343</v>
      </c>
      <c r="P17490" t="s">
        <v>4342</v>
      </c>
      <c r="AA17490">
        <v>107.98</v>
      </c>
      <c r="AB17490">
        <v>105.48</v>
      </c>
      <c r="AC17490">
        <v>108.71</v>
      </c>
      <c r="AD17490">
        <v>116.25</v>
      </c>
      <c r="AE17490">
        <v>108.28</v>
      </c>
      <c r="AF17490" t="s">
        <v>4344</v>
      </c>
      <c r="AG17490" t="s">
        <v>4344</v>
      </c>
      <c r="AH17490" t="s">
        <v>4344</v>
      </c>
      <c r="AI17490" t="s">
        <v>4344</v>
      </c>
      <c r="AJ17490" t="s">
        <v>4344</v>
      </c>
    </row>
    <row r="17491" spans="1:36" x14ac:dyDescent="0.25">
      <c r="A17491" t="s">
        <v>239</v>
      </c>
      <c r="B17491" t="s">
        <v>240</v>
      </c>
      <c r="C17491" t="s">
        <v>26819</v>
      </c>
      <c r="D17491" t="s">
        <v>26820</v>
      </c>
      <c r="E17491">
        <v>50</v>
      </c>
      <c r="F17491">
        <v>14.231</v>
      </c>
      <c r="G17491">
        <v>77.460999999999999</v>
      </c>
      <c r="H17491" t="s">
        <v>1049</v>
      </c>
      <c r="N17491" t="s">
        <v>4342</v>
      </c>
      <c r="O17491" t="s">
        <v>4343</v>
      </c>
      <c r="P17491" t="s">
        <v>4342</v>
      </c>
      <c r="AA17491">
        <v>108.16</v>
      </c>
      <c r="AB17491">
        <v>105.48</v>
      </c>
      <c r="AC17491">
        <v>108.71</v>
      </c>
      <c r="AD17491">
        <v>116.13</v>
      </c>
      <c r="AE17491">
        <v>108.28</v>
      </c>
      <c r="AF17491" t="s">
        <v>4344</v>
      </c>
      <c r="AG17491" t="s">
        <v>4344</v>
      </c>
      <c r="AH17491" t="s">
        <v>4344</v>
      </c>
      <c r="AI17491" t="s">
        <v>4344</v>
      </c>
      <c r="AJ17491" t="s">
        <v>4344</v>
      </c>
    </row>
    <row r="17492" spans="1:36" x14ac:dyDescent="0.25">
      <c r="A17492" t="s">
        <v>239</v>
      </c>
      <c r="B17492" t="s">
        <v>240</v>
      </c>
      <c r="C17492" t="s">
        <v>26821</v>
      </c>
      <c r="D17492" t="s">
        <v>26822</v>
      </c>
      <c r="E17492">
        <v>50</v>
      </c>
      <c r="F17492">
        <v>14.250999999999999</v>
      </c>
      <c r="G17492">
        <v>77.456999999999994</v>
      </c>
      <c r="H17492" t="s">
        <v>1049</v>
      </c>
      <c r="N17492" t="s">
        <v>4342</v>
      </c>
      <c r="O17492" t="s">
        <v>4343</v>
      </c>
      <c r="P17492" t="s">
        <v>4342</v>
      </c>
      <c r="AA17492">
        <v>108.85</v>
      </c>
      <c r="AB17492">
        <v>106.98</v>
      </c>
      <c r="AC17492">
        <v>108.09</v>
      </c>
      <c r="AD17492">
        <v>113.49</v>
      </c>
      <c r="AE17492">
        <v>108.09</v>
      </c>
      <c r="AF17492" t="s">
        <v>4344</v>
      </c>
      <c r="AG17492" t="s">
        <v>4344</v>
      </c>
      <c r="AH17492" t="s">
        <v>4344</v>
      </c>
      <c r="AI17492" t="s">
        <v>4344</v>
      </c>
      <c r="AJ17492" t="s">
        <v>4344</v>
      </c>
    </row>
    <row r="17493" spans="1:36" x14ac:dyDescent="0.25">
      <c r="A17493" t="s">
        <v>239</v>
      </c>
      <c r="B17493" t="s">
        <v>240</v>
      </c>
      <c r="C17493" t="s">
        <v>26823</v>
      </c>
      <c r="D17493" t="s">
        <v>26824</v>
      </c>
      <c r="E17493">
        <v>50</v>
      </c>
      <c r="F17493">
        <v>14.252000000000001</v>
      </c>
      <c r="G17493">
        <v>77.474999999999994</v>
      </c>
      <c r="H17493" t="s">
        <v>1049</v>
      </c>
      <c r="N17493" t="s">
        <v>4342</v>
      </c>
      <c r="O17493" t="s">
        <v>4343</v>
      </c>
      <c r="P17493" t="s">
        <v>4342</v>
      </c>
      <c r="AA17493">
        <v>108.85</v>
      </c>
      <c r="AB17493">
        <v>106.98</v>
      </c>
      <c r="AC17493">
        <v>108.09</v>
      </c>
      <c r="AD17493">
        <v>108.91</v>
      </c>
      <c r="AE17493">
        <v>108.09</v>
      </c>
      <c r="AF17493" t="s">
        <v>4344</v>
      </c>
      <c r="AG17493" t="s">
        <v>4344</v>
      </c>
      <c r="AH17493" t="s">
        <v>4344</v>
      </c>
      <c r="AI17493" t="s">
        <v>4344</v>
      </c>
      <c r="AJ17493" t="s">
        <v>4344</v>
      </c>
    </row>
    <row r="17494" spans="1:36" x14ac:dyDescent="0.25">
      <c r="A17494" t="s">
        <v>239</v>
      </c>
      <c r="B17494" t="s">
        <v>240</v>
      </c>
      <c r="C17494" t="s">
        <v>26825</v>
      </c>
      <c r="D17494" t="s">
        <v>26826</v>
      </c>
      <c r="E17494">
        <v>50</v>
      </c>
      <c r="F17494">
        <v>14.237</v>
      </c>
      <c r="G17494">
        <v>77.45</v>
      </c>
      <c r="H17494" t="s">
        <v>1049</v>
      </c>
      <c r="N17494" t="s">
        <v>4342</v>
      </c>
      <c r="O17494" t="s">
        <v>4343</v>
      </c>
      <c r="P17494" t="s">
        <v>4342</v>
      </c>
      <c r="AA17494">
        <v>108.16</v>
      </c>
      <c r="AB17494">
        <v>105.48</v>
      </c>
      <c r="AC17494">
        <v>108.71</v>
      </c>
      <c r="AD17494">
        <v>116.25</v>
      </c>
      <c r="AE17494">
        <v>108.28</v>
      </c>
      <c r="AF17494" t="s">
        <v>4344</v>
      </c>
      <c r="AG17494" t="s">
        <v>4344</v>
      </c>
      <c r="AH17494" t="s">
        <v>4344</v>
      </c>
      <c r="AI17494" t="s">
        <v>4344</v>
      </c>
      <c r="AJ17494" t="s">
        <v>4344</v>
      </c>
    </row>
    <row r="17495" spans="1:36" x14ac:dyDescent="0.25">
      <c r="A17495" t="s">
        <v>239</v>
      </c>
      <c r="B17495" t="s">
        <v>240</v>
      </c>
      <c r="C17495" t="s">
        <v>26827</v>
      </c>
      <c r="D17495" t="s">
        <v>26828</v>
      </c>
      <c r="E17495">
        <v>50</v>
      </c>
      <c r="F17495">
        <v>14.246</v>
      </c>
      <c r="G17495">
        <v>77.453000000000003</v>
      </c>
      <c r="H17495" t="s">
        <v>1049</v>
      </c>
      <c r="N17495" t="s">
        <v>4342</v>
      </c>
      <c r="O17495" t="s">
        <v>4343</v>
      </c>
      <c r="P17495" t="s">
        <v>4342</v>
      </c>
      <c r="AA17495">
        <v>107.98</v>
      </c>
      <c r="AB17495">
        <v>105.48</v>
      </c>
      <c r="AC17495">
        <v>108.71</v>
      </c>
      <c r="AD17495">
        <v>116.25</v>
      </c>
      <c r="AE17495">
        <v>108.28</v>
      </c>
      <c r="AF17495" t="s">
        <v>4344</v>
      </c>
      <c r="AG17495" t="s">
        <v>4344</v>
      </c>
      <c r="AH17495" t="s">
        <v>4344</v>
      </c>
      <c r="AI17495" t="s">
        <v>4344</v>
      </c>
      <c r="AJ17495" t="s">
        <v>4344</v>
      </c>
    </row>
    <row r="17496" spans="1:36" x14ac:dyDescent="0.25">
      <c r="A17496" t="s">
        <v>239</v>
      </c>
      <c r="B17496" t="s">
        <v>240</v>
      </c>
      <c r="C17496" t="s">
        <v>26829</v>
      </c>
      <c r="D17496" t="s">
        <v>26830</v>
      </c>
      <c r="E17496">
        <v>50</v>
      </c>
      <c r="F17496">
        <v>14.141999999999999</v>
      </c>
      <c r="G17496">
        <v>77.316000000000003</v>
      </c>
      <c r="H17496" t="s">
        <v>1049</v>
      </c>
      <c r="N17496" t="s">
        <v>4342</v>
      </c>
      <c r="O17496" t="s">
        <v>4343</v>
      </c>
      <c r="P17496" t="s">
        <v>4342</v>
      </c>
      <c r="AA17496">
        <v>108.28</v>
      </c>
      <c r="AB17496">
        <v>105.57</v>
      </c>
      <c r="AC17496">
        <v>108.79</v>
      </c>
      <c r="AD17496">
        <v>113.82</v>
      </c>
      <c r="AE17496">
        <v>107.96</v>
      </c>
      <c r="AF17496" t="s">
        <v>4344</v>
      </c>
      <c r="AG17496" t="s">
        <v>4344</v>
      </c>
      <c r="AH17496" t="s">
        <v>4344</v>
      </c>
      <c r="AI17496" t="s">
        <v>4344</v>
      </c>
      <c r="AJ17496" t="s">
        <v>4344</v>
      </c>
    </row>
    <row r="17497" spans="1:36" x14ac:dyDescent="0.25">
      <c r="A17497" t="s">
        <v>239</v>
      </c>
      <c r="B17497" t="s">
        <v>240</v>
      </c>
      <c r="C17497" t="s">
        <v>26831</v>
      </c>
      <c r="D17497" t="s">
        <v>26832</v>
      </c>
      <c r="E17497">
        <v>50</v>
      </c>
      <c r="F17497">
        <v>18.875</v>
      </c>
      <c r="G17497">
        <v>76.515000000000001</v>
      </c>
      <c r="H17497" t="s">
        <v>1049</v>
      </c>
      <c r="N17497" t="s">
        <v>4342</v>
      </c>
      <c r="O17497" t="s">
        <v>4343</v>
      </c>
      <c r="P17497" t="s">
        <v>4342</v>
      </c>
      <c r="AA17497">
        <v>113.14</v>
      </c>
      <c r="AB17497">
        <v>113.19</v>
      </c>
      <c r="AC17497">
        <v>112.87</v>
      </c>
      <c r="AD17497">
        <v>115.28</v>
      </c>
      <c r="AE17497">
        <v>116.18</v>
      </c>
      <c r="AF17497" t="s">
        <v>4344</v>
      </c>
      <c r="AG17497" t="s">
        <v>4344</v>
      </c>
      <c r="AH17497" t="s">
        <v>4344</v>
      </c>
      <c r="AI17497" t="s">
        <v>4344</v>
      </c>
      <c r="AJ17497" t="s">
        <v>4344</v>
      </c>
    </row>
    <row r="17498" spans="1:36" x14ac:dyDescent="0.25">
      <c r="A17498" t="s">
        <v>239</v>
      </c>
      <c r="B17498" t="s">
        <v>240</v>
      </c>
      <c r="C17498" t="s">
        <v>26833</v>
      </c>
      <c r="D17498" t="s">
        <v>26834</v>
      </c>
      <c r="E17498">
        <v>50</v>
      </c>
      <c r="F17498">
        <v>11.066000000000001</v>
      </c>
      <c r="G17498">
        <v>78.494</v>
      </c>
      <c r="H17498" t="s">
        <v>1049</v>
      </c>
      <c r="N17498" t="s">
        <v>4342</v>
      </c>
      <c r="O17498" t="s">
        <v>4343</v>
      </c>
      <c r="P17498" t="s">
        <v>4342</v>
      </c>
      <c r="AA17498">
        <v>103.03</v>
      </c>
      <c r="AB17498">
        <v>100.98</v>
      </c>
      <c r="AC17498">
        <v>103.03</v>
      </c>
      <c r="AD17498">
        <v>107.25</v>
      </c>
      <c r="AE17498">
        <v>97.38</v>
      </c>
      <c r="AF17498" t="s">
        <v>4344</v>
      </c>
      <c r="AG17498" t="s">
        <v>4344</v>
      </c>
      <c r="AH17498" t="s">
        <v>4344</v>
      </c>
      <c r="AI17498" t="s">
        <v>4344</v>
      </c>
      <c r="AJ17498" t="s">
        <v>4344</v>
      </c>
    </row>
    <row r="17499" spans="1:36" x14ac:dyDescent="0.25">
      <c r="A17499" t="s">
        <v>239</v>
      </c>
      <c r="B17499" t="s">
        <v>240</v>
      </c>
      <c r="C17499" t="s">
        <v>26835</v>
      </c>
      <c r="D17499" t="s">
        <v>26836</v>
      </c>
      <c r="E17499">
        <v>50</v>
      </c>
      <c r="F17499">
        <v>13.323</v>
      </c>
      <c r="G17499">
        <v>78.673000000000002</v>
      </c>
      <c r="H17499" t="s">
        <v>1049</v>
      </c>
      <c r="N17499" t="s">
        <v>4342</v>
      </c>
      <c r="O17499" t="s">
        <v>4343</v>
      </c>
      <c r="P17499" t="s">
        <v>4342</v>
      </c>
      <c r="AA17499">
        <v>108.22</v>
      </c>
      <c r="AB17499">
        <v>105.42</v>
      </c>
      <c r="AC17499">
        <v>107.29</v>
      </c>
      <c r="AD17499">
        <v>111.82</v>
      </c>
      <c r="AE17499">
        <v>101.6</v>
      </c>
      <c r="AF17499" t="s">
        <v>4344</v>
      </c>
      <c r="AG17499" t="s">
        <v>4344</v>
      </c>
      <c r="AH17499" t="s">
        <v>4344</v>
      </c>
      <c r="AI17499" t="s">
        <v>4344</v>
      </c>
      <c r="AJ17499" t="s">
        <v>4344</v>
      </c>
    </row>
    <row r="17500" spans="1:36" x14ac:dyDescent="0.25">
      <c r="A17500" t="s">
        <v>239</v>
      </c>
      <c r="B17500" t="s">
        <v>240</v>
      </c>
      <c r="C17500" t="s">
        <v>26837</v>
      </c>
      <c r="D17500" t="s">
        <v>26838</v>
      </c>
      <c r="E17500">
        <v>50</v>
      </c>
      <c r="F17500">
        <v>27.114000000000001</v>
      </c>
      <c r="G17500">
        <v>88.137600000000006</v>
      </c>
      <c r="H17500" t="s">
        <v>40</v>
      </c>
      <c r="L17500">
        <v>1995</v>
      </c>
      <c r="N17500" t="s">
        <v>243</v>
      </c>
      <c r="O17500" t="s">
        <v>244</v>
      </c>
      <c r="P17500" t="s">
        <v>98</v>
      </c>
      <c r="Q17500">
        <v>1033298</v>
      </c>
      <c r="R17500">
        <v>2019</v>
      </c>
      <c r="T17500">
        <v>236.16325000000001</v>
      </c>
      <c r="U17500">
        <v>252.50115</v>
      </c>
      <c r="V17500">
        <v>247.17789999999999</v>
      </c>
      <c r="W17500">
        <v>121.85765000000001</v>
      </c>
      <c r="X17500">
        <v>235.74535</v>
      </c>
      <c r="Z17500" t="s">
        <v>243</v>
      </c>
      <c r="AA17500">
        <v>189.73</v>
      </c>
      <c r="AB17500">
        <v>167.66</v>
      </c>
      <c r="AC17500">
        <v>193.13</v>
      </c>
      <c r="AD17500">
        <v>146.22</v>
      </c>
      <c r="AE17500">
        <v>157.44</v>
      </c>
      <c r="AF17500" t="s">
        <v>49</v>
      </c>
      <c r="AG17500" t="s">
        <v>49</v>
      </c>
      <c r="AH17500" t="s">
        <v>49</v>
      </c>
      <c r="AI17500" t="s">
        <v>49</v>
      </c>
      <c r="AJ17500" t="s">
        <v>49</v>
      </c>
    </row>
    <row r="17501" spans="1:36" x14ac:dyDescent="0.25">
      <c r="A17501" t="s">
        <v>239</v>
      </c>
      <c r="B17501" t="s">
        <v>240</v>
      </c>
      <c r="C17501" t="s">
        <v>26839</v>
      </c>
      <c r="D17501" t="s">
        <v>26840</v>
      </c>
      <c r="E17501">
        <v>50</v>
      </c>
      <c r="F17501">
        <v>23.963699999999999</v>
      </c>
      <c r="G17501">
        <v>76.718999999999994</v>
      </c>
      <c r="H17501" t="s">
        <v>1049</v>
      </c>
      <c r="M17501" t="s">
        <v>26841</v>
      </c>
      <c r="N17501" t="s">
        <v>26841</v>
      </c>
      <c r="O17501" t="s">
        <v>26842</v>
      </c>
      <c r="P17501" t="s">
        <v>47</v>
      </c>
      <c r="Q17501">
        <v>1089747</v>
      </c>
      <c r="AA17501">
        <v>108.72</v>
      </c>
      <c r="AB17501">
        <v>117.27</v>
      </c>
      <c r="AC17501">
        <v>116.39</v>
      </c>
      <c r="AD17501">
        <v>115.42</v>
      </c>
      <c r="AE17501">
        <v>117.08</v>
      </c>
      <c r="AF17501" t="s">
        <v>4344</v>
      </c>
      <c r="AG17501" t="s">
        <v>4344</v>
      </c>
      <c r="AH17501" t="s">
        <v>4344</v>
      </c>
      <c r="AI17501" t="s">
        <v>4344</v>
      </c>
      <c r="AJ17501" t="s">
        <v>4344</v>
      </c>
    </row>
    <row r="17502" spans="1:36" x14ac:dyDescent="0.25">
      <c r="A17502" t="s">
        <v>239</v>
      </c>
      <c r="B17502" t="s">
        <v>240</v>
      </c>
      <c r="C17502" t="s">
        <v>26843</v>
      </c>
      <c r="D17502" t="s">
        <v>26844</v>
      </c>
      <c r="E17502">
        <v>50</v>
      </c>
      <c r="F17502">
        <v>27.413699999999999</v>
      </c>
      <c r="G17502">
        <v>72.157700000000006</v>
      </c>
      <c r="H17502" t="s">
        <v>1049</v>
      </c>
      <c r="M17502" t="s">
        <v>26845</v>
      </c>
      <c r="N17502" t="s">
        <v>26845</v>
      </c>
      <c r="O17502" t="s">
        <v>26846</v>
      </c>
      <c r="P17502" t="s">
        <v>47</v>
      </c>
      <c r="Q17502">
        <v>1093952</v>
      </c>
      <c r="AA17502">
        <v>94.69</v>
      </c>
      <c r="AB17502">
        <v>94.03</v>
      </c>
      <c r="AC17502">
        <v>94.46</v>
      </c>
      <c r="AD17502">
        <v>93</v>
      </c>
      <c r="AE17502">
        <v>93.25</v>
      </c>
      <c r="AF17502" t="s">
        <v>4344</v>
      </c>
      <c r="AG17502" t="s">
        <v>4344</v>
      </c>
      <c r="AH17502" t="s">
        <v>4344</v>
      </c>
      <c r="AI17502" t="s">
        <v>4344</v>
      </c>
      <c r="AJ17502" t="s">
        <v>4344</v>
      </c>
    </row>
    <row r="17503" spans="1:36" x14ac:dyDescent="0.25">
      <c r="A17503" t="s">
        <v>239</v>
      </c>
      <c r="B17503" t="s">
        <v>240</v>
      </c>
      <c r="C17503" t="s">
        <v>26847</v>
      </c>
      <c r="D17503" t="s">
        <v>26848</v>
      </c>
      <c r="E17503">
        <v>50</v>
      </c>
      <c r="F17503">
        <v>17.7</v>
      </c>
      <c r="G17503">
        <v>77.802999999999997</v>
      </c>
      <c r="H17503" t="s">
        <v>1049</v>
      </c>
      <c r="N17503" t="s">
        <v>4342</v>
      </c>
      <c r="O17503" t="s">
        <v>4343</v>
      </c>
      <c r="P17503" t="s">
        <v>4342</v>
      </c>
      <c r="AA17503">
        <v>115.19</v>
      </c>
      <c r="AB17503">
        <v>114.53</v>
      </c>
      <c r="AC17503">
        <v>117.11</v>
      </c>
      <c r="AD17503">
        <v>116.62</v>
      </c>
      <c r="AE17503">
        <v>115.35</v>
      </c>
      <c r="AF17503" t="s">
        <v>4344</v>
      </c>
      <c r="AG17503" t="s">
        <v>4344</v>
      </c>
      <c r="AH17503" t="s">
        <v>4344</v>
      </c>
      <c r="AI17503" t="s">
        <v>4344</v>
      </c>
      <c r="AJ17503" t="s">
        <v>4344</v>
      </c>
    </row>
    <row r="17504" spans="1:36" x14ac:dyDescent="0.25">
      <c r="A17504" t="s">
        <v>239</v>
      </c>
      <c r="B17504" t="s">
        <v>240</v>
      </c>
      <c r="C17504" t="s">
        <v>26849</v>
      </c>
      <c r="D17504" t="s">
        <v>26850</v>
      </c>
      <c r="E17504">
        <v>50</v>
      </c>
      <c r="F17504">
        <v>17.584</v>
      </c>
      <c r="G17504">
        <v>77.885000000000005</v>
      </c>
      <c r="H17504" t="s">
        <v>1049</v>
      </c>
      <c r="N17504" t="s">
        <v>4342</v>
      </c>
      <c r="O17504" t="s">
        <v>4343</v>
      </c>
      <c r="P17504" t="s">
        <v>4342</v>
      </c>
      <c r="AA17504">
        <v>108.09</v>
      </c>
      <c r="AB17504">
        <v>113.19</v>
      </c>
      <c r="AC17504">
        <v>114.61</v>
      </c>
      <c r="AD17504">
        <v>115.79</v>
      </c>
      <c r="AE17504">
        <v>116.37</v>
      </c>
      <c r="AF17504" t="s">
        <v>4344</v>
      </c>
      <c r="AG17504" t="s">
        <v>4344</v>
      </c>
      <c r="AH17504" t="s">
        <v>4344</v>
      </c>
      <c r="AI17504" t="s">
        <v>4344</v>
      </c>
      <c r="AJ17504" t="s">
        <v>4344</v>
      </c>
    </row>
    <row r="17505" spans="1:36" x14ac:dyDescent="0.25">
      <c r="A17505" t="s">
        <v>239</v>
      </c>
      <c r="B17505" t="s">
        <v>240</v>
      </c>
      <c r="C17505" t="s">
        <v>26851</v>
      </c>
      <c r="D17505" t="s">
        <v>26852</v>
      </c>
      <c r="E17505">
        <v>50</v>
      </c>
      <c r="F17505">
        <v>17.792999999999999</v>
      </c>
      <c r="G17505">
        <v>77.013000000000005</v>
      </c>
      <c r="H17505" t="s">
        <v>1049</v>
      </c>
      <c r="N17505" t="s">
        <v>4342</v>
      </c>
      <c r="O17505" t="s">
        <v>4343</v>
      </c>
      <c r="P17505" t="s">
        <v>4342</v>
      </c>
      <c r="AA17505">
        <v>115.03</v>
      </c>
      <c r="AB17505">
        <v>113.26</v>
      </c>
      <c r="AC17505">
        <v>113.34</v>
      </c>
      <c r="AD17505">
        <v>115.28</v>
      </c>
      <c r="AE17505">
        <v>115.69</v>
      </c>
      <c r="AF17505" t="s">
        <v>4344</v>
      </c>
      <c r="AG17505" t="s">
        <v>4344</v>
      </c>
      <c r="AH17505" t="s">
        <v>4344</v>
      </c>
      <c r="AI17505" t="s">
        <v>4344</v>
      </c>
      <c r="AJ17505" t="s">
        <v>4344</v>
      </c>
    </row>
    <row r="17506" spans="1:36" x14ac:dyDescent="0.25">
      <c r="A17506" t="s">
        <v>239</v>
      </c>
      <c r="B17506" t="s">
        <v>240</v>
      </c>
      <c r="C17506" t="s">
        <v>26853</v>
      </c>
      <c r="D17506" t="s">
        <v>26854</v>
      </c>
      <c r="E17506">
        <v>50</v>
      </c>
      <c r="F17506">
        <v>9.41</v>
      </c>
      <c r="G17506">
        <v>78.003</v>
      </c>
      <c r="H17506" t="s">
        <v>1049</v>
      </c>
      <c r="N17506" t="s">
        <v>4342</v>
      </c>
      <c r="O17506" t="s">
        <v>4343</v>
      </c>
      <c r="P17506" t="s">
        <v>4342</v>
      </c>
      <c r="AA17506">
        <v>104.66</v>
      </c>
      <c r="AB17506">
        <v>94.62</v>
      </c>
      <c r="AC17506">
        <v>96.23</v>
      </c>
      <c r="AD17506">
        <v>107.02</v>
      </c>
      <c r="AE17506">
        <v>97.37</v>
      </c>
      <c r="AF17506" t="s">
        <v>4344</v>
      </c>
      <c r="AG17506" t="s">
        <v>4344</v>
      </c>
      <c r="AH17506" t="s">
        <v>4344</v>
      </c>
      <c r="AI17506" t="s">
        <v>4344</v>
      </c>
      <c r="AJ17506" t="s">
        <v>4344</v>
      </c>
    </row>
    <row r="17507" spans="1:36" x14ac:dyDescent="0.25">
      <c r="A17507" t="s">
        <v>239</v>
      </c>
      <c r="B17507" t="s">
        <v>240</v>
      </c>
      <c r="C17507" t="s">
        <v>26855</v>
      </c>
      <c r="D17507" t="s">
        <v>26856</v>
      </c>
      <c r="E17507">
        <v>50</v>
      </c>
      <c r="F17507">
        <v>13.935</v>
      </c>
      <c r="G17507">
        <v>77.489999999999995</v>
      </c>
      <c r="H17507" t="s">
        <v>1049</v>
      </c>
      <c r="N17507" t="s">
        <v>4342</v>
      </c>
      <c r="O17507" t="s">
        <v>4343</v>
      </c>
      <c r="P17507" t="s">
        <v>4342</v>
      </c>
      <c r="AA17507">
        <v>108.09</v>
      </c>
      <c r="AB17507">
        <v>105.8</v>
      </c>
      <c r="AC17507">
        <v>108.71</v>
      </c>
      <c r="AD17507">
        <v>113.67</v>
      </c>
      <c r="AE17507">
        <v>108.09</v>
      </c>
      <c r="AF17507" t="s">
        <v>4344</v>
      </c>
      <c r="AG17507" t="s">
        <v>4344</v>
      </c>
      <c r="AH17507" t="s">
        <v>4344</v>
      </c>
      <c r="AI17507" t="s">
        <v>4344</v>
      </c>
      <c r="AJ17507" t="s">
        <v>4344</v>
      </c>
    </row>
    <row r="17508" spans="1:36" x14ac:dyDescent="0.25">
      <c r="A17508" t="s">
        <v>239</v>
      </c>
      <c r="B17508" t="s">
        <v>240</v>
      </c>
      <c r="C17508" t="s">
        <v>26857</v>
      </c>
      <c r="D17508" t="s">
        <v>26858</v>
      </c>
      <c r="E17508">
        <v>50</v>
      </c>
      <c r="F17508">
        <v>18.225000000000001</v>
      </c>
      <c r="G17508">
        <v>78.995000000000005</v>
      </c>
      <c r="H17508" t="s">
        <v>1049</v>
      </c>
      <c r="N17508" t="s">
        <v>4342</v>
      </c>
      <c r="O17508" t="s">
        <v>4343</v>
      </c>
      <c r="P17508" t="s">
        <v>4342</v>
      </c>
      <c r="AA17508">
        <v>103.05</v>
      </c>
      <c r="AB17508">
        <v>106.99</v>
      </c>
      <c r="AC17508">
        <v>108.86</v>
      </c>
      <c r="AD17508">
        <v>109.15</v>
      </c>
      <c r="AE17508">
        <v>112.98</v>
      </c>
      <c r="AF17508" t="s">
        <v>4344</v>
      </c>
      <c r="AG17508" t="s">
        <v>4344</v>
      </c>
      <c r="AH17508" t="s">
        <v>4344</v>
      </c>
      <c r="AI17508" t="s">
        <v>4344</v>
      </c>
      <c r="AJ17508" t="s">
        <v>4344</v>
      </c>
    </row>
    <row r="17509" spans="1:36" x14ac:dyDescent="0.25">
      <c r="A17509" t="s">
        <v>239</v>
      </c>
      <c r="B17509" t="s">
        <v>240</v>
      </c>
      <c r="C17509" t="s">
        <v>26859</v>
      </c>
      <c r="D17509" t="s">
        <v>26860</v>
      </c>
      <c r="E17509">
        <v>50</v>
      </c>
      <c r="F17509">
        <v>17.341000000000001</v>
      </c>
      <c r="G17509">
        <v>77.617999999999995</v>
      </c>
      <c r="H17509" t="s">
        <v>1049</v>
      </c>
      <c r="N17509" t="s">
        <v>4342</v>
      </c>
      <c r="O17509" t="s">
        <v>4343</v>
      </c>
      <c r="P17509" t="s">
        <v>4342</v>
      </c>
      <c r="AA17509">
        <v>113.97</v>
      </c>
      <c r="AB17509">
        <v>114.53</v>
      </c>
      <c r="AC17509">
        <v>117.11</v>
      </c>
      <c r="AD17509">
        <v>116.71</v>
      </c>
      <c r="AE17509">
        <v>116.86</v>
      </c>
      <c r="AF17509" t="s">
        <v>4344</v>
      </c>
      <c r="AG17509" t="s">
        <v>4344</v>
      </c>
      <c r="AH17509" t="s">
        <v>4344</v>
      </c>
      <c r="AI17509" t="s">
        <v>4344</v>
      </c>
      <c r="AJ17509" t="s">
        <v>4344</v>
      </c>
    </row>
    <row r="17510" spans="1:36" x14ac:dyDescent="0.25">
      <c r="A17510" t="s">
        <v>239</v>
      </c>
      <c r="B17510" t="s">
        <v>240</v>
      </c>
      <c r="C17510" t="s">
        <v>26861</v>
      </c>
      <c r="D17510" t="s">
        <v>26862</v>
      </c>
      <c r="E17510">
        <v>50</v>
      </c>
      <c r="F17510">
        <v>10.115</v>
      </c>
      <c r="G17510">
        <v>77.69</v>
      </c>
      <c r="H17510" t="s">
        <v>1049</v>
      </c>
      <c r="N17510" t="s">
        <v>4342</v>
      </c>
      <c r="O17510" t="s">
        <v>4343</v>
      </c>
      <c r="P17510" t="s">
        <v>4342</v>
      </c>
      <c r="AA17510">
        <v>103.13</v>
      </c>
      <c r="AB17510">
        <v>100.85</v>
      </c>
      <c r="AC17510">
        <v>103.17</v>
      </c>
      <c r="AD17510">
        <v>113.74</v>
      </c>
      <c r="AE17510">
        <v>99.96</v>
      </c>
      <c r="AF17510" t="s">
        <v>4344</v>
      </c>
      <c r="AG17510" t="s">
        <v>4344</v>
      </c>
      <c r="AH17510" t="s">
        <v>4344</v>
      </c>
      <c r="AI17510" t="s">
        <v>4344</v>
      </c>
      <c r="AJ17510" t="s">
        <v>4344</v>
      </c>
    </row>
    <row r="17511" spans="1:36" x14ac:dyDescent="0.25">
      <c r="A17511" t="s">
        <v>239</v>
      </c>
      <c r="B17511" t="s">
        <v>240</v>
      </c>
      <c r="C17511" t="s">
        <v>26863</v>
      </c>
      <c r="D17511" t="s">
        <v>26864</v>
      </c>
      <c r="E17511">
        <v>50</v>
      </c>
      <c r="F17511">
        <v>9.5220000000000002</v>
      </c>
      <c r="G17511">
        <v>78.227999999999994</v>
      </c>
      <c r="H17511" t="s">
        <v>1049</v>
      </c>
      <c r="N17511" t="s">
        <v>4342</v>
      </c>
      <c r="O17511" t="s">
        <v>4343</v>
      </c>
      <c r="P17511" t="s">
        <v>4342</v>
      </c>
      <c r="AA17511">
        <v>104.16</v>
      </c>
      <c r="AB17511">
        <v>94.84</v>
      </c>
      <c r="AC17511">
        <v>95.96</v>
      </c>
      <c r="AD17511">
        <v>107.4</v>
      </c>
      <c r="AE17511">
        <v>97.38</v>
      </c>
      <c r="AF17511" t="s">
        <v>4344</v>
      </c>
      <c r="AG17511" t="s">
        <v>4344</v>
      </c>
      <c r="AH17511" t="s">
        <v>4344</v>
      </c>
      <c r="AI17511" t="s">
        <v>4344</v>
      </c>
      <c r="AJ17511" t="s">
        <v>4344</v>
      </c>
    </row>
    <row r="17512" spans="1:36" x14ac:dyDescent="0.25">
      <c r="A17512" t="s">
        <v>239</v>
      </c>
      <c r="B17512" t="s">
        <v>240</v>
      </c>
      <c r="C17512" t="s">
        <v>26865</v>
      </c>
      <c r="D17512" t="s">
        <v>26866</v>
      </c>
      <c r="E17512">
        <v>50</v>
      </c>
      <c r="F17512">
        <v>15.023</v>
      </c>
      <c r="G17512">
        <v>77.840999999999994</v>
      </c>
      <c r="H17512" t="s">
        <v>1049</v>
      </c>
      <c r="N17512" t="s">
        <v>4342</v>
      </c>
      <c r="O17512" t="s">
        <v>4343</v>
      </c>
      <c r="P17512" t="s">
        <v>4342</v>
      </c>
      <c r="AA17512">
        <v>107.18</v>
      </c>
      <c r="AB17512">
        <v>104.58</v>
      </c>
      <c r="AC17512">
        <v>108.71</v>
      </c>
      <c r="AD17512">
        <v>112.55</v>
      </c>
      <c r="AE17512">
        <v>108.09</v>
      </c>
      <c r="AF17512" t="s">
        <v>4344</v>
      </c>
      <c r="AG17512" t="s">
        <v>4344</v>
      </c>
      <c r="AH17512" t="s">
        <v>4344</v>
      </c>
      <c r="AI17512" t="s">
        <v>4344</v>
      </c>
      <c r="AJ17512" t="s">
        <v>4344</v>
      </c>
    </row>
    <row r="17513" spans="1:36" x14ac:dyDescent="0.25">
      <c r="A17513" t="s">
        <v>239</v>
      </c>
      <c r="B17513" t="s">
        <v>240</v>
      </c>
      <c r="C17513" t="s">
        <v>26867</v>
      </c>
      <c r="D17513" t="s">
        <v>26868</v>
      </c>
      <c r="E17513">
        <v>50</v>
      </c>
      <c r="F17513">
        <v>17.605</v>
      </c>
      <c r="G17513">
        <v>76.344999999999999</v>
      </c>
      <c r="H17513" t="s">
        <v>1049</v>
      </c>
      <c r="N17513" t="s">
        <v>4342</v>
      </c>
      <c r="O17513" t="s">
        <v>4343</v>
      </c>
      <c r="P17513" t="s">
        <v>4342</v>
      </c>
      <c r="AA17513">
        <v>117.38</v>
      </c>
      <c r="AB17513">
        <v>111.97</v>
      </c>
      <c r="AC17513">
        <v>113.34</v>
      </c>
      <c r="AD17513">
        <v>113.53</v>
      </c>
      <c r="AE17513">
        <v>115.69</v>
      </c>
      <c r="AF17513" t="s">
        <v>4344</v>
      </c>
      <c r="AG17513" t="s">
        <v>4344</v>
      </c>
      <c r="AH17513" t="s">
        <v>4344</v>
      </c>
      <c r="AI17513" t="s">
        <v>4344</v>
      </c>
      <c r="AJ17513" t="s">
        <v>4344</v>
      </c>
    </row>
    <row r="17514" spans="1:36" x14ac:dyDescent="0.25">
      <c r="A17514" t="s">
        <v>239</v>
      </c>
      <c r="B17514" t="s">
        <v>240</v>
      </c>
      <c r="C17514" t="s">
        <v>26869</v>
      </c>
      <c r="D17514" t="s">
        <v>26870</v>
      </c>
      <c r="E17514">
        <v>50</v>
      </c>
      <c r="F17514">
        <v>16.443999999999999</v>
      </c>
      <c r="G17514">
        <v>78.001999999999995</v>
      </c>
      <c r="H17514" t="s">
        <v>1049</v>
      </c>
      <c r="N17514" t="s">
        <v>4342</v>
      </c>
      <c r="O17514" t="s">
        <v>4343</v>
      </c>
      <c r="P17514" t="s">
        <v>4342</v>
      </c>
      <c r="AA17514">
        <v>104.26</v>
      </c>
      <c r="AB17514">
        <v>105.96</v>
      </c>
      <c r="AC17514">
        <v>108.5</v>
      </c>
      <c r="AD17514">
        <v>107.83</v>
      </c>
      <c r="AE17514">
        <v>106.43</v>
      </c>
      <c r="AF17514" t="s">
        <v>4344</v>
      </c>
      <c r="AG17514" t="s">
        <v>4344</v>
      </c>
      <c r="AH17514" t="s">
        <v>4344</v>
      </c>
      <c r="AI17514" t="s">
        <v>4344</v>
      </c>
      <c r="AJ17514" t="s">
        <v>4344</v>
      </c>
    </row>
    <row r="17515" spans="1:36" x14ac:dyDescent="0.25">
      <c r="A17515" t="s">
        <v>239</v>
      </c>
      <c r="B17515" t="s">
        <v>240</v>
      </c>
      <c r="C17515" t="s">
        <v>26871</v>
      </c>
      <c r="D17515" t="s">
        <v>26872</v>
      </c>
      <c r="E17515">
        <v>50</v>
      </c>
      <c r="F17515">
        <v>16.423999999999999</v>
      </c>
      <c r="G17515">
        <v>78.069000000000003</v>
      </c>
      <c r="H17515" t="s">
        <v>1049</v>
      </c>
      <c r="N17515" t="s">
        <v>4342</v>
      </c>
      <c r="O17515" t="s">
        <v>4343</v>
      </c>
      <c r="P17515" t="s">
        <v>4342</v>
      </c>
      <c r="AA17515">
        <v>104.26</v>
      </c>
      <c r="AB17515">
        <v>105.08</v>
      </c>
      <c r="AC17515">
        <v>108.75</v>
      </c>
      <c r="AD17515">
        <v>108.93</v>
      </c>
      <c r="AE17515">
        <v>106.85</v>
      </c>
      <c r="AF17515" t="s">
        <v>4344</v>
      </c>
      <c r="AG17515" t="s">
        <v>4344</v>
      </c>
      <c r="AH17515" t="s">
        <v>4344</v>
      </c>
      <c r="AI17515" t="s">
        <v>4344</v>
      </c>
      <c r="AJ17515" t="s">
        <v>4344</v>
      </c>
    </row>
    <row r="17516" spans="1:36" x14ac:dyDescent="0.25">
      <c r="A17516" t="s">
        <v>239</v>
      </c>
      <c r="B17516" t="s">
        <v>240</v>
      </c>
      <c r="C17516" t="s">
        <v>26873</v>
      </c>
      <c r="D17516" t="s">
        <v>26874</v>
      </c>
      <c r="E17516">
        <v>50</v>
      </c>
      <c r="F17516">
        <v>14.975</v>
      </c>
      <c r="G17516">
        <v>74.814999999999998</v>
      </c>
      <c r="H17516" t="s">
        <v>1049</v>
      </c>
      <c r="N17516" t="s">
        <v>4342</v>
      </c>
      <c r="O17516" t="s">
        <v>4343</v>
      </c>
      <c r="P17516" t="s">
        <v>4342</v>
      </c>
      <c r="AA17516">
        <v>116.74</v>
      </c>
      <c r="AB17516">
        <v>112.89</v>
      </c>
      <c r="AC17516">
        <v>117.25</v>
      </c>
      <c r="AD17516">
        <v>113.65</v>
      </c>
      <c r="AE17516">
        <v>117.52</v>
      </c>
      <c r="AF17516" t="s">
        <v>4344</v>
      </c>
      <c r="AG17516" t="s">
        <v>4344</v>
      </c>
      <c r="AH17516" t="s">
        <v>4344</v>
      </c>
      <c r="AI17516" t="s">
        <v>4344</v>
      </c>
      <c r="AJ17516" t="s">
        <v>4344</v>
      </c>
    </row>
    <row r="17517" spans="1:36" x14ac:dyDescent="0.25">
      <c r="A17517" t="s">
        <v>239</v>
      </c>
      <c r="B17517" t="s">
        <v>240</v>
      </c>
      <c r="C17517" t="s">
        <v>26875</v>
      </c>
      <c r="D17517" t="s">
        <v>26876</v>
      </c>
      <c r="E17517">
        <v>50</v>
      </c>
      <c r="F17517">
        <v>17.658999999999999</v>
      </c>
      <c r="G17517">
        <v>77.557000000000002</v>
      </c>
      <c r="H17517" t="s">
        <v>1049</v>
      </c>
      <c r="N17517" t="s">
        <v>4342</v>
      </c>
      <c r="O17517" t="s">
        <v>4343</v>
      </c>
      <c r="P17517" t="s">
        <v>4342</v>
      </c>
      <c r="AA17517">
        <v>113.57</v>
      </c>
      <c r="AB17517">
        <v>113.28</v>
      </c>
      <c r="AC17517">
        <v>116.33</v>
      </c>
      <c r="AD17517">
        <v>117.44</v>
      </c>
      <c r="AE17517">
        <v>114.51</v>
      </c>
      <c r="AF17517" t="s">
        <v>4344</v>
      </c>
      <c r="AG17517" t="s">
        <v>4344</v>
      </c>
      <c r="AH17517" t="s">
        <v>4344</v>
      </c>
      <c r="AI17517" t="s">
        <v>4344</v>
      </c>
      <c r="AJ17517" t="s">
        <v>4344</v>
      </c>
    </row>
    <row r="17518" spans="1:36" x14ac:dyDescent="0.25">
      <c r="A17518" t="s">
        <v>196</v>
      </c>
      <c r="B17518" t="s">
        <v>197</v>
      </c>
      <c r="C17518" t="s">
        <v>26877</v>
      </c>
      <c r="D17518" t="s">
        <v>26878</v>
      </c>
      <c r="E17518">
        <v>50</v>
      </c>
      <c r="F17518">
        <v>-0.5</v>
      </c>
      <c r="G17518">
        <v>117.15</v>
      </c>
      <c r="H17518" t="s">
        <v>87</v>
      </c>
      <c r="M17518" t="s">
        <v>26879</v>
      </c>
      <c r="N17518" t="s">
        <v>201</v>
      </c>
      <c r="O17518" t="s">
        <v>202</v>
      </c>
      <c r="P17518" t="s">
        <v>431</v>
      </c>
      <c r="Q17518">
        <v>1058260</v>
      </c>
      <c r="AE17518">
        <v>272.08999999999997</v>
      </c>
      <c r="AF17518" t="s">
        <v>43</v>
      </c>
      <c r="AG17518" t="s">
        <v>43</v>
      </c>
      <c r="AH17518" t="s">
        <v>43</v>
      </c>
      <c r="AI17518" t="s">
        <v>43</v>
      </c>
      <c r="AJ17518" t="s">
        <v>44</v>
      </c>
    </row>
    <row r="17519" spans="1:36" x14ac:dyDescent="0.25">
      <c r="A17519" t="s">
        <v>196</v>
      </c>
      <c r="B17519" t="s">
        <v>197</v>
      </c>
      <c r="C17519" t="s">
        <v>26880</v>
      </c>
      <c r="D17519" t="s">
        <v>26881</v>
      </c>
      <c r="E17519">
        <v>50</v>
      </c>
      <c r="F17519">
        <v>1.7426999999999999</v>
      </c>
      <c r="G17519">
        <v>98.779200000000003</v>
      </c>
      <c r="H17519" t="s">
        <v>40</v>
      </c>
      <c r="M17519" t="s">
        <v>13145</v>
      </c>
      <c r="N17519" t="s">
        <v>201</v>
      </c>
      <c r="O17519" t="s">
        <v>202</v>
      </c>
      <c r="P17519" t="s">
        <v>431</v>
      </c>
      <c r="Q17519">
        <v>1055420</v>
      </c>
      <c r="AA17519">
        <v>160.65</v>
      </c>
      <c r="AB17519">
        <v>122.7</v>
      </c>
      <c r="AC17519">
        <v>148.66999999999999</v>
      </c>
      <c r="AD17519">
        <v>163.59</v>
      </c>
      <c r="AE17519">
        <v>167.37</v>
      </c>
      <c r="AF17519" t="s">
        <v>49</v>
      </c>
      <c r="AG17519" t="s">
        <v>49</v>
      </c>
      <c r="AH17519" t="s">
        <v>49</v>
      </c>
      <c r="AI17519" t="s">
        <v>49</v>
      </c>
      <c r="AJ17519" t="s">
        <v>49</v>
      </c>
    </row>
    <row r="17520" spans="1:36" x14ac:dyDescent="0.25">
      <c r="A17520" t="s">
        <v>733</v>
      </c>
      <c r="B17520" t="s">
        <v>734</v>
      </c>
      <c r="C17520" t="s">
        <v>26882</v>
      </c>
      <c r="D17520" t="s">
        <v>26883</v>
      </c>
      <c r="E17520">
        <v>50</v>
      </c>
      <c r="F17520">
        <v>27.486599999999999</v>
      </c>
      <c r="G17520">
        <v>52.658999999999999</v>
      </c>
      <c r="H17520" t="s">
        <v>110</v>
      </c>
      <c r="L17520">
        <v>2007</v>
      </c>
      <c r="N17520" t="s">
        <v>1425</v>
      </c>
      <c r="O17520" t="s">
        <v>1549</v>
      </c>
      <c r="P17520" t="s">
        <v>62</v>
      </c>
      <c r="AE17520">
        <v>137.82</v>
      </c>
      <c r="AF17520" t="s">
        <v>43</v>
      </c>
      <c r="AG17520" t="s">
        <v>43</v>
      </c>
      <c r="AH17520" t="s">
        <v>43</v>
      </c>
      <c r="AI17520" t="s">
        <v>43</v>
      </c>
      <c r="AJ17520" t="s">
        <v>44</v>
      </c>
    </row>
    <row r="17521" spans="1:36" x14ac:dyDescent="0.25">
      <c r="A17521" t="s">
        <v>733</v>
      </c>
      <c r="B17521" t="s">
        <v>734</v>
      </c>
      <c r="C17521" t="s">
        <v>3090</v>
      </c>
      <c r="D17521" t="s">
        <v>26884</v>
      </c>
      <c r="E17521">
        <v>50</v>
      </c>
      <c r="F17521">
        <v>27.146699999999999</v>
      </c>
      <c r="G17521">
        <v>56.115299999999998</v>
      </c>
      <c r="H17521" t="s">
        <v>58</v>
      </c>
      <c r="L17521">
        <v>2002</v>
      </c>
      <c r="N17521" t="s">
        <v>1425</v>
      </c>
      <c r="O17521" t="s">
        <v>1549</v>
      </c>
      <c r="P17521" t="s">
        <v>62</v>
      </c>
      <c r="Q17521">
        <v>1061802</v>
      </c>
      <c r="AE17521">
        <v>265.58</v>
      </c>
      <c r="AF17521" t="s">
        <v>43</v>
      </c>
      <c r="AG17521" t="s">
        <v>43</v>
      </c>
      <c r="AH17521" t="s">
        <v>43</v>
      </c>
      <c r="AI17521" t="s">
        <v>43</v>
      </c>
      <c r="AJ17521" t="s">
        <v>44</v>
      </c>
    </row>
    <row r="17522" spans="1:36" x14ac:dyDescent="0.25">
      <c r="A17522" t="s">
        <v>733</v>
      </c>
      <c r="B17522" t="s">
        <v>734</v>
      </c>
      <c r="C17522" t="s">
        <v>26885</v>
      </c>
      <c r="D17522" t="s">
        <v>26886</v>
      </c>
      <c r="E17522">
        <v>50</v>
      </c>
      <c r="F17522">
        <v>35.723999999999997</v>
      </c>
      <c r="G17522">
        <v>51.352600000000002</v>
      </c>
      <c r="H17522" t="s">
        <v>58</v>
      </c>
      <c r="L17522">
        <v>1959</v>
      </c>
      <c r="N17522" t="s">
        <v>1425</v>
      </c>
      <c r="O17522" t="s">
        <v>1549</v>
      </c>
      <c r="P17522" t="s">
        <v>62</v>
      </c>
      <c r="Q17522">
        <v>1031111</v>
      </c>
      <c r="AE17522">
        <v>265.58</v>
      </c>
      <c r="AF17522" t="s">
        <v>43</v>
      </c>
      <c r="AG17522" t="s">
        <v>43</v>
      </c>
      <c r="AH17522" t="s">
        <v>43</v>
      </c>
      <c r="AI17522" t="s">
        <v>43</v>
      </c>
      <c r="AJ17522" t="s">
        <v>44</v>
      </c>
    </row>
    <row r="17523" spans="1:36" x14ac:dyDescent="0.25">
      <c r="A17523" t="s">
        <v>1354</v>
      </c>
      <c r="B17523" t="s">
        <v>1355</v>
      </c>
      <c r="C17523" t="s">
        <v>26887</v>
      </c>
      <c r="D17523" t="s">
        <v>26888</v>
      </c>
      <c r="E17523">
        <v>50</v>
      </c>
      <c r="F17523">
        <v>34.111499999999999</v>
      </c>
      <c r="G17523">
        <v>44.973700000000001</v>
      </c>
      <c r="H17523" t="s">
        <v>40</v>
      </c>
      <c r="L17523">
        <v>1981</v>
      </c>
      <c r="M17523" t="s">
        <v>4207</v>
      </c>
      <c r="N17523" t="s">
        <v>4208</v>
      </c>
      <c r="O17523" t="s">
        <v>4209</v>
      </c>
      <c r="P17523" t="s">
        <v>98</v>
      </c>
      <c r="AA17523">
        <v>149.44999999999999</v>
      </c>
      <c r="AB17523">
        <v>87.25</v>
      </c>
      <c r="AC17523">
        <v>91.62</v>
      </c>
      <c r="AD17523">
        <v>114.74</v>
      </c>
      <c r="AE17523">
        <v>90.95</v>
      </c>
      <c r="AF17523" t="s">
        <v>49</v>
      </c>
      <c r="AG17523" t="s">
        <v>49</v>
      </c>
      <c r="AH17523" t="s">
        <v>49</v>
      </c>
      <c r="AI17523" t="s">
        <v>49</v>
      </c>
      <c r="AJ17523" t="s">
        <v>49</v>
      </c>
    </row>
    <row r="17524" spans="1:36" x14ac:dyDescent="0.25">
      <c r="A17524" t="s">
        <v>891</v>
      </c>
      <c r="B17524" t="s">
        <v>892</v>
      </c>
      <c r="C17524" t="s">
        <v>26889</v>
      </c>
      <c r="D17524" t="s">
        <v>26890</v>
      </c>
      <c r="E17524">
        <v>50</v>
      </c>
      <c r="F17524">
        <v>31.2468</v>
      </c>
      <c r="G17524">
        <v>34.709899999999998</v>
      </c>
      <c r="H17524" t="s">
        <v>1049</v>
      </c>
      <c r="L17524">
        <v>2016</v>
      </c>
      <c r="M17524" t="s">
        <v>4152</v>
      </c>
      <c r="N17524" t="s">
        <v>4152</v>
      </c>
      <c r="O17524" t="s">
        <v>26891</v>
      </c>
      <c r="P17524" t="s">
        <v>98</v>
      </c>
      <c r="Q17524">
        <v>1112996</v>
      </c>
      <c r="AE17524">
        <v>110.4</v>
      </c>
      <c r="AF17524" t="s">
        <v>43</v>
      </c>
      <c r="AG17524" t="s">
        <v>43</v>
      </c>
      <c r="AH17524" t="s">
        <v>43</v>
      </c>
      <c r="AI17524" t="s">
        <v>43</v>
      </c>
      <c r="AJ17524" t="s">
        <v>7927</v>
      </c>
    </row>
    <row r="17525" spans="1:36" x14ac:dyDescent="0.25">
      <c r="A17525" t="s">
        <v>75</v>
      </c>
      <c r="B17525" t="s">
        <v>76</v>
      </c>
      <c r="C17525" t="s">
        <v>26892</v>
      </c>
      <c r="D17525" t="s">
        <v>26893</v>
      </c>
      <c r="E17525">
        <v>50</v>
      </c>
      <c r="F17525">
        <v>42.915700000000001</v>
      </c>
      <c r="G17525">
        <v>141.15369999999999</v>
      </c>
      <c r="H17525" t="s">
        <v>40</v>
      </c>
      <c r="L17525">
        <v>1972</v>
      </c>
      <c r="M17525" t="s">
        <v>25186</v>
      </c>
      <c r="N17525" t="s">
        <v>1571</v>
      </c>
      <c r="O17525" t="s">
        <v>25187</v>
      </c>
      <c r="P17525" t="s">
        <v>98</v>
      </c>
      <c r="Q17525">
        <v>1018564</v>
      </c>
      <c r="AA17525">
        <v>149.85</v>
      </c>
      <c r="AB17525">
        <v>114.11</v>
      </c>
      <c r="AC17525">
        <v>196.61</v>
      </c>
      <c r="AD17525">
        <v>146.65</v>
      </c>
      <c r="AE17525">
        <v>118.09</v>
      </c>
      <c r="AF17525" t="s">
        <v>49</v>
      </c>
      <c r="AG17525" t="s">
        <v>49</v>
      </c>
      <c r="AH17525" t="s">
        <v>49</v>
      </c>
      <c r="AI17525" t="s">
        <v>49</v>
      </c>
      <c r="AJ17525" t="s">
        <v>49</v>
      </c>
    </row>
    <row r="17526" spans="1:36" x14ac:dyDescent="0.25">
      <c r="A17526" t="s">
        <v>75</v>
      </c>
      <c r="B17526" t="s">
        <v>76</v>
      </c>
      <c r="C17526" t="s">
        <v>26894</v>
      </c>
      <c r="D17526" t="s">
        <v>26895</v>
      </c>
      <c r="E17526">
        <v>50</v>
      </c>
      <c r="F17526">
        <v>42.133099999999999</v>
      </c>
      <c r="G17526">
        <v>140.45529999999999</v>
      </c>
      <c r="H17526" t="s">
        <v>3854</v>
      </c>
      <c r="L17526">
        <v>1982</v>
      </c>
      <c r="M17526" t="s">
        <v>26896</v>
      </c>
      <c r="N17526" t="s">
        <v>81</v>
      </c>
      <c r="O17526" t="s">
        <v>82</v>
      </c>
      <c r="P17526" t="s">
        <v>62</v>
      </c>
      <c r="AE17526">
        <v>225.22</v>
      </c>
      <c r="AF17526" t="s">
        <v>43</v>
      </c>
      <c r="AG17526" t="s">
        <v>43</v>
      </c>
      <c r="AH17526" t="s">
        <v>43</v>
      </c>
      <c r="AI17526" t="s">
        <v>43</v>
      </c>
      <c r="AJ17526" t="s">
        <v>44</v>
      </c>
    </row>
    <row r="17527" spans="1:36" x14ac:dyDescent="0.25">
      <c r="A17527" t="s">
        <v>75</v>
      </c>
      <c r="B17527" t="s">
        <v>76</v>
      </c>
      <c r="C17527" t="s">
        <v>26897</v>
      </c>
      <c r="D17527" t="s">
        <v>26898</v>
      </c>
      <c r="E17527">
        <v>50</v>
      </c>
      <c r="F17527">
        <v>40.8964</v>
      </c>
      <c r="G17527">
        <v>141.28149999999999</v>
      </c>
      <c r="H17527" t="s">
        <v>1049</v>
      </c>
      <c r="M17527" t="s">
        <v>23968</v>
      </c>
      <c r="N17527" t="s">
        <v>20471</v>
      </c>
      <c r="O17527" t="s">
        <v>23969</v>
      </c>
      <c r="P17527" t="s">
        <v>47</v>
      </c>
      <c r="AA17527">
        <v>71.75</v>
      </c>
      <c r="AB17527">
        <v>77.59</v>
      </c>
      <c r="AC17527">
        <v>76.66</v>
      </c>
      <c r="AD17527">
        <v>74.849999999999994</v>
      </c>
      <c r="AE17527">
        <v>73.680000000000007</v>
      </c>
      <c r="AF17527" t="s">
        <v>4344</v>
      </c>
      <c r="AG17527" t="s">
        <v>4344</v>
      </c>
      <c r="AH17527" t="s">
        <v>4344</v>
      </c>
      <c r="AI17527" t="s">
        <v>4344</v>
      </c>
      <c r="AJ17527" t="s">
        <v>4344</v>
      </c>
    </row>
    <row r="17528" spans="1:36" x14ac:dyDescent="0.25">
      <c r="A17528" t="s">
        <v>75</v>
      </c>
      <c r="B17528" t="s">
        <v>76</v>
      </c>
      <c r="C17528" t="s">
        <v>26899</v>
      </c>
      <c r="D17528" t="s">
        <v>26900</v>
      </c>
      <c r="E17528">
        <v>50</v>
      </c>
      <c r="F17528">
        <v>39.981299999999997</v>
      </c>
      <c r="G17528">
        <v>140.78219999999999</v>
      </c>
      <c r="H17528" t="s">
        <v>3854</v>
      </c>
      <c r="L17528">
        <v>1995</v>
      </c>
      <c r="M17528" t="s">
        <v>1363</v>
      </c>
      <c r="N17528" t="s">
        <v>81</v>
      </c>
      <c r="O17528" t="s">
        <v>82</v>
      </c>
      <c r="P17528" t="s">
        <v>62</v>
      </c>
      <c r="Q17528">
        <v>1031541</v>
      </c>
      <c r="AE17528">
        <v>225.22</v>
      </c>
      <c r="AF17528" t="s">
        <v>43</v>
      </c>
      <c r="AG17528" t="s">
        <v>43</v>
      </c>
      <c r="AH17528" t="s">
        <v>43</v>
      </c>
      <c r="AI17528" t="s">
        <v>43</v>
      </c>
      <c r="AJ17528" t="s">
        <v>44</v>
      </c>
    </row>
    <row r="17529" spans="1:36" x14ac:dyDescent="0.25">
      <c r="A17529" t="s">
        <v>75</v>
      </c>
      <c r="B17529" t="s">
        <v>76</v>
      </c>
      <c r="C17529" t="s">
        <v>26901</v>
      </c>
      <c r="D17529" t="s">
        <v>26902</v>
      </c>
      <c r="E17529">
        <v>50</v>
      </c>
      <c r="F17529">
        <v>34.713500000000003</v>
      </c>
      <c r="G17529">
        <v>137.26840000000001</v>
      </c>
      <c r="H17529" t="s">
        <v>1049</v>
      </c>
      <c r="M17529" t="s">
        <v>26903</v>
      </c>
      <c r="N17529" t="s">
        <v>26904</v>
      </c>
      <c r="O17529" t="s">
        <v>26905</v>
      </c>
      <c r="P17529" t="s">
        <v>47</v>
      </c>
      <c r="AA17529">
        <v>91.78</v>
      </c>
      <c r="AB17529">
        <v>87.4</v>
      </c>
      <c r="AC17529">
        <v>79.48</v>
      </c>
      <c r="AD17529">
        <v>87.53</v>
      </c>
      <c r="AE17529">
        <v>86.3</v>
      </c>
      <c r="AF17529" t="s">
        <v>4344</v>
      </c>
      <c r="AG17529" t="s">
        <v>4344</v>
      </c>
      <c r="AH17529" t="s">
        <v>4344</v>
      </c>
      <c r="AI17529" t="s">
        <v>4344</v>
      </c>
      <c r="AJ17529" t="s">
        <v>4344</v>
      </c>
    </row>
    <row r="17530" spans="1:36" x14ac:dyDescent="0.25">
      <c r="A17530" t="s">
        <v>4315</v>
      </c>
      <c r="B17530" t="s">
        <v>4316</v>
      </c>
      <c r="C17530" t="s">
        <v>26906</v>
      </c>
      <c r="D17530" t="s">
        <v>26907</v>
      </c>
      <c r="E17530">
        <v>50</v>
      </c>
      <c r="F17530">
        <v>32.353999999999999</v>
      </c>
      <c r="G17530">
        <v>36.292000000000002</v>
      </c>
      <c r="H17530" t="s">
        <v>1049</v>
      </c>
      <c r="N17530" t="s">
        <v>4342</v>
      </c>
      <c r="O17530" t="s">
        <v>4343</v>
      </c>
      <c r="P17530" t="s">
        <v>4342</v>
      </c>
      <c r="AA17530">
        <v>124.04</v>
      </c>
      <c r="AB17530">
        <v>134.71</v>
      </c>
      <c r="AC17530">
        <v>123.59</v>
      </c>
      <c r="AD17530">
        <v>135.35</v>
      </c>
      <c r="AE17530">
        <v>132.1</v>
      </c>
      <c r="AF17530" t="s">
        <v>4344</v>
      </c>
      <c r="AG17530" t="s">
        <v>4344</v>
      </c>
      <c r="AH17530" t="s">
        <v>4344</v>
      </c>
      <c r="AI17530" t="s">
        <v>4344</v>
      </c>
      <c r="AJ17530" t="s">
        <v>4344</v>
      </c>
    </row>
    <row r="17531" spans="1:36" x14ac:dyDescent="0.25">
      <c r="A17531" t="s">
        <v>4315</v>
      </c>
      <c r="B17531" t="s">
        <v>4316</v>
      </c>
      <c r="C17531" t="s">
        <v>26908</v>
      </c>
      <c r="D17531" t="s">
        <v>26909</v>
      </c>
      <c r="E17531">
        <v>50</v>
      </c>
      <c r="F17531">
        <v>32.363</v>
      </c>
      <c r="G17531">
        <v>36.295999999999999</v>
      </c>
      <c r="H17531" t="s">
        <v>1049</v>
      </c>
      <c r="N17531" t="s">
        <v>4342</v>
      </c>
      <c r="O17531" t="s">
        <v>4343</v>
      </c>
      <c r="P17531" t="s">
        <v>4342</v>
      </c>
      <c r="AA17531">
        <v>123.16</v>
      </c>
      <c r="AB17531">
        <v>135.9</v>
      </c>
      <c r="AC17531">
        <v>124.32</v>
      </c>
      <c r="AD17531">
        <v>136.54</v>
      </c>
      <c r="AE17531">
        <v>133.15</v>
      </c>
      <c r="AF17531" t="s">
        <v>4344</v>
      </c>
      <c r="AG17531" t="s">
        <v>4344</v>
      </c>
      <c r="AH17531" t="s">
        <v>4344</v>
      </c>
      <c r="AI17531" t="s">
        <v>4344</v>
      </c>
      <c r="AJ17531" t="s">
        <v>4344</v>
      </c>
    </row>
    <row r="17532" spans="1:36" x14ac:dyDescent="0.25">
      <c r="A17532" t="s">
        <v>360</v>
      </c>
      <c r="B17532" t="s">
        <v>361</v>
      </c>
      <c r="C17532" t="s">
        <v>26910</v>
      </c>
      <c r="D17532" t="s">
        <v>26911</v>
      </c>
      <c r="E17532">
        <v>50</v>
      </c>
      <c r="F17532">
        <v>42.711199999999998</v>
      </c>
      <c r="G17532">
        <v>70.820300000000003</v>
      </c>
      <c r="H17532" t="s">
        <v>1049</v>
      </c>
      <c r="L17532">
        <v>2015</v>
      </c>
      <c r="N17532" t="s">
        <v>26912</v>
      </c>
      <c r="O17532" t="s">
        <v>26913</v>
      </c>
      <c r="P17532" t="s">
        <v>98</v>
      </c>
      <c r="Q17532">
        <v>1108084</v>
      </c>
      <c r="AD17532">
        <v>78.52</v>
      </c>
      <c r="AE17532">
        <v>84.75</v>
      </c>
      <c r="AF17532" t="s">
        <v>43</v>
      </c>
      <c r="AG17532" t="s">
        <v>43</v>
      </c>
      <c r="AH17532" t="s">
        <v>43</v>
      </c>
      <c r="AI17532" t="s">
        <v>7927</v>
      </c>
      <c r="AJ17532" t="s">
        <v>7927</v>
      </c>
    </row>
    <row r="17533" spans="1:36" x14ac:dyDescent="0.25">
      <c r="A17533" t="s">
        <v>360</v>
      </c>
      <c r="B17533" t="s">
        <v>361</v>
      </c>
      <c r="C17533" t="s">
        <v>26914</v>
      </c>
      <c r="D17533" t="s">
        <v>26915</v>
      </c>
      <c r="E17533">
        <v>50</v>
      </c>
      <c r="F17533">
        <v>42.713999999999999</v>
      </c>
      <c r="G17533">
        <v>70.822999999999993</v>
      </c>
      <c r="H17533" t="s">
        <v>1049</v>
      </c>
      <c r="N17533" t="s">
        <v>4342</v>
      </c>
      <c r="O17533" t="s">
        <v>4343</v>
      </c>
      <c r="P17533" t="s">
        <v>4342</v>
      </c>
      <c r="AA17533">
        <v>81.680000000000007</v>
      </c>
      <c r="AB17533">
        <v>73.73</v>
      </c>
      <c r="AC17533">
        <v>70.56</v>
      </c>
      <c r="AD17533">
        <v>76.959999999999994</v>
      </c>
      <c r="AE17533">
        <v>81.8</v>
      </c>
      <c r="AF17533" t="s">
        <v>4344</v>
      </c>
      <c r="AG17533" t="s">
        <v>4344</v>
      </c>
      <c r="AH17533" t="s">
        <v>4344</v>
      </c>
      <c r="AI17533" t="s">
        <v>4344</v>
      </c>
      <c r="AJ17533" t="s">
        <v>4344</v>
      </c>
    </row>
    <row r="17534" spans="1:36" x14ac:dyDescent="0.25">
      <c r="A17534" t="s">
        <v>3697</v>
      </c>
      <c r="B17534" t="s">
        <v>3698</v>
      </c>
      <c r="C17534" t="s">
        <v>26916</v>
      </c>
      <c r="D17534" t="s">
        <v>26917</v>
      </c>
      <c r="E17534">
        <v>50</v>
      </c>
      <c r="F17534">
        <v>40.571800000000003</v>
      </c>
      <c r="G17534">
        <v>72.804000000000002</v>
      </c>
      <c r="H17534" t="s">
        <v>110</v>
      </c>
      <c r="N17534" t="s">
        <v>62</v>
      </c>
      <c r="O17534" t="s">
        <v>730</v>
      </c>
      <c r="P17534" t="s">
        <v>62</v>
      </c>
      <c r="Q17534">
        <v>1021577</v>
      </c>
      <c r="R17534">
        <v>2017</v>
      </c>
      <c r="AF17534" t="s">
        <v>43</v>
      </c>
      <c r="AG17534" t="s">
        <v>43</v>
      </c>
      <c r="AH17534" t="s">
        <v>43</v>
      </c>
      <c r="AI17534" t="s">
        <v>43</v>
      </c>
      <c r="AJ17534" t="s">
        <v>43</v>
      </c>
    </row>
    <row r="17535" spans="1:36" x14ac:dyDescent="0.25">
      <c r="A17535" t="s">
        <v>320</v>
      </c>
      <c r="B17535" t="s">
        <v>321</v>
      </c>
      <c r="C17535" t="s">
        <v>26918</v>
      </c>
      <c r="D17535" t="s">
        <v>26919</v>
      </c>
      <c r="E17535">
        <v>50</v>
      </c>
      <c r="F17535">
        <v>2.34</v>
      </c>
      <c r="G17535">
        <v>102.35</v>
      </c>
      <c r="H17535" t="s">
        <v>1049</v>
      </c>
      <c r="N17535" t="s">
        <v>4342</v>
      </c>
      <c r="O17535" t="s">
        <v>4343</v>
      </c>
      <c r="P17535" t="s">
        <v>4342</v>
      </c>
      <c r="AA17535">
        <v>80.87</v>
      </c>
      <c r="AB17535">
        <v>82.47</v>
      </c>
      <c r="AC17535">
        <v>83.96</v>
      </c>
      <c r="AD17535">
        <v>82.68</v>
      </c>
      <c r="AE17535">
        <v>86.41</v>
      </c>
      <c r="AF17535" t="s">
        <v>4344</v>
      </c>
      <c r="AG17535" t="s">
        <v>4344</v>
      </c>
      <c r="AH17535" t="s">
        <v>4344</v>
      </c>
      <c r="AI17535" t="s">
        <v>4344</v>
      </c>
      <c r="AJ17535" t="s">
        <v>4344</v>
      </c>
    </row>
    <row r="17536" spans="1:36" x14ac:dyDescent="0.25">
      <c r="A17536" t="s">
        <v>320</v>
      </c>
      <c r="B17536" t="s">
        <v>321</v>
      </c>
      <c r="C17536" t="s">
        <v>26920</v>
      </c>
      <c r="D17536" t="s">
        <v>26921</v>
      </c>
      <c r="E17536">
        <v>50</v>
      </c>
      <c r="F17536">
        <v>2.7450000000000001</v>
      </c>
      <c r="G17536">
        <v>101.56</v>
      </c>
      <c r="H17536" t="s">
        <v>1049</v>
      </c>
      <c r="N17536" t="s">
        <v>4342</v>
      </c>
      <c r="O17536" t="s">
        <v>4343</v>
      </c>
      <c r="P17536" t="s">
        <v>4342</v>
      </c>
      <c r="AA17536">
        <v>83.42</v>
      </c>
      <c r="AB17536">
        <v>82.51</v>
      </c>
      <c r="AC17536">
        <v>83.57</v>
      </c>
      <c r="AD17536">
        <v>82.61</v>
      </c>
      <c r="AE17536">
        <v>86.75</v>
      </c>
      <c r="AF17536" t="s">
        <v>4344</v>
      </c>
      <c r="AG17536" t="s">
        <v>4344</v>
      </c>
      <c r="AH17536" t="s">
        <v>4344</v>
      </c>
      <c r="AI17536" t="s">
        <v>4344</v>
      </c>
      <c r="AJ17536" t="s">
        <v>4344</v>
      </c>
    </row>
    <row r="17537" spans="1:36" x14ac:dyDescent="0.25">
      <c r="A17537" t="s">
        <v>320</v>
      </c>
      <c r="B17537" t="s">
        <v>321</v>
      </c>
      <c r="C17537" t="s">
        <v>26922</v>
      </c>
      <c r="D17537" t="s">
        <v>26923</v>
      </c>
      <c r="E17537">
        <v>50</v>
      </c>
      <c r="F17537">
        <v>6.915</v>
      </c>
      <c r="G17537">
        <v>116.789</v>
      </c>
      <c r="H17537" t="s">
        <v>1049</v>
      </c>
      <c r="N17537" t="s">
        <v>4342</v>
      </c>
      <c r="O17537" t="s">
        <v>4343</v>
      </c>
      <c r="P17537" t="s">
        <v>4342</v>
      </c>
      <c r="AA17537">
        <v>80.72</v>
      </c>
      <c r="AB17537">
        <v>87.51</v>
      </c>
      <c r="AC17537">
        <v>104.38</v>
      </c>
      <c r="AD17537">
        <v>94.5</v>
      </c>
      <c r="AE17537">
        <v>82.44</v>
      </c>
      <c r="AF17537" t="s">
        <v>4344</v>
      </c>
      <c r="AG17537" t="s">
        <v>4344</v>
      </c>
      <c r="AH17537" t="s">
        <v>4344</v>
      </c>
      <c r="AI17537" t="s">
        <v>4344</v>
      </c>
      <c r="AJ17537" t="s">
        <v>4344</v>
      </c>
    </row>
    <row r="17538" spans="1:36" x14ac:dyDescent="0.25">
      <c r="A17538" t="s">
        <v>320</v>
      </c>
      <c r="B17538" t="s">
        <v>321</v>
      </c>
      <c r="C17538" t="s">
        <v>26924</v>
      </c>
      <c r="D17538" t="s">
        <v>26925</v>
      </c>
      <c r="E17538">
        <v>50</v>
      </c>
      <c r="F17538">
        <v>4.9340000000000002</v>
      </c>
      <c r="G17538">
        <v>103.336</v>
      </c>
      <c r="H17538" t="s">
        <v>1049</v>
      </c>
      <c r="N17538" t="s">
        <v>4342</v>
      </c>
      <c r="O17538" t="s">
        <v>4343</v>
      </c>
      <c r="P17538" t="s">
        <v>4342</v>
      </c>
      <c r="AA17538">
        <v>83.08</v>
      </c>
      <c r="AB17538">
        <v>83.87</v>
      </c>
      <c r="AC17538">
        <v>94.13</v>
      </c>
      <c r="AD17538">
        <v>83.98</v>
      </c>
      <c r="AE17538">
        <v>85.48</v>
      </c>
      <c r="AF17538" t="s">
        <v>4344</v>
      </c>
      <c r="AG17538" t="s">
        <v>4344</v>
      </c>
      <c r="AH17538" t="s">
        <v>4344</v>
      </c>
      <c r="AI17538" t="s">
        <v>4344</v>
      </c>
      <c r="AJ17538" t="s">
        <v>4344</v>
      </c>
    </row>
    <row r="17539" spans="1:36" x14ac:dyDescent="0.25">
      <c r="A17539" t="s">
        <v>8007</v>
      </c>
      <c r="B17539" t="s">
        <v>8008</v>
      </c>
      <c r="C17539" t="s">
        <v>26926</v>
      </c>
      <c r="D17539" t="s">
        <v>26927</v>
      </c>
      <c r="E17539">
        <v>50</v>
      </c>
      <c r="F17539">
        <v>47.162999999999997</v>
      </c>
      <c r="G17539">
        <v>108.0391</v>
      </c>
      <c r="H17539" t="s">
        <v>128</v>
      </c>
      <c r="L17539">
        <v>2013</v>
      </c>
      <c r="N17539" t="s">
        <v>26928</v>
      </c>
      <c r="O17539" t="s">
        <v>26929</v>
      </c>
      <c r="P17539" t="s">
        <v>98</v>
      </c>
      <c r="Q17539">
        <v>1089348</v>
      </c>
      <c r="AB17539">
        <v>147.55000000000001</v>
      </c>
      <c r="AC17539">
        <v>199.94</v>
      </c>
      <c r="AD17539">
        <v>179.43</v>
      </c>
      <c r="AE17539">
        <v>125.39</v>
      </c>
      <c r="AF17539" t="s">
        <v>43</v>
      </c>
      <c r="AG17539" t="s">
        <v>5977</v>
      </c>
      <c r="AH17539" t="s">
        <v>5977</v>
      </c>
      <c r="AI17539" t="s">
        <v>5977</v>
      </c>
      <c r="AJ17539" t="s">
        <v>5977</v>
      </c>
    </row>
    <row r="17540" spans="1:36" x14ac:dyDescent="0.25">
      <c r="A17540" t="s">
        <v>1448</v>
      </c>
      <c r="B17540" t="s">
        <v>1449</v>
      </c>
      <c r="C17540" t="s">
        <v>26930</v>
      </c>
      <c r="D17540" t="s">
        <v>26931</v>
      </c>
      <c r="E17540">
        <v>50</v>
      </c>
      <c r="F17540">
        <v>27.0182</v>
      </c>
      <c r="G17540">
        <v>-13.383800000000001</v>
      </c>
      <c r="H17540" t="s">
        <v>128</v>
      </c>
      <c r="L17540">
        <v>2013</v>
      </c>
      <c r="M17540" t="s">
        <v>13912</v>
      </c>
      <c r="N17540" t="s">
        <v>158</v>
      </c>
      <c r="O17540" t="s">
        <v>159</v>
      </c>
      <c r="P17540" t="s">
        <v>4598</v>
      </c>
      <c r="S17540">
        <v>202.7</v>
      </c>
      <c r="Z17540" t="s">
        <v>158</v>
      </c>
      <c r="AB17540">
        <v>196.47</v>
      </c>
      <c r="AC17540">
        <v>206.94</v>
      </c>
      <c r="AD17540">
        <v>164.27</v>
      </c>
      <c r="AE17540">
        <v>176.7</v>
      </c>
      <c r="AF17540" t="s">
        <v>43</v>
      </c>
      <c r="AG17540" t="s">
        <v>5977</v>
      </c>
      <c r="AH17540" t="s">
        <v>5977</v>
      </c>
      <c r="AI17540" t="s">
        <v>5977</v>
      </c>
      <c r="AJ17540" t="s">
        <v>5977</v>
      </c>
    </row>
    <row r="17541" spans="1:36" x14ac:dyDescent="0.25">
      <c r="A17541" t="s">
        <v>1448</v>
      </c>
      <c r="B17541" t="s">
        <v>1449</v>
      </c>
      <c r="C17541" t="s">
        <v>26932</v>
      </c>
      <c r="D17541" t="s">
        <v>26933</v>
      </c>
      <c r="E17541">
        <v>50</v>
      </c>
      <c r="F17541">
        <v>35.805399999999999</v>
      </c>
      <c r="G17541">
        <v>-5.4930000000000003</v>
      </c>
      <c r="H17541" t="s">
        <v>128</v>
      </c>
      <c r="L17541">
        <v>2013</v>
      </c>
      <c r="M17541" t="s">
        <v>13912</v>
      </c>
      <c r="N17541" t="s">
        <v>158</v>
      </c>
      <c r="O17541" t="s">
        <v>159</v>
      </c>
      <c r="P17541" t="s">
        <v>4598</v>
      </c>
      <c r="Q17541">
        <v>1068952</v>
      </c>
      <c r="S17541">
        <v>192</v>
      </c>
      <c r="Z17541" t="s">
        <v>158</v>
      </c>
      <c r="AB17541">
        <v>150.53</v>
      </c>
      <c r="AC17541">
        <v>181.35</v>
      </c>
      <c r="AD17541">
        <v>175.19</v>
      </c>
      <c r="AE17541">
        <v>138.35</v>
      </c>
      <c r="AF17541" t="s">
        <v>43</v>
      </c>
      <c r="AG17541" t="s">
        <v>5977</v>
      </c>
      <c r="AH17541" t="s">
        <v>5977</v>
      </c>
      <c r="AI17541" t="s">
        <v>5977</v>
      </c>
      <c r="AJ17541" t="s">
        <v>5977</v>
      </c>
    </row>
    <row r="17542" spans="1:36" x14ac:dyDescent="0.25">
      <c r="A17542" t="s">
        <v>5649</v>
      </c>
      <c r="B17542" t="s">
        <v>5650</v>
      </c>
      <c r="C17542" t="s">
        <v>26934</v>
      </c>
      <c r="D17542" t="s">
        <v>26935</v>
      </c>
      <c r="E17542">
        <v>50</v>
      </c>
      <c r="F17542">
        <v>20.2</v>
      </c>
      <c r="G17542">
        <v>94.8</v>
      </c>
      <c r="H17542" t="s">
        <v>1049</v>
      </c>
      <c r="N17542" t="s">
        <v>4342</v>
      </c>
      <c r="O17542" t="s">
        <v>4343</v>
      </c>
      <c r="P17542" t="s">
        <v>4342</v>
      </c>
      <c r="AA17542">
        <v>113.31</v>
      </c>
      <c r="AB17542">
        <v>112.75</v>
      </c>
      <c r="AC17542">
        <v>111.41</v>
      </c>
      <c r="AD17542">
        <v>102.1</v>
      </c>
      <c r="AE17542">
        <v>106.24</v>
      </c>
      <c r="AF17542" t="s">
        <v>4344</v>
      </c>
      <c r="AG17542" t="s">
        <v>4344</v>
      </c>
      <c r="AH17542" t="s">
        <v>4344</v>
      </c>
      <c r="AI17542" t="s">
        <v>4344</v>
      </c>
      <c r="AJ17542" t="s">
        <v>4344</v>
      </c>
    </row>
    <row r="17543" spans="1:36" x14ac:dyDescent="0.25">
      <c r="A17543" t="s">
        <v>12949</v>
      </c>
      <c r="B17543" t="s">
        <v>12950</v>
      </c>
      <c r="C17543" t="s">
        <v>26936</v>
      </c>
      <c r="D17543" t="s">
        <v>26937</v>
      </c>
      <c r="E17543">
        <v>50</v>
      </c>
      <c r="F17543">
        <v>-22.43</v>
      </c>
      <c r="G17543">
        <v>14.964</v>
      </c>
      <c r="H17543" t="s">
        <v>1049</v>
      </c>
      <c r="N17543" t="s">
        <v>4342</v>
      </c>
      <c r="O17543" t="s">
        <v>4343</v>
      </c>
      <c r="P17543" t="s">
        <v>4342</v>
      </c>
      <c r="AA17543">
        <v>127.01</v>
      </c>
      <c r="AB17543">
        <v>130.91999999999999</v>
      </c>
      <c r="AC17543">
        <v>133.52000000000001</v>
      </c>
      <c r="AD17543">
        <v>127.03</v>
      </c>
      <c r="AE17543">
        <v>128.02000000000001</v>
      </c>
      <c r="AF17543" t="s">
        <v>4344</v>
      </c>
      <c r="AG17543" t="s">
        <v>4344</v>
      </c>
      <c r="AH17543" t="s">
        <v>4344</v>
      </c>
      <c r="AI17543" t="s">
        <v>4344</v>
      </c>
      <c r="AJ17543" t="s">
        <v>4344</v>
      </c>
    </row>
    <row r="17544" spans="1:36" x14ac:dyDescent="0.25">
      <c r="A17544" t="s">
        <v>21747</v>
      </c>
      <c r="B17544" t="s">
        <v>21748</v>
      </c>
      <c r="C17544" t="s">
        <v>26938</v>
      </c>
      <c r="D17544" t="s">
        <v>26939</v>
      </c>
      <c r="E17544">
        <v>50</v>
      </c>
      <c r="F17544">
        <v>13.1068</v>
      </c>
      <c r="G17544">
        <v>-86.051599999999993</v>
      </c>
      <c r="H17544" t="s">
        <v>40</v>
      </c>
      <c r="N17544" t="s">
        <v>62</v>
      </c>
      <c r="O17544" t="s">
        <v>730</v>
      </c>
      <c r="P17544" t="s">
        <v>62</v>
      </c>
      <c r="Q17544">
        <v>1019630</v>
      </c>
      <c r="R17544">
        <v>2017</v>
      </c>
      <c r="AA17544">
        <v>204.67</v>
      </c>
      <c r="AB17544">
        <v>137.46</v>
      </c>
      <c r="AC17544">
        <v>145.91999999999999</v>
      </c>
      <c r="AD17544">
        <v>106.89</v>
      </c>
      <c r="AE17544">
        <v>129.25</v>
      </c>
      <c r="AF17544" t="s">
        <v>49</v>
      </c>
      <c r="AG17544" t="s">
        <v>49</v>
      </c>
      <c r="AH17544" t="s">
        <v>49</v>
      </c>
      <c r="AI17544" t="s">
        <v>49</v>
      </c>
      <c r="AJ17544" t="s">
        <v>49</v>
      </c>
    </row>
    <row r="17545" spans="1:36" x14ac:dyDescent="0.25">
      <c r="A17545" t="s">
        <v>2466</v>
      </c>
      <c r="B17545" t="s">
        <v>2467</v>
      </c>
      <c r="C17545" t="s">
        <v>26940</v>
      </c>
      <c r="D17545" t="s">
        <v>26941</v>
      </c>
      <c r="E17545">
        <v>50</v>
      </c>
      <c r="F17545">
        <v>59.846699999999998</v>
      </c>
      <c r="G17545">
        <v>8.4274000000000004</v>
      </c>
      <c r="H17545" t="s">
        <v>40</v>
      </c>
      <c r="N17545" t="s">
        <v>182</v>
      </c>
      <c r="O17545" t="s">
        <v>26942</v>
      </c>
      <c r="P17545" t="s">
        <v>98</v>
      </c>
      <c r="Q17545">
        <v>1024279</v>
      </c>
      <c r="AA17545">
        <v>208.22</v>
      </c>
      <c r="AB17545">
        <v>209.21</v>
      </c>
      <c r="AC17545">
        <v>231.4</v>
      </c>
      <c r="AD17545">
        <v>209.76</v>
      </c>
      <c r="AE17545">
        <v>208.61</v>
      </c>
      <c r="AF17545" t="s">
        <v>49</v>
      </c>
      <c r="AG17545" t="s">
        <v>49</v>
      </c>
      <c r="AH17545" t="s">
        <v>49</v>
      </c>
      <c r="AI17545" t="s">
        <v>49</v>
      </c>
      <c r="AJ17545" t="s">
        <v>49</v>
      </c>
    </row>
    <row r="17546" spans="1:36" x14ac:dyDescent="0.25">
      <c r="A17546" t="s">
        <v>2466</v>
      </c>
      <c r="B17546" t="s">
        <v>2467</v>
      </c>
      <c r="C17546" t="s">
        <v>26943</v>
      </c>
      <c r="D17546" t="s">
        <v>26944</v>
      </c>
      <c r="E17546">
        <v>50</v>
      </c>
      <c r="F17546">
        <v>70.921700000000001</v>
      </c>
      <c r="G17546">
        <v>27.254100000000001</v>
      </c>
      <c r="H17546" t="s">
        <v>128</v>
      </c>
      <c r="N17546" t="s">
        <v>182</v>
      </c>
      <c r="O17546" t="s">
        <v>26945</v>
      </c>
      <c r="P17546" t="s">
        <v>98</v>
      </c>
      <c r="Q17546">
        <v>1058287</v>
      </c>
      <c r="AE17546">
        <v>118.14</v>
      </c>
      <c r="AF17546" t="s">
        <v>43</v>
      </c>
      <c r="AG17546" t="s">
        <v>43</v>
      </c>
      <c r="AH17546" t="s">
        <v>43</v>
      </c>
      <c r="AI17546" t="s">
        <v>43</v>
      </c>
      <c r="AJ17546" t="s">
        <v>44</v>
      </c>
    </row>
    <row r="17547" spans="1:36" x14ac:dyDescent="0.25">
      <c r="A17547" t="s">
        <v>2466</v>
      </c>
      <c r="B17547" t="s">
        <v>2467</v>
      </c>
      <c r="C17547" t="s">
        <v>26946</v>
      </c>
      <c r="D17547" t="s">
        <v>26947</v>
      </c>
      <c r="E17547">
        <v>50</v>
      </c>
      <c r="F17547">
        <v>59.658099999999997</v>
      </c>
      <c r="G17547">
        <v>6.9833999999999996</v>
      </c>
      <c r="H17547" t="s">
        <v>40</v>
      </c>
      <c r="N17547" t="s">
        <v>182</v>
      </c>
      <c r="O17547" t="s">
        <v>26948</v>
      </c>
      <c r="P17547" t="s">
        <v>98</v>
      </c>
      <c r="Q17547">
        <v>1024282</v>
      </c>
      <c r="AA17547">
        <v>200.68</v>
      </c>
      <c r="AB17547">
        <v>189.08</v>
      </c>
      <c r="AC17547">
        <v>189.08</v>
      </c>
      <c r="AD17547">
        <v>189.59</v>
      </c>
      <c r="AE17547">
        <v>189.08</v>
      </c>
      <c r="AF17547" t="s">
        <v>49</v>
      </c>
      <c r="AG17547" t="s">
        <v>49</v>
      </c>
      <c r="AH17547" t="s">
        <v>49</v>
      </c>
      <c r="AI17547" t="s">
        <v>49</v>
      </c>
      <c r="AJ17547" t="s">
        <v>49</v>
      </c>
    </row>
    <row r="17548" spans="1:36" x14ac:dyDescent="0.25">
      <c r="A17548" t="s">
        <v>2466</v>
      </c>
      <c r="B17548" t="s">
        <v>2467</v>
      </c>
      <c r="C17548" t="s">
        <v>26949</v>
      </c>
      <c r="D17548" t="s">
        <v>26950</v>
      </c>
      <c r="E17548">
        <v>50</v>
      </c>
      <c r="F17548">
        <v>59.838500000000003</v>
      </c>
      <c r="G17548">
        <v>6.8804999999999996</v>
      </c>
      <c r="H17548" t="s">
        <v>40</v>
      </c>
      <c r="N17548" t="s">
        <v>182</v>
      </c>
      <c r="O17548" t="s">
        <v>26951</v>
      </c>
      <c r="P17548" t="s">
        <v>98</v>
      </c>
      <c r="Q17548">
        <v>1024288</v>
      </c>
      <c r="AA17548">
        <v>186.41</v>
      </c>
      <c r="AB17548">
        <v>198.44</v>
      </c>
      <c r="AC17548">
        <v>198.32</v>
      </c>
      <c r="AD17548">
        <v>198.98</v>
      </c>
      <c r="AE17548">
        <v>219.12</v>
      </c>
      <c r="AF17548" t="s">
        <v>49</v>
      </c>
      <c r="AG17548" t="s">
        <v>49</v>
      </c>
      <c r="AH17548" t="s">
        <v>49</v>
      </c>
      <c r="AI17548" t="s">
        <v>49</v>
      </c>
      <c r="AJ17548" t="s">
        <v>49</v>
      </c>
    </row>
    <row r="17549" spans="1:36" x14ac:dyDescent="0.25">
      <c r="A17549" t="s">
        <v>2466</v>
      </c>
      <c r="B17549" t="s">
        <v>2467</v>
      </c>
      <c r="C17549" t="s">
        <v>26952</v>
      </c>
      <c r="D17549" t="s">
        <v>26953</v>
      </c>
      <c r="E17549">
        <v>50</v>
      </c>
      <c r="F17549">
        <v>63.845100000000002</v>
      </c>
      <c r="G17549">
        <v>10.687799999999999</v>
      </c>
      <c r="H17549" t="s">
        <v>40</v>
      </c>
      <c r="N17549" t="s">
        <v>182</v>
      </c>
      <c r="O17549" t="s">
        <v>26954</v>
      </c>
      <c r="P17549" t="s">
        <v>98</v>
      </c>
      <c r="Q17549">
        <v>1024226</v>
      </c>
      <c r="AA17549">
        <v>198.2</v>
      </c>
      <c r="AB17549">
        <v>182.45</v>
      </c>
      <c r="AC17549">
        <v>204.88</v>
      </c>
      <c r="AD17549">
        <v>198.43</v>
      </c>
      <c r="AE17549">
        <v>193.74</v>
      </c>
      <c r="AF17549" t="s">
        <v>49</v>
      </c>
      <c r="AG17549" t="s">
        <v>49</v>
      </c>
      <c r="AH17549" t="s">
        <v>49</v>
      </c>
      <c r="AI17549" t="s">
        <v>49</v>
      </c>
      <c r="AJ17549" t="s">
        <v>49</v>
      </c>
    </row>
    <row r="17550" spans="1:36" x14ac:dyDescent="0.25">
      <c r="A17550" t="s">
        <v>512</v>
      </c>
      <c r="B17550" t="s">
        <v>513</v>
      </c>
      <c r="C17550" t="s">
        <v>26955</v>
      </c>
      <c r="D17550" t="s">
        <v>26956</v>
      </c>
      <c r="E17550">
        <v>50</v>
      </c>
      <c r="F17550">
        <v>24.6721</v>
      </c>
      <c r="G17550">
        <v>67.495900000000006</v>
      </c>
      <c r="H17550" t="s">
        <v>128</v>
      </c>
      <c r="L17550">
        <v>2016</v>
      </c>
      <c r="M17550" t="s">
        <v>26957</v>
      </c>
      <c r="N17550" t="s">
        <v>26958</v>
      </c>
      <c r="O17550" t="s">
        <v>26959</v>
      </c>
      <c r="P17550" t="s">
        <v>98</v>
      </c>
      <c r="AE17550">
        <v>139.44</v>
      </c>
      <c r="AF17550" t="s">
        <v>43</v>
      </c>
      <c r="AG17550" t="s">
        <v>43</v>
      </c>
      <c r="AH17550" t="s">
        <v>43</v>
      </c>
      <c r="AI17550" t="s">
        <v>43</v>
      </c>
      <c r="AJ17550" t="s">
        <v>5977</v>
      </c>
    </row>
    <row r="17551" spans="1:36" x14ac:dyDescent="0.25">
      <c r="A17551" t="s">
        <v>512</v>
      </c>
      <c r="B17551" t="s">
        <v>513</v>
      </c>
      <c r="C17551" t="s">
        <v>26960</v>
      </c>
      <c r="D17551" t="s">
        <v>26961</v>
      </c>
      <c r="E17551">
        <v>50</v>
      </c>
      <c r="F17551">
        <v>29.114999999999998</v>
      </c>
      <c r="G17551">
        <v>72.265000000000001</v>
      </c>
      <c r="H17551" t="s">
        <v>1049</v>
      </c>
      <c r="N17551" t="s">
        <v>4342</v>
      </c>
      <c r="O17551" t="s">
        <v>4343</v>
      </c>
      <c r="P17551" t="s">
        <v>4342</v>
      </c>
      <c r="AA17551">
        <v>90.68</v>
      </c>
      <c r="AB17551">
        <v>91.4</v>
      </c>
      <c r="AC17551">
        <v>105.85</v>
      </c>
      <c r="AD17551">
        <v>104.76</v>
      </c>
      <c r="AE17551">
        <v>93.21</v>
      </c>
      <c r="AF17551" t="s">
        <v>4344</v>
      </c>
      <c r="AG17551" t="s">
        <v>4344</v>
      </c>
      <c r="AH17551" t="s">
        <v>4344</v>
      </c>
      <c r="AI17551" t="s">
        <v>4344</v>
      </c>
      <c r="AJ17551" t="s">
        <v>4344</v>
      </c>
    </row>
    <row r="17552" spans="1:36" x14ac:dyDescent="0.25">
      <c r="A17552" t="s">
        <v>512</v>
      </c>
      <c r="B17552" t="s">
        <v>513</v>
      </c>
      <c r="C17552" t="s">
        <v>26962</v>
      </c>
      <c r="D17552" t="s">
        <v>26963</v>
      </c>
      <c r="E17552">
        <v>50</v>
      </c>
      <c r="F17552">
        <v>25.171500000000002</v>
      </c>
      <c r="G17552">
        <v>67.968999999999994</v>
      </c>
      <c r="H17552" t="s">
        <v>128</v>
      </c>
      <c r="L17552">
        <v>2016</v>
      </c>
      <c r="M17552" t="s">
        <v>26964</v>
      </c>
      <c r="N17552" t="s">
        <v>26965</v>
      </c>
      <c r="O17552" t="s">
        <v>26966</v>
      </c>
      <c r="P17552" t="s">
        <v>98</v>
      </c>
      <c r="AE17552">
        <v>134.57</v>
      </c>
      <c r="AF17552" t="s">
        <v>43</v>
      </c>
      <c r="AG17552" t="s">
        <v>43</v>
      </c>
      <c r="AH17552" t="s">
        <v>43</v>
      </c>
      <c r="AI17552" t="s">
        <v>43</v>
      </c>
      <c r="AJ17552" t="s">
        <v>5977</v>
      </c>
    </row>
    <row r="17553" spans="1:36" x14ac:dyDescent="0.25">
      <c r="A17553" t="s">
        <v>512</v>
      </c>
      <c r="B17553" t="s">
        <v>513</v>
      </c>
      <c r="C17553" t="s">
        <v>26967</v>
      </c>
      <c r="D17553" t="s">
        <v>26968</v>
      </c>
      <c r="E17553">
        <v>50</v>
      </c>
      <c r="F17553">
        <v>24.6129</v>
      </c>
      <c r="G17553">
        <v>67.430000000000007</v>
      </c>
      <c r="H17553" t="s">
        <v>128</v>
      </c>
      <c r="L17553">
        <v>2017</v>
      </c>
      <c r="M17553" t="s">
        <v>26969</v>
      </c>
      <c r="N17553" t="s">
        <v>26970</v>
      </c>
      <c r="O17553" t="s">
        <v>26971</v>
      </c>
      <c r="P17553" t="s">
        <v>98</v>
      </c>
      <c r="AE17553">
        <v>84.47</v>
      </c>
      <c r="AF17553" t="s">
        <v>43</v>
      </c>
      <c r="AG17553" t="s">
        <v>43</v>
      </c>
      <c r="AH17553" t="s">
        <v>43</v>
      </c>
      <c r="AI17553" t="s">
        <v>43</v>
      </c>
      <c r="AJ17553" t="s">
        <v>44</v>
      </c>
    </row>
    <row r="17554" spans="1:36" x14ac:dyDescent="0.25">
      <c r="A17554" t="s">
        <v>512</v>
      </c>
      <c r="B17554" t="s">
        <v>513</v>
      </c>
      <c r="C17554" t="s">
        <v>26972</v>
      </c>
      <c r="D17554" t="s">
        <v>26973</v>
      </c>
      <c r="E17554">
        <v>50</v>
      </c>
      <c r="F17554">
        <v>25.064499999999999</v>
      </c>
      <c r="G17554">
        <v>67.994600000000005</v>
      </c>
      <c r="H17554" t="s">
        <v>128</v>
      </c>
      <c r="L17554">
        <v>2015</v>
      </c>
      <c r="M17554" t="s">
        <v>26974</v>
      </c>
      <c r="N17554" t="s">
        <v>2532</v>
      </c>
      <c r="O17554" t="s">
        <v>26975</v>
      </c>
      <c r="P17554" t="s">
        <v>98</v>
      </c>
      <c r="AD17554">
        <v>134.94</v>
      </c>
      <c r="AE17554">
        <v>144.38</v>
      </c>
      <c r="AF17554" t="s">
        <v>43</v>
      </c>
      <c r="AG17554" t="s">
        <v>43</v>
      </c>
      <c r="AH17554" t="s">
        <v>43</v>
      </c>
      <c r="AI17554" t="s">
        <v>5977</v>
      </c>
      <c r="AJ17554" t="s">
        <v>5977</v>
      </c>
    </row>
    <row r="17555" spans="1:36" x14ac:dyDescent="0.25">
      <c r="A17555" t="s">
        <v>3119</v>
      </c>
      <c r="B17555" t="s">
        <v>3120</v>
      </c>
      <c r="C17555" t="s">
        <v>26976</v>
      </c>
      <c r="D17555" t="s">
        <v>26977</v>
      </c>
      <c r="E17555">
        <v>50</v>
      </c>
      <c r="F17555">
        <v>15.135</v>
      </c>
      <c r="G17555">
        <v>121.01</v>
      </c>
      <c r="H17555" t="s">
        <v>1049</v>
      </c>
      <c r="N17555" t="s">
        <v>4342</v>
      </c>
      <c r="O17555" t="s">
        <v>4343</v>
      </c>
      <c r="P17555" t="s">
        <v>4342</v>
      </c>
      <c r="AA17555">
        <v>89.73</v>
      </c>
      <c r="AB17555">
        <v>101.14</v>
      </c>
      <c r="AC17555">
        <v>113.03</v>
      </c>
      <c r="AD17555">
        <v>94.08</v>
      </c>
      <c r="AE17555">
        <v>91.04</v>
      </c>
      <c r="AF17555" t="s">
        <v>4344</v>
      </c>
      <c r="AG17555" t="s">
        <v>4344</v>
      </c>
      <c r="AH17555" t="s">
        <v>4344</v>
      </c>
      <c r="AI17555" t="s">
        <v>4344</v>
      </c>
      <c r="AJ17555" t="s">
        <v>4344</v>
      </c>
    </row>
    <row r="17556" spans="1:36" x14ac:dyDescent="0.25">
      <c r="A17556" t="s">
        <v>3119</v>
      </c>
      <c r="B17556" t="s">
        <v>3120</v>
      </c>
      <c r="C17556" t="s">
        <v>26978</v>
      </c>
      <c r="D17556" t="s">
        <v>26979</v>
      </c>
      <c r="E17556">
        <v>50</v>
      </c>
      <c r="F17556">
        <v>14.14</v>
      </c>
      <c r="G17556">
        <v>121.1</v>
      </c>
      <c r="H17556" t="s">
        <v>1049</v>
      </c>
      <c r="N17556" t="s">
        <v>4342</v>
      </c>
      <c r="O17556" t="s">
        <v>4343</v>
      </c>
      <c r="P17556" t="s">
        <v>4342</v>
      </c>
      <c r="AA17556">
        <v>89.35</v>
      </c>
      <c r="AB17556">
        <v>95.52</v>
      </c>
      <c r="AC17556">
        <v>112.6</v>
      </c>
      <c r="AD17556">
        <v>92.65</v>
      </c>
      <c r="AE17556">
        <v>91.61</v>
      </c>
      <c r="AF17556" t="s">
        <v>4344</v>
      </c>
      <c r="AG17556" t="s">
        <v>4344</v>
      </c>
      <c r="AH17556" t="s">
        <v>4344</v>
      </c>
      <c r="AI17556" t="s">
        <v>4344</v>
      </c>
      <c r="AJ17556" t="s">
        <v>4344</v>
      </c>
    </row>
    <row r="17557" spans="1:36" x14ac:dyDescent="0.25">
      <c r="A17557" t="s">
        <v>177</v>
      </c>
      <c r="B17557" t="s">
        <v>178</v>
      </c>
      <c r="C17557" t="s">
        <v>26980</v>
      </c>
      <c r="D17557" t="s">
        <v>26981</v>
      </c>
      <c r="E17557">
        <v>50</v>
      </c>
      <c r="F17557">
        <v>54.378100000000003</v>
      </c>
      <c r="G17557">
        <v>16.796099999999999</v>
      </c>
      <c r="H17557" t="s">
        <v>128</v>
      </c>
      <c r="L17557">
        <v>2009</v>
      </c>
      <c r="M17557" t="s">
        <v>23326</v>
      </c>
      <c r="N17557" t="s">
        <v>26982</v>
      </c>
      <c r="O17557" t="s">
        <v>26983</v>
      </c>
      <c r="P17557" t="s">
        <v>184</v>
      </c>
      <c r="AA17557">
        <v>146.37</v>
      </c>
      <c r="AB17557">
        <v>153.24</v>
      </c>
      <c r="AC17557">
        <v>145.75</v>
      </c>
      <c r="AD17557">
        <v>119.64</v>
      </c>
      <c r="AE17557">
        <v>150.69999999999999</v>
      </c>
      <c r="AF17557" t="s">
        <v>5977</v>
      </c>
      <c r="AG17557" t="s">
        <v>5977</v>
      </c>
      <c r="AH17557" t="s">
        <v>5977</v>
      </c>
      <c r="AI17557" t="s">
        <v>5977</v>
      </c>
      <c r="AJ17557" t="s">
        <v>5977</v>
      </c>
    </row>
    <row r="17558" spans="1:36" x14ac:dyDescent="0.25">
      <c r="A17558" t="s">
        <v>177</v>
      </c>
      <c r="B17558" t="s">
        <v>178</v>
      </c>
      <c r="C17558" t="s">
        <v>26984</v>
      </c>
      <c r="D17558" t="s">
        <v>26985</v>
      </c>
      <c r="E17558">
        <v>50</v>
      </c>
      <c r="F17558">
        <v>54.197499999999998</v>
      </c>
      <c r="G17558">
        <v>15.8315</v>
      </c>
      <c r="H17558" t="s">
        <v>128</v>
      </c>
      <c r="L17558">
        <v>2006</v>
      </c>
      <c r="M17558" t="s">
        <v>26986</v>
      </c>
      <c r="N17558" t="s">
        <v>26986</v>
      </c>
      <c r="O17558" t="s">
        <v>26987</v>
      </c>
      <c r="P17558" t="s">
        <v>184</v>
      </c>
      <c r="AA17558">
        <v>113.88</v>
      </c>
      <c r="AB17558">
        <v>129</v>
      </c>
      <c r="AC17558">
        <v>132.22</v>
      </c>
      <c r="AD17558">
        <v>110.46</v>
      </c>
      <c r="AE17558">
        <v>159.93</v>
      </c>
      <c r="AF17558" t="s">
        <v>5977</v>
      </c>
      <c r="AG17558" t="s">
        <v>5977</v>
      </c>
      <c r="AH17558" t="s">
        <v>5977</v>
      </c>
      <c r="AI17558" t="s">
        <v>5977</v>
      </c>
      <c r="AJ17558" t="s">
        <v>5977</v>
      </c>
    </row>
    <row r="17559" spans="1:36" x14ac:dyDescent="0.25">
      <c r="A17559" t="s">
        <v>3040</v>
      </c>
      <c r="B17559" t="s">
        <v>3041</v>
      </c>
      <c r="C17559" t="s">
        <v>26988</v>
      </c>
      <c r="D17559" t="s">
        <v>26989</v>
      </c>
      <c r="E17559">
        <v>50</v>
      </c>
      <c r="F17559">
        <v>37.1342</v>
      </c>
      <c r="G17559">
        <v>-8.7982999999999993</v>
      </c>
      <c r="H17559" t="s">
        <v>128</v>
      </c>
      <c r="L17559">
        <v>2009</v>
      </c>
      <c r="N17559" t="s">
        <v>12482</v>
      </c>
      <c r="O17559" t="s">
        <v>12483</v>
      </c>
      <c r="P17559" t="s">
        <v>12482</v>
      </c>
      <c r="Q17559">
        <v>1065919</v>
      </c>
      <c r="AA17559">
        <v>153.19</v>
      </c>
      <c r="AB17559">
        <v>142.63</v>
      </c>
      <c r="AC17559">
        <v>128.06</v>
      </c>
      <c r="AD17559">
        <v>117.22</v>
      </c>
      <c r="AE17559">
        <v>110.47</v>
      </c>
      <c r="AF17559" t="s">
        <v>5977</v>
      </c>
      <c r="AG17559" t="s">
        <v>5977</v>
      </c>
      <c r="AH17559" t="s">
        <v>5977</v>
      </c>
      <c r="AI17559" t="s">
        <v>5977</v>
      </c>
      <c r="AJ17559" t="s">
        <v>5977</v>
      </c>
    </row>
    <row r="17560" spans="1:36" x14ac:dyDescent="0.25">
      <c r="A17560" t="s">
        <v>3040</v>
      </c>
      <c r="B17560" t="s">
        <v>3041</v>
      </c>
      <c r="C17560" t="s">
        <v>26990</v>
      </c>
      <c r="D17560" t="s">
        <v>26991</v>
      </c>
      <c r="E17560">
        <v>50</v>
      </c>
      <c r="F17560">
        <v>40.803699999999999</v>
      </c>
      <c r="G17560">
        <v>-7.3528000000000002</v>
      </c>
      <c r="H17560" t="s">
        <v>128</v>
      </c>
      <c r="L17560">
        <v>2014</v>
      </c>
      <c r="N17560" t="s">
        <v>12482</v>
      </c>
      <c r="O17560" t="s">
        <v>12483</v>
      </c>
      <c r="P17560" t="s">
        <v>12482</v>
      </c>
      <c r="AC17560">
        <v>141.99</v>
      </c>
      <c r="AD17560">
        <v>147.93</v>
      </c>
      <c r="AE17560">
        <v>134.47</v>
      </c>
      <c r="AF17560" t="s">
        <v>43</v>
      </c>
      <c r="AG17560" t="s">
        <v>43</v>
      </c>
      <c r="AH17560" t="s">
        <v>5977</v>
      </c>
      <c r="AI17560" t="s">
        <v>5977</v>
      </c>
      <c r="AJ17560" t="s">
        <v>5977</v>
      </c>
    </row>
    <row r="17561" spans="1:36" x14ac:dyDescent="0.25">
      <c r="A17561" t="s">
        <v>3040</v>
      </c>
      <c r="B17561" t="s">
        <v>3041</v>
      </c>
      <c r="C17561" t="s">
        <v>26992</v>
      </c>
      <c r="D17561" t="s">
        <v>26993</v>
      </c>
      <c r="E17561">
        <v>50</v>
      </c>
      <c r="F17561">
        <v>40.059800000000003</v>
      </c>
      <c r="G17561">
        <v>-8.2073</v>
      </c>
      <c r="H17561" t="s">
        <v>128</v>
      </c>
      <c r="L17561">
        <v>2009</v>
      </c>
      <c r="N17561" t="s">
        <v>12482</v>
      </c>
      <c r="O17561" t="s">
        <v>12483</v>
      </c>
      <c r="P17561" t="s">
        <v>12482</v>
      </c>
      <c r="AA17561">
        <v>133.06</v>
      </c>
      <c r="AB17561">
        <v>127.93</v>
      </c>
      <c r="AC17561">
        <v>122.4</v>
      </c>
      <c r="AD17561">
        <v>112.18</v>
      </c>
      <c r="AE17561">
        <v>112.41</v>
      </c>
      <c r="AF17561" t="s">
        <v>5977</v>
      </c>
      <c r="AG17561" t="s">
        <v>5977</v>
      </c>
      <c r="AH17561" t="s">
        <v>5977</v>
      </c>
      <c r="AI17561" t="s">
        <v>5977</v>
      </c>
      <c r="AJ17561" t="s">
        <v>5977</v>
      </c>
    </row>
    <row r="17562" spans="1:36" x14ac:dyDescent="0.25">
      <c r="A17562" t="s">
        <v>54</v>
      </c>
      <c r="B17562" t="s">
        <v>55</v>
      </c>
      <c r="C17562" t="s">
        <v>26994</v>
      </c>
      <c r="D17562" t="s">
        <v>26995</v>
      </c>
      <c r="E17562">
        <v>50</v>
      </c>
      <c r="F17562">
        <v>64.730500000000006</v>
      </c>
      <c r="G17562">
        <v>177.49950000000001</v>
      </c>
      <c r="H17562" t="s">
        <v>58</v>
      </c>
      <c r="M17562" t="s">
        <v>26996</v>
      </c>
      <c r="N17562" t="s">
        <v>60</v>
      </c>
      <c r="O17562" t="s">
        <v>26997</v>
      </c>
      <c r="P17562" t="s">
        <v>431</v>
      </c>
      <c r="Q17562">
        <v>1022163</v>
      </c>
      <c r="AE17562">
        <v>219.33</v>
      </c>
      <c r="AF17562" t="s">
        <v>43</v>
      </c>
      <c r="AG17562" t="s">
        <v>43</v>
      </c>
      <c r="AH17562" t="s">
        <v>43</v>
      </c>
      <c r="AI17562" t="s">
        <v>43</v>
      </c>
      <c r="AJ17562" t="s">
        <v>44</v>
      </c>
    </row>
    <row r="17563" spans="1:36" x14ac:dyDescent="0.25">
      <c r="A17563" t="s">
        <v>54</v>
      </c>
      <c r="B17563" t="s">
        <v>55</v>
      </c>
      <c r="C17563" t="s">
        <v>26998</v>
      </c>
      <c r="D17563" t="s">
        <v>26999</v>
      </c>
      <c r="E17563">
        <v>50</v>
      </c>
      <c r="F17563">
        <v>58.706600000000002</v>
      </c>
      <c r="G17563">
        <v>59.511899999999997</v>
      </c>
      <c r="H17563" t="s">
        <v>58</v>
      </c>
      <c r="I17563" t="s">
        <v>110</v>
      </c>
      <c r="M17563" t="s">
        <v>27000</v>
      </c>
      <c r="N17563" t="s">
        <v>60</v>
      </c>
      <c r="O17563" t="s">
        <v>27001</v>
      </c>
      <c r="P17563" t="s">
        <v>60</v>
      </c>
      <c r="AE17563">
        <v>219.33</v>
      </c>
      <c r="AF17563" t="s">
        <v>43</v>
      </c>
      <c r="AG17563" t="s">
        <v>43</v>
      </c>
      <c r="AH17563" t="s">
        <v>43</v>
      </c>
      <c r="AI17563" t="s">
        <v>43</v>
      </c>
      <c r="AJ17563" t="s">
        <v>44</v>
      </c>
    </row>
    <row r="17564" spans="1:36" x14ac:dyDescent="0.25">
      <c r="A17564" t="s">
        <v>54</v>
      </c>
      <c r="B17564" t="s">
        <v>55</v>
      </c>
      <c r="C17564" t="s">
        <v>27002</v>
      </c>
      <c r="D17564" t="s">
        <v>27003</v>
      </c>
      <c r="E17564">
        <v>50</v>
      </c>
      <c r="F17564">
        <v>52.535299999999999</v>
      </c>
      <c r="G17564">
        <v>158.2011</v>
      </c>
      <c r="H17564" t="s">
        <v>3854</v>
      </c>
      <c r="M17564" t="s">
        <v>672</v>
      </c>
      <c r="N17564" t="s">
        <v>60</v>
      </c>
      <c r="O17564" t="s">
        <v>27004</v>
      </c>
      <c r="P17564" t="s">
        <v>60</v>
      </c>
      <c r="AE17564">
        <v>228.46</v>
      </c>
      <c r="AF17564" t="s">
        <v>43</v>
      </c>
      <c r="AG17564" t="s">
        <v>43</v>
      </c>
      <c r="AH17564" t="s">
        <v>43</v>
      </c>
      <c r="AI17564" t="s">
        <v>43</v>
      </c>
      <c r="AJ17564" t="s">
        <v>44</v>
      </c>
    </row>
    <row r="17565" spans="1:36" x14ac:dyDescent="0.25">
      <c r="A17565" t="s">
        <v>54</v>
      </c>
      <c r="B17565" t="s">
        <v>55</v>
      </c>
      <c r="C17565" t="s">
        <v>27005</v>
      </c>
      <c r="D17565" t="s">
        <v>27006</v>
      </c>
      <c r="E17565">
        <v>50</v>
      </c>
      <c r="F17565">
        <v>55.116399999999999</v>
      </c>
      <c r="G17565">
        <v>60.142800000000001</v>
      </c>
      <c r="H17565" t="s">
        <v>58</v>
      </c>
      <c r="M17565" t="s">
        <v>27007</v>
      </c>
      <c r="N17565" t="s">
        <v>60</v>
      </c>
      <c r="O17565" t="s">
        <v>27008</v>
      </c>
      <c r="P17565" t="s">
        <v>60</v>
      </c>
      <c r="AE17565">
        <v>219.33</v>
      </c>
      <c r="AF17565" t="s">
        <v>43</v>
      </c>
      <c r="AG17565" t="s">
        <v>43</v>
      </c>
      <c r="AH17565" t="s">
        <v>43</v>
      </c>
      <c r="AI17565" t="s">
        <v>43</v>
      </c>
      <c r="AJ17565" t="s">
        <v>44</v>
      </c>
    </row>
    <row r="17566" spans="1:36" x14ac:dyDescent="0.25">
      <c r="A17566" t="s">
        <v>106</v>
      </c>
      <c r="B17566" t="s">
        <v>107</v>
      </c>
      <c r="C17566" t="s">
        <v>27009</v>
      </c>
      <c r="D17566" t="s">
        <v>27010</v>
      </c>
      <c r="E17566">
        <v>50</v>
      </c>
      <c r="F17566">
        <v>31.62</v>
      </c>
      <c r="G17566">
        <v>38.795000000000002</v>
      </c>
      <c r="H17566" t="s">
        <v>1049</v>
      </c>
      <c r="N17566" t="s">
        <v>4342</v>
      </c>
      <c r="O17566" t="s">
        <v>4343</v>
      </c>
      <c r="P17566" t="s">
        <v>4342</v>
      </c>
      <c r="AA17566">
        <v>106.22</v>
      </c>
      <c r="AB17566">
        <v>105.59</v>
      </c>
      <c r="AC17566">
        <v>105.11</v>
      </c>
      <c r="AD17566">
        <v>104.09</v>
      </c>
      <c r="AE17566">
        <v>105.04</v>
      </c>
      <c r="AF17566" t="s">
        <v>4344</v>
      </c>
      <c r="AG17566" t="s">
        <v>4344</v>
      </c>
      <c r="AH17566" t="s">
        <v>4344</v>
      </c>
      <c r="AI17566" t="s">
        <v>4344</v>
      </c>
      <c r="AJ17566" t="s">
        <v>4344</v>
      </c>
    </row>
    <row r="17567" spans="1:36" x14ac:dyDescent="0.25">
      <c r="A17567" t="s">
        <v>25723</v>
      </c>
      <c r="B17567" t="s">
        <v>25724</v>
      </c>
      <c r="C17567" t="s">
        <v>27011</v>
      </c>
      <c r="D17567" t="s">
        <v>27012</v>
      </c>
      <c r="E17567">
        <v>50</v>
      </c>
      <c r="F17567">
        <v>9.0713000000000008</v>
      </c>
      <c r="G17567">
        <v>-11.722899999999999</v>
      </c>
      <c r="H17567" t="s">
        <v>40</v>
      </c>
      <c r="N17567" t="s">
        <v>3218</v>
      </c>
      <c r="O17567" t="s">
        <v>3219</v>
      </c>
      <c r="P17567" t="s">
        <v>3220</v>
      </c>
      <c r="Q17567">
        <v>1023434</v>
      </c>
      <c r="AA17567">
        <v>98.94</v>
      </c>
      <c r="AB17567">
        <v>177.9</v>
      </c>
      <c r="AC17567">
        <v>178.37</v>
      </c>
      <c r="AD17567">
        <v>201.32</v>
      </c>
      <c r="AE17567">
        <v>202.77</v>
      </c>
      <c r="AF17567" t="s">
        <v>49</v>
      </c>
      <c r="AG17567" t="s">
        <v>49</v>
      </c>
      <c r="AH17567" t="s">
        <v>49</v>
      </c>
      <c r="AI17567" t="s">
        <v>49</v>
      </c>
      <c r="AJ17567" t="s">
        <v>49</v>
      </c>
    </row>
    <row r="17568" spans="1:36" x14ac:dyDescent="0.25">
      <c r="A17568" t="s">
        <v>327</v>
      </c>
      <c r="B17568" t="s">
        <v>328</v>
      </c>
      <c r="C17568" t="s">
        <v>27013</v>
      </c>
      <c r="D17568" t="s">
        <v>27014</v>
      </c>
      <c r="E17568">
        <v>50</v>
      </c>
      <c r="F17568">
        <v>-28.727</v>
      </c>
      <c r="G17568">
        <v>21.995100000000001</v>
      </c>
      <c r="H17568" t="s">
        <v>1049</v>
      </c>
      <c r="L17568">
        <v>2016</v>
      </c>
      <c r="M17568" t="s">
        <v>27015</v>
      </c>
      <c r="N17568" t="s">
        <v>16884</v>
      </c>
      <c r="O17568" t="s">
        <v>27016</v>
      </c>
      <c r="P17568" t="s">
        <v>47</v>
      </c>
      <c r="AE17568">
        <v>137.06</v>
      </c>
      <c r="AF17568" t="s">
        <v>43</v>
      </c>
      <c r="AG17568" t="s">
        <v>43</v>
      </c>
      <c r="AH17568" t="s">
        <v>43</v>
      </c>
      <c r="AI17568" t="s">
        <v>43</v>
      </c>
      <c r="AJ17568" t="s">
        <v>7927</v>
      </c>
    </row>
    <row r="17569" spans="1:36" x14ac:dyDescent="0.25">
      <c r="A17569" t="s">
        <v>327</v>
      </c>
      <c r="B17569" t="s">
        <v>328</v>
      </c>
      <c r="C17569" t="s">
        <v>27017</v>
      </c>
      <c r="D17569" t="s">
        <v>27018</v>
      </c>
      <c r="E17569">
        <v>50</v>
      </c>
      <c r="F17569">
        <v>-30.617000000000001</v>
      </c>
      <c r="G17569">
        <v>24.034700000000001</v>
      </c>
      <c r="H17569" t="s">
        <v>1049</v>
      </c>
      <c r="L17569">
        <v>2014</v>
      </c>
      <c r="M17569" t="s">
        <v>27019</v>
      </c>
      <c r="N17569" t="s">
        <v>27020</v>
      </c>
      <c r="O17569" t="s">
        <v>27021</v>
      </c>
      <c r="P17569" t="s">
        <v>47</v>
      </c>
      <c r="AC17569">
        <v>134.4</v>
      </c>
      <c r="AD17569">
        <v>117.66</v>
      </c>
      <c r="AE17569">
        <v>135.13</v>
      </c>
      <c r="AF17569" t="s">
        <v>43</v>
      </c>
      <c r="AG17569" t="s">
        <v>43</v>
      </c>
      <c r="AH17569" t="s">
        <v>7927</v>
      </c>
      <c r="AI17569" t="s">
        <v>7927</v>
      </c>
      <c r="AJ17569" t="s">
        <v>7927</v>
      </c>
    </row>
    <row r="17570" spans="1:36" x14ac:dyDescent="0.25">
      <c r="A17570" t="s">
        <v>327</v>
      </c>
      <c r="B17570" t="s">
        <v>328</v>
      </c>
      <c r="C17570" t="s">
        <v>27022</v>
      </c>
      <c r="D17570" t="s">
        <v>27023</v>
      </c>
      <c r="E17570">
        <v>50</v>
      </c>
      <c r="F17570">
        <v>-28.611999999999998</v>
      </c>
      <c r="G17570">
        <v>24.752099999999999</v>
      </c>
      <c r="H17570" t="s">
        <v>1049</v>
      </c>
      <c r="L17570">
        <v>2014</v>
      </c>
      <c r="M17570" t="s">
        <v>27019</v>
      </c>
      <c r="N17570" t="s">
        <v>27024</v>
      </c>
      <c r="O17570" t="s">
        <v>27025</v>
      </c>
      <c r="P17570" t="s">
        <v>98</v>
      </c>
      <c r="Q17570">
        <v>1092089</v>
      </c>
      <c r="AC17570">
        <v>135.47</v>
      </c>
      <c r="AD17570">
        <v>114.42</v>
      </c>
      <c r="AE17570">
        <v>136.5</v>
      </c>
      <c r="AF17570" t="s">
        <v>43</v>
      </c>
      <c r="AG17570" t="s">
        <v>43</v>
      </c>
      <c r="AH17570" t="s">
        <v>7927</v>
      </c>
      <c r="AI17570" t="s">
        <v>7927</v>
      </c>
      <c r="AJ17570" t="s">
        <v>7927</v>
      </c>
    </row>
    <row r="17571" spans="1:36" x14ac:dyDescent="0.25">
      <c r="A17571" t="s">
        <v>327</v>
      </c>
      <c r="B17571" t="s">
        <v>328</v>
      </c>
      <c r="C17571" t="s">
        <v>27026</v>
      </c>
      <c r="D17571" t="s">
        <v>27027</v>
      </c>
      <c r="E17571">
        <v>50</v>
      </c>
      <c r="F17571">
        <v>-28.538</v>
      </c>
      <c r="G17571">
        <v>21.0777</v>
      </c>
      <c r="H17571" t="s">
        <v>1049</v>
      </c>
      <c r="L17571">
        <v>2016</v>
      </c>
      <c r="M17571" t="s">
        <v>20102</v>
      </c>
      <c r="N17571" t="s">
        <v>20102</v>
      </c>
      <c r="O17571" t="s">
        <v>20103</v>
      </c>
      <c r="P17571" t="s">
        <v>98</v>
      </c>
      <c r="Q17571">
        <v>1111790</v>
      </c>
      <c r="AE17571">
        <v>124.45</v>
      </c>
      <c r="AF17571" t="s">
        <v>43</v>
      </c>
      <c r="AG17571" t="s">
        <v>43</v>
      </c>
      <c r="AH17571" t="s">
        <v>43</v>
      </c>
      <c r="AI17571" t="s">
        <v>43</v>
      </c>
      <c r="AJ17571" t="s">
        <v>7927</v>
      </c>
    </row>
    <row r="17572" spans="1:36" x14ac:dyDescent="0.25">
      <c r="A17572" t="s">
        <v>141</v>
      </c>
      <c r="B17572" t="s">
        <v>142</v>
      </c>
      <c r="C17572" t="s">
        <v>27028</v>
      </c>
      <c r="D17572" t="s">
        <v>27029</v>
      </c>
      <c r="E17572">
        <v>50</v>
      </c>
      <c r="F17572">
        <v>36.538400000000003</v>
      </c>
      <c r="G17572">
        <v>128.88130000000001</v>
      </c>
      <c r="H17572" t="s">
        <v>40</v>
      </c>
      <c r="M17572" t="s">
        <v>4515</v>
      </c>
      <c r="N17572" t="s">
        <v>4516</v>
      </c>
      <c r="O17572" t="s">
        <v>4517</v>
      </c>
      <c r="P17572" t="s">
        <v>98</v>
      </c>
      <c r="Q17572">
        <v>1021154</v>
      </c>
      <c r="AA17572">
        <v>109.89</v>
      </c>
      <c r="AB17572">
        <v>65.680000000000007</v>
      </c>
      <c r="AC17572">
        <v>49.85</v>
      </c>
      <c r="AD17572">
        <v>81.099999999999994</v>
      </c>
      <c r="AE17572">
        <v>60.03</v>
      </c>
      <c r="AF17572" t="s">
        <v>49</v>
      </c>
      <c r="AG17572" t="s">
        <v>49</v>
      </c>
      <c r="AH17572" t="s">
        <v>49</v>
      </c>
      <c r="AI17572" t="s">
        <v>49</v>
      </c>
      <c r="AJ17572" t="s">
        <v>49</v>
      </c>
    </row>
    <row r="17573" spans="1:36" x14ac:dyDescent="0.25">
      <c r="A17573" t="s">
        <v>141</v>
      </c>
      <c r="B17573" t="s">
        <v>142</v>
      </c>
      <c r="C17573" t="s">
        <v>27030</v>
      </c>
      <c r="D17573" t="s">
        <v>27031</v>
      </c>
      <c r="E17573">
        <v>50</v>
      </c>
      <c r="F17573">
        <v>37.581299999999999</v>
      </c>
      <c r="G17573">
        <v>126.6464</v>
      </c>
      <c r="H17573" t="s">
        <v>2526</v>
      </c>
      <c r="M17573" t="s">
        <v>27032</v>
      </c>
      <c r="N17573" t="s">
        <v>2532</v>
      </c>
      <c r="O17573" t="s">
        <v>27033</v>
      </c>
      <c r="P17573" t="s">
        <v>98</v>
      </c>
      <c r="Q17573">
        <v>1058570</v>
      </c>
      <c r="AE17573">
        <v>4.34</v>
      </c>
      <c r="AF17573" t="s">
        <v>43</v>
      </c>
      <c r="AG17573" t="s">
        <v>43</v>
      </c>
      <c r="AH17573" t="s">
        <v>43</v>
      </c>
      <c r="AI17573" t="s">
        <v>43</v>
      </c>
      <c r="AJ17573" t="s">
        <v>44</v>
      </c>
    </row>
    <row r="17574" spans="1:36" x14ac:dyDescent="0.25">
      <c r="A17574" t="s">
        <v>1457</v>
      </c>
      <c r="B17574" t="s">
        <v>1458</v>
      </c>
      <c r="C17574" t="s">
        <v>27034</v>
      </c>
      <c r="D17574" t="s">
        <v>27035</v>
      </c>
      <c r="E17574">
        <v>50</v>
      </c>
      <c r="F17574">
        <v>37.122</v>
      </c>
      <c r="G17574">
        <v>-5.5670000000000002</v>
      </c>
      <c r="H17574" t="s">
        <v>1049</v>
      </c>
      <c r="N17574" t="s">
        <v>4342</v>
      </c>
      <c r="O17574" t="s">
        <v>4343</v>
      </c>
      <c r="P17574" t="s">
        <v>4342</v>
      </c>
      <c r="AA17574">
        <v>118.29</v>
      </c>
      <c r="AB17574">
        <v>117.86</v>
      </c>
      <c r="AC17574">
        <v>114.34</v>
      </c>
      <c r="AD17574">
        <v>117.54</v>
      </c>
      <c r="AE17574">
        <v>118.04</v>
      </c>
      <c r="AF17574" t="s">
        <v>4344</v>
      </c>
      <c r="AG17574" t="s">
        <v>4344</v>
      </c>
      <c r="AH17574" t="s">
        <v>4344</v>
      </c>
      <c r="AI17574" t="s">
        <v>4344</v>
      </c>
      <c r="AJ17574" t="s">
        <v>4344</v>
      </c>
    </row>
    <row r="17575" spans="1:36" x14ac:dyDescent="0.25">
      <c r="A17575" t="s">
        <v>1457</v>
      </c>
      <c r="B17575" t="s">
        <v>1458</v>
      </c>
      <c r="C17575" t="s">
        <v>27036</v>
      </c>
      <c r="D17575" t="s">
        <v>27037</v>
      </c>
      <c r="E17575">
        <v>50</v>
      </c>
      <c r="F17575">
        <v>39.171999999999997</v>
      </c>
      <c r="G17575">
        <v>-3.2770000000000001</v>
      </c>
      <c r="H17575" t="s">
        <v>1049</v>
      </c>
      <c r="N17575" t="s">
        <v>4342</v>
      </c>
      <c r="O17575" t="s">
        <v>4343</v>
      </c>
      <c r="P17575" t="s">
        <v>4342</v>
      </c>
      <c r="AA17575">
        <v>100.91</v>
      </c>
      <c r="AB17575">
        <v>103.33</v>
      </c>
      <c r="AC17575">
        <v>106.58</v>
      </c>
      <c r="AD17575">
        <v>103.65</v>
      </c>
      <c r="AE17575">
        <v>107.05</v>
      </c>
      <c r="AF17575" t="s">
        <v>4344</v>
      </c>
      <c r="AG17575" t="s">
        <v>4344</v>
      </c>
      <c r="AH17575" t="s">
        <v>4344</v>
      </c>
      <c r="AI17575" t="s">
        <v>4344</v>
      </c>
      <c r="AJ17575" t="s">
        <v>4344</v>
      </c>
    </row>
    <row r="17576" spans="1:36" x14ac:dyDescent="0.25">
      <c r="A17576" t="s">
        <v>1457</v>
      </c>
      <c r="B17576" t="s">
        <v>1458</v>
      </c>
      <c r="C17576" t="s">
        <v>27038</v>
      </c>
      <c r="D17576" t="s">
        <v>27039</v>
      </c>
      <c r="E17576">
        <v>50</v>
      </c>
      <c r="F17576">
        <v>37.258299999999998</v>
      </c>
      <c r="G17576">
        <v>-6.9508000000000001</v>
      </c>
      <c r="H17576" t="s">
        <v>58</v>
      </c>
      <c r="L17576">
        <v>2012</v>
      </c>
      <c r="M17576" t="s">
        <v>27040</v>
      </c>
      <c r="N17576" t="s">
        <v>1462</v>
      </c>
      <c r="O17576" t="s">
        <v>1463</v>
      </c>
      <c r="P17576" t="s">
        <v>431</v>
      </c>
      <c r="Q17576">
        <v>1073838</v>
      </c>
      <c r="AE17576">
        <v>118.51</v>
      </c>
      <c r="AF17576" t="s">
        <v>43</v>
      </c>
      <c r="AG17576" t="s">
        <v>43</v>
      </c>
      <c r="AH17576" t="s">
        <v>43</v>
      </c>
      <c r="AI17576" t="s">
        <v>43</v>
      </c>
      <c r="AJ17576" t="s">
        <v>44</v>
      </c>
    </row>
    <row r="17577" spans="1:36" x14ac:dyDescent="0.25">
      <c r="A17577" t="s">
        <v>1457</v>
      </c>
      <c r="B17577" t="s">
        <v>1458</v>
      </c>
      <c r="C17577" t="s">
        <v>27041</v>
      </c>
      <c r="D17577" t="s">
        <v>27042</v>
      </c>
      <c r="E17577">
        <v>50</v>
      </c>
      <c r="F17577">
        <v>39.869999999999997</v>
      </c>
      <c r="G17577">
        <v>-4.4749999999999996</v>
      </c>
      <c r="H17577" t="s">
        <v>1049</v>
      </c>
      <c r="N17577" t="s">
        <v>4342</v>
      </c>
      <c r="O17577" t="s">
        <v>4343</v>
      </c>
      <c r="P17577" t="s">
        <v>4342</v>
      </c>
      <c r="AA17577">
        <v>103.9</v>
      </c>
      <c r="AB17577">
        <v>103.2</v>
      </c>
      <c r="AC17577">
        <v>107.46</v>
      </c>
      <c r="AD17577">
        <v>102.78</v>
      </c>
      <c r="AE17577">
        <v>107.3</v>
      </c>
      <c r="AF17577" t="s">
        <v>4344</v>
      </c>
      <c r="AG17577" t="s">
        <v>4344</v>
      </c>
      <c r="AH17577" t="s">
        <v>4344</v>
      </c>
      <c r="AI17577" t="s">
        <v>4344</v>
      </c>
      <c r="AJ17577" t="s">
        <v>4344</v>
      </c>
    </row>
    <row r="17578" spans="1:36" x14ac:dyDescent="0.25">
      <c r="A17578" t="s">
        <v>1457</v>
      </c>
      <c r="B17578" t="s">
        <v>1458</v>
      </c>
      <c r="C17578" t="s">
        <v>27043</v>
      </c>
      <c r="D17578" t="s">
        <v>27044</v>
      </c>
      <c r="E17578">
        <v>50</v>
      </c>
      <c r="F17578">
        <v>38.645000000000003</v>
      </c>
      <c r="G17578">
        <v>-3.9729999999999999</v>
      </c>
      <c r="H17578" t="s">
        <v>1049</v>
      </c>
      <c r="N17578" t="s">
        <v>4342</v>
      </c>
      <c r="O17578" t="s">
        <v>4343</v>
      </c>
      <c r="P17578" t="s">
        <v>4342</v>
      </c>
      <c r="AA17578">
        <v>107.66</v>
      </c>
      <c r="AB17578">
        <v>105.77</v>
      </c>
      <c r="AC17578">
        <v>118.34</v>
      </c>
      <c r="AD17578">
        <v>104.75</v>
      </c>
      <c r="AE17578">
        <v>112.46</v>
      </c>
      <c r="AF17578" t="s">
        <v>4344</v>
      </c>
      <c r="AG17578" t="s">
        <v>4344</v>
      </c>
      <c r="AH17578" t="s">
        <v>4344</v>
      </c>
      <c r="AI17578" t="s">
        <v>4344</v>
      </c>
      <c r="AJ17578" t="s">
        <v>4344</v>
      </c>
    </row>
    <row r="17579" spans="1:36" x14ac:dyDescent="0.25">
      <c r="A17579" t="s">
        <v>1457</v>
      </c>
      <c r="B17579" t="s">
        <v>1458</v>
      </c>
      <c r="C17579" t="s">
        <v>27045</v>
      </c>
      <c r="D17579" t="s">
        <v>27046</v>
      </c>
      <c r="E17579">
        <v>50</v>
      </c>
      <c r="F17579">
        <v>38.826900000000002</v>
      </c>
      <c r="G17579">
        <v>-6.8239999999999998</v>
      </c>
      <c r="H17579" t="s">
        <v>1049</v>
      </c>
      <c r="L17579">
        <v>2009</v>
      </c>
      <c r="M17579" t="s">
        <v>27047</v>
      </c>
      <c r="N17579" t="s">
        <v>1462</v>
      </c>
      <c r="O17579" t="s">
        <v>1463</v>
      </c>
      <c r="P17579" t="s">
        <v>62</v>
      </c>
      <c r="Q17579">
        <v>1073133</v>
      </c>
      <c r="AA17579">
        <v>111.27</v>
      </c>
      <c r="AB17579">
        <v>102.32</v>
      </c>
      <c r="AC17579">
        <v>99.79</v>
      </c>
      <c r="AD17579">
        <v>102.46</v>
      </c>
      <c r="AE17579">
        <v>103.6</v>
      </c>
      <c r="AF17579" t="s">
        <v>7927</v>
      </c>
      <c r="AG17579" t="s">
        <v>7927</v>
      </c>
      <c r="AH17579" t="s">
        <v>7927</v>
      </c>
      <c r="AI17579" t="s">
        <v>7927</v>
      </c>
      <c r="AJ17579" t="s">
        <v>7927</v>
      </c>
    </row>
    <row r="17580" spans="1:36" x14ac:dyDescent="0.25">
      <c r="A17580" t="s">
        <v>1457</v>
      </c>
      <c r="B17580" t="s">
        <v>1458</v>
      </c>
      <c r="C17580" t="s">
        <v>27048</v>
      </c>
      <c r="D17580" t="s">
        <v>27049</v>
      </c>
      <c r="E17580">
        <v>50</v>
      </c>
      <c r="F17580">
        <v>39.8964</v>
      </c>
      <c r="G17580">
        <v>4.2596999999999996</v>
      </c>
      <c r="H17580" t="s">
        <v>58</v>
      </c>
      <c r="L17580">
        <v>2008</v>
      </c>
      <c r="M17580" t="s">
        <v>8054</v>
      </c>
      <c r="N17580" t="s">
        <v>1462</v>
      </c>
      <c r="O17580" t="s">
        <v>1463</v>
      </c>
      <c r="P17580" t="s">
        <v>431</v>
      </c>
      <c r="AE17580">
        <v>118.51</v>
      </c>
      <c r="AF17580" t="s">
        <v>43</v>
      </c>
      <c r="AG17580" t="s">
        <v>43</v>
      </c>
      <c r="AH17580" t="s">
        <v>43</v>
      </c>
      <c r="AI17580" t="s">
        <v>43</v>
      </c>
      <c r="AJ17580" t="s">
        <v>44</v>
      </c>
    </row>
    <row r="17581" spans="1:36" x14ac:dyDescent="0.25">
      <c r="A17581" t="s">
        <v>1457</v>
      </c>
      <c r="B17581" t="s">
        <v>1458</v>
      </c>
      <c r="C17581" t="s">
        <v>27050</v>
      </c>
      <c r="D17581" t="s">
        <v>27051</v>
      </c>
      <c r="E17581">
        <v>50</v>
      </c>
      <c r="F17581">
        <v>39.180999999999997</v>
      </c>
      <c r="G17581">
        <v>-3.3140000000000001</v>
      </c>
      <c r="H17581" t="s">
        <v>1049</v>
      </c>
      <c r="N17581" t="s">
        <v>4342</v>
      </c>
      <c r="O17581" t="s">
        <v>4343</v>
      </c>
      <c r="P17581" t="s">
        <v>4342</v>
      </c>
      <c r="AA17581">
        <v>100.91</v>
      </c>
      <c r="AB17581">
        <v>103.33</v>
      </c>
      <c r="AC17581">
        <v>105.9</v>
      </c>
      <c r="AD17581">
        <v>103.65</v>
      </c>
      <c r="AE17581">
        <v>107.05</v>
      </c>
      <c r="AF17581" t="s">
        <v>4344</v>
      </c>
      <c r="AG17581" t="s">
        <v>4344</v>
      </c>
      <c r="AH17581" t="s">
        <v>4344</v>
      </c>
      <c r="AI17581" t="s">
        <v>4344</v>
      </c>
      <c r="AJ17581" t="s">
        <v>4344</v>
      </c>
    </row>
    <row r="17582" spans="1:36" x14ac:dyDescent="0.25">
      <c r="A17582" t="s">
        <v>1457</v>
      </c>
      <c r="B17582" t="s">
        <v>1458</v>
      </c>
      <c r="C17582" t="s">
        <v>27052</v>
      </c>
      <c r="D17582" t="s">
        <v>27053</v>
      </c>
      <c r="E17582">
        <v>50</v>
      </c>
      <c r="F17582">
        <v>37.159999999999997</v>
      </c>
      <c r="G17582">
        <v>-5.55</v>
      </c>
      <c r="H17582" t="s">
        <v>1049</v>
      </c>
      <c r="N17582" t="s">
        <v>4342</v>
      </c>
      <c r="O17582" t="s">
        <v>4343</v>
      </c>
      <c r="P17582" t="s">
        <v>4342</v>
      </c>
      <c r="AA17582">
        <v>117.74</v>
      </c>
      <c r="AB17582">
        <v>117.71</v>
      </c>
      <c r="AC17582">
        <v>113.64</v>
      </c>
      <c r="AD17582">
        <v>118.39</v>
      </c>
      <c r="AE17582">
        <v>118.31</v>
      </c>
      <c r="AF17582" t="s">
        <v>4344</v>
      </c>
      <c r="AG17582" t="s">
        <v>4344</v>
      </c>
      <c r="AH17582" t="s">
        <v>4344</v>
      </c>
      <c r="AI17582" t="s">
        <v>4344</v>
      </c>
      <c r="AJ17582" t="s">
        <v>4344</v>
      </c>
    </row>
    <row r="17583" spans="1:36" x14ac:dyDescent="0.25">
      <c r="A17583" t="s">
        <v>1457</v>
      </c>
      <c r="B17583" t="s">
        <v>1458</v>
      </c>
      <c r="C17583" t="s">
        <v>27054</v>
      </c>
      <c r="D17583" t="s">
        <v>27055</v>
      </c>
      <c r="E17583">
        <v>50</v>
      </c>
      <c r="F17583">
        <v>40.776699999999998</v>
      </c>
      <c r="G17583">
        <v>-1.6497999999999999</v>
      </c>
      <c r="H17583" t="s">
        <v>128</v>
      </c>
      <c r="M17583" t="s">
        <v>27056</v>
      </c>
      <c r="N17583" t="s">
        <v>1462</v>
      </c>
      <c r="O17583" t="s">
        <v>1463</v>
      </c>
      <c r="P17583" t="s">
        <v>431</v>
      </c>
      <c r="AE17583">
        <v>106.33</v>
      </c>
      <c r="AF17583" t="s">
        <v>43</v>
      </c>
      <c r="AG17583" t="s">
        <v>43</v>
      </c>
      <c r="AH17583" t="s">
        <v>43</v>
      </c>
      <c r="AI17583" t="s">
        <v>43</v>
      </c>
      <c r="AJ17583" t="s">
        <v>44</v>
      </c>
    </row>
    <row r="17584" spans="1:36" x14ac:dyDescent="0.25">
      <c r="A17584" t="s">
        <v>1457</v>
      </c>
      <c r="B17584" t="s">
        <v>1458</v>
      </c>
      <c r="C17584" t="s">
        <v>27057</v>
      </c>
      <c r="D17584" t="s">
        <v>27058</v>
      </c>
      <c r="E17584">
        <v>50</v>
      </c>
      <c r="F17584">
        <v>42.035699999999999</v>
      </c>
      <c r="G17584">
        <v>-6.9054000000000002</v>
      </c>
      <c r="H17584" t="s">
        <v>128</v>
      </c>
      <c r="L17584">
        <v>2004</v>
      </c>
      <c r="M17584" t="s">
        <v>27059</v>
      </c>
      <c r="N17584" t="s">
        <v>1462</v>
      </c>
      <c r="O17584" t="s">
        <v>1463</v>
      </c>
      <c r="P17584" t="s">
        <v>431</v>
      </c>
      <c r="Q17584">
        <v>1063698</v>
      </c>
      <c r="AA17584">
        <v>114.12</v>
      </c>
      <c r="AB17584">
        <v>115.39</v>
      </c>
      <c r="AC17584">
        <v>137.84</v>
      </c>
      <c r="AD17584">
        <v>129.43</v>
      </c>
      <c r="AE17584">
        <v>106.87</v>
      </c>
      <c r="AF17584" t="s">
        <v>5977</v>
      </c>
      <c r="AG17584" t="s">
        <v>5977</v>
      </c>
      <c r="AH17584" t="s">
        <v>5977</v>
      </c>
      <c r="AI17584" t="s">
        <v>5977</v>
      </c>
      <c r="AJ17584" t="s">
        <v>5977</v>
      </c>
    </row>
    <row r="17585" spans="1:36" x14ac:dyDescent="0.25">
      <c r="A17585" t="s">
        <v>1457</v>
      </c>
      <c r="B17585" t="s">
        <v>1458</v>
      </c>
      <c r="C17585" t="s">
        <v>27060</v>
      </c>
      <c r="D17585" t="s">
        <v>27061</v>
      </c>
      <c r="E17585">
        <v>50</v>
      </c>
      <c r="F17585">
        <v>39.274099999999997</v>
      </c>
      <c r="G17585">
        <v>-4.0553999999999997</v>
      </c>
      <c r="H17585" t="s">
        <v>128</v>
      </c>
      <c r="L17585">
        <v>2007</v>
      </c>
      <c r="M17585" t="s">
        <v>23448</v>
      </c>
      <c r="N17585" t="s">
        <v>1462</v>
      </c>
      <c r="O17585" t="s">
        <v>1463</v>
      </c>
      <c r="P17585" t="s">
        <v>98</v>
      </c>
      <c r="AA17585">
        <v>112</v>
      </c>
      <c r="AB17585">
        <v>93.81</v>
      </c>
      <c r="AC17585">
        <v>108.95</v>
      </c>
      <c r="AD17585">
        <v>106.35</v>
      </c>
      <c r="AE17585">
        <v>107.13</v>
      </c>
      <c r="AF17585" t="s">
        <v>5977</v>
      </c>
      <c r="AG17585" t="s">
        <v>5977</v>
      </c>
      <c r="AH17585" t="s">
        <v>5977</v>
      </c>
      <c r="AI17585" t="s">
        <v>5977</v>
      </c>
      <c r="AJ17585" t="s">
        <v>5977</v>
      </c>
    </row>
    <row r="17586" spans="1:36" x14ac:dyDescent="0.25">
      <c r="A17586" t="s">
        <v>1457</v>
      </c>
      <c r="B17586" t="s">
        <v>1458</v>
      </c>
      <c r="C17586" t="s">
        <v>27062</v>
      </c>
      <c r="D17586" t="s">
        <v>27063</v>
      </c>
      <c r="E17586">
        <v>50</v>
      </c>
      <c r="F17586">
        <v>39.068800000000003</v>
      </c>
      <c r="G17586">
        <v>-1.7434000000000001</v>
      </c>
      <c r="H17586" t="s">
        <v>128</v>
      </c>
      <c r="M17586" t="s">
        <v>27064</v>
      </c>
      <c r="N17586" t="s">
        <v>1462</v>
      </c>
      <c r="O17586" t="s">
        <v>1463</v>
      </c>
      <c r="P17586" t="s">
        <v>431</v>
      </c>
      <c r="AE17586">
        <v>106.33</v>
      </c>
      <c r="AF17586" t="s">
        <v>43</v>
      </c>
      <c r="AG17586" t="s">
        <v>43</v>
      </c>
      <c r="AH17586" t="s">
        <v>43</v>
      </c>
      <c r="AI17586" t="s">
        <v>43</v>
      </c>
      <c r="AJ17586" t="s">
        <v>44</v>
      </c>
    </row>
    <row r="17587" spans="1:36" x14ac:dyDescent="0.25">
      <c r="A17587" t="s">
        <v>1457</v>
      </c>
      <c r="B17587" t="s">
        <v>1458</v>
      </c>
      <c r="C17587" t="s">
        <v>27065</v>
      </c>
      <c r="D17587" t="s">
        <v>27066</v>
      </c>
      <c r="E17587">
        <v>50</v>
      </c>
      <c r="F17587">
        <v>39.450000000000003</v>
      </c>
      <c r="G17587">
        <v>-2.0832999999999999</v>
      </c>
      <c r="H17587" t="s">
        <v>128</v>
      </c>
      <c r="M17587" t="s">
        <v>27067</v>
      </c>
      <c r="N17587" t="s">
        <v>1462</v>
      </c>
      <c r="O17587" t="s">
        <v>1463</v>
      </c>
      <c r="P17587" t="s">
        <v>431</v>
      </c>
      <c r="AE17587">
        <v>106.33</v>
      </c>
      <c r="AF17587" t="s">
        <v>43</v>
      </c>
      <c r="AG17587" t="s">
        <v>43</v>
      </c>
      <c r="AH17587" t="s">
        <v>43</v>
      </c>
      <c r="AI17587" t="s">
        <v>43</v>
      </c>
      <c r="AJ17587" t="s">
        <v>44</v>
      </c>
    </row>
    <row r="17588" spans="1:36" x14ac:dyDescent="0.25">
      <c r="A17588" t="s">
        <v>1457</v>
      </c>
      <c r="B17588" t="s">
        <v>1458</v>
      </c>
      <c r="C17588" t="s">
        <v>27068</v>
      </c>
      <c r="D17588" t="s">
        <v>27069</v>
      </c>
      <c r="E17588">
        <v>50</v>
      </c>
      <c r="F17588">
        <v>41.0991</v>
      </c>
      <c r="G17588">
        <v>-2.3043999999999998</v>
      </c>
      <c r="H17588" t="s">
        <v>128</v>
      </c>
      <c r="L17588">
        <v>2012</v>
      </c>
      <c r="M17588" t="s">
        <v>27070</v>
      </c>
      <c r="N17588" t="s">
        <v>1462</v>
      </c>
      <c r="O17588" t="s">
        <v>1463</v>
      </c>
      <c r="P17588" t="s">
        <v>431</v>
      </c>
      <c r="Q17588">
        <v>1074341</v>
      </c>
      <c r="AA17588">
        <v>175.64</v>
      </c>
      <c r="AB17588">
        <v>151.76</v>
      </c>
      <c r="AC17588">
        <v>128.81</v>
      </c>
      <c r="AD17588">
        <v>127.74</v>
      </c>
      <c r="AE17588">
        <v>126.59</v>
      </c>
      <c r="AF17588" t="s">
        <v>5977</v>
      </c>
      <c r="AG17588" t="s">
        <v>5977</v>
      </c>
      <c r="AH17588" t="s">
        <v>5977</v>
      </c>
      <c r="AI17588" t="s">
        <v>5977</v>
      </c>
      <c r="AJ17588" t="s">
        <v>5977</v>
      </c>
    </row>
    <row r="17589" spans="1:36" x14ac:dyDescent="0.25">
      <c r="A17589" t="s">
        <v>1457</v>
      </c>
      <c r="B17589" t="s">
        <v>1458</v>
      </c>
      <c r="C17589" t="s">
        <v>27071</v>
      </c>
      <c r="D17589" t="s">
        <v>27072</v>
      </c>
      <c r="E17589">
        <v>50</v>
      </c>
      <c r="F17589">
        <v>42.179499999999997</v>
      </c>
      <c r="G17589">
        <v>-7.1121999999999996</v>
      </c>
      <c r="H17589" t="s">
        <v>128</v>
      </c>
      <c r="M17589" t="s">
        <v>27073</v>
      </c>
      <c r="N17589" t="s">
        <v>1462</v>
      </c>
      <c r="O17589" t="s">
        <v>1463</v>
      </c>
      <c r="P17589" t="s">
        <v>431</v>
      </c>
      <c r="AE17589">
        <v>106.33</v>
      </c>
      <c r="AF17589" t="s">
        <v>43</v>
      </c>
      <c r="AG17589" t="s">
        <v>43</v>
      </c>
      <c r="AH17589" t="s">
        <v>43</v>
      </c>
      <c r="AI17589" t="s">
        <v>43</v>
      </c>
      <c r="AJ17589" t="s">
        <v>44</v>
      </c>
    </row>
    <row r="17590" spans="1:36" x14ac:dyDescent="0.25">
      <c r="A17590" t="s">
        <v>1457</v>
      </c>
      <c r="B17590" t="s">
        <v>1458</v>
      </c>
      <c r="C17590" t="s">
        <v>27074</v>
      </c>
      <c r="D17590" t="s">
        <v>27075</v>
      </c>
      <c r="E17590">
        <v>50</v>
      </c>
      <c r="F17590">
        <v>38.755000000000003</v>
      </c>
      <c r="G17590">
        <v>-7.1449999999999996</v>
      </c>
      <c r="H17590" t="s">
        <v>1049</v>
      </c>
      <c r="L17590">
        <v>2012</v>
      </c>
      <c r="M17590" t="s">
        <v>27076</v>
      </c>
      <c r="N17590" t="s">
        <v>1462</v>
      </c>
      <c r="O17590" t="s">
        <v>1463</v>
      </c>
      <c r="P17590" t="s">
        <v>62</v>
      </c>
      <c r="Q17590">
        <v>1087360</v>
      </c>
      <c r="AA17590">
        <v>112.01</v>
      </c>
      <c r="AB17590">
        <v>109.96</v>
      </c>
      <c r="AC17590">
        <v>110.58</v>
      </c>
      <c r="AD17590">
        <v>110.43</v>
      </c>
      <c r="AE17590">
        <v>100.61</v>
      </c>
      <c r="AF17590" t="s">
        <v>7927</v>
      </c>
      <c r="AG17590" t="s">
        <v>7927</v>
      </c>
      <c r="AH17590" t="s">
        <v>7927</v>
      </c>
      <c r="AI17590" t="s">
        <v>7927</v>
      </c>
      <c r="AJ17590" t="s">
        <v>7927</v>
      </c>
    </row>
    <row r="17591" spans="1:36" x14ac:dyDescent="0.25">
      <c r="A17591" t="s">
        <v>1457</v>
      </c>
      <c r="B17591" t="s">
        <v>1458</v>
      </c>
      <c r="C17591" t="s">
        <v>27077</v>
      </c>
      <c r="D17591" t="s">
        <v>27078</v>
      </c>
      <c r="E17591">
        <v>50</v>
      </c>
      <c r="F17591">
        <v>37.648000000000003</v>
      </c>
      <c r="G17591">
        <v>-5.2539999999999996</v>
      </c>
      <c r="H17591" t="s">
        <v>1049</v>
      </c>
      <c r="N17591" t="s">
        <v>4342</v>
      </c>
      <c r="O17591" t="s">
        <v>4343</v>
      </c>
      <c r="P17591" t="s">
        <v>4342</v>
      </c>
      <c r="AA17591">
        <v>106.68</v>
      </c>
      <c r="AB17591">
        <v>105.75</v>
      </c>
      <c r="AC17591">
        <v>107.76</v>
      </c>
      <c r="AD17591">
        <v>107.72</v>
      </c>
      <c r="AE17591">
        <v>118.43</v>
      </c>
      <c r="AF17591" t="s">
        <v>4344</v>
      </c>
      <c r="AG17591" t="s">
        <v>4344</v>
      </c>
      <c r="AH17591" t="s">
        <v>4344</v>
      </c>
      <c r="AI17591" t="s">
        <v>4344</v>
      </c>
      <c r="AJ17591" t="s">
        <v>4344</v>
      </c>
    </row>
    <row r="17592" spans="1:36" x14ac:dyDescent="0.25">
      <c r="A17592" t="s">
        <v>1457</v>
      </c>
      <c r="B17592" t="s">
        <v>1458</v>
      </c>
      <c r="C17592" t="s">
        <v>27079</v>
      </c>
      <c r="D17592" t="s">
        <v>27080</v>
      </c>
      <c r="E17592">
        <v>50</v>
      </c>
      <c r="F17592">
        <v>39.03</v>
      </c>
      <c r="G17592">
        <v>-4.0199999999999996</v>
      </c>
      <c r="H17592" t="s">
        <v>1049</v>
      </c>
      <c r="N17592" t="s">
        <v>4342</v>
      </c>
      <c r="O17592" t="s">
        <v>4343</v>
      </c>
      <c r="P17592" t="s">
        <v>4342</v>
      </c>
      <c r="AA17592">
        <v>107.29</v>
      </c>
      <c r="AB17592">
        <v>106.04</v>
      </c>
      <c r="AC17592">
        <v>106.59</v>
      </c>
      <c r="AD17592">
        <v>106.53</v>
      </c>
      <c r="AE17592">
        <v>105.29</v>
      </c>
      <c r="AF17592" t="s">
        <v>4344</v>
      </c>
      <c r="AG17592" t="s">
        <v>4344</v>
      </c>
      <c r="AH17592" t="s">
        <v>4344</v>
      </c>
      <c r="AI17592" t="s">
        <v>4344</v>
      </c>
      <c r="AJ17592" t="s">
        <v>4344</v>
      </c>
    </row>
    <row r="17593" spans="1:36" x14ac:dyDescent="0.25">
      <c r="A17593" t="s">
        <v>1457</v>
      </c>
      <c r="B17593" t="s">
        <v>1458</v>
      </c>
      <c r="C17593" t="s">
        <v>27081</v>
      </c>
      <c r="D17593" t="s">
        <v>27082</v>
      </c>
      <c r="E17593">
        <v>50</v>
      </c>
      <c r="F17593">
        <v>39.03</v>
      </c>
      <c r="G17593">
        <v>-4.0199999999999996</v>
      </c>
      <c r="H17593" t="s">
        <v>1049</v>
      </c>
      <c r="N17593" t="s">
        <v>4342</v>
      </c>
      <c r="O17593" t="s">
        <v>4343</v>
      </c>
      <c r="P17593" t="s">
        <v>4342</v>
      </c>
      <c r="AA17593">
        <v>107.29</v>
      </c>
      <c r="AB17593">
        <v>106.04</v>
      </c>
      <c r="AC17593">
        <v>106.59</v>
      </c>
      <c r="AD17593">
        <v>106.53</v>
      </c>
      <c r="AE17593">
        <v>105.29</v>
      </c>
      <c r="AF17593" t="s">
        <v>4344</v>
      </c>
      <c r="AG17593" t="s">
        <v>4344</v>
      </c>
      <c r="AH17593" t="s">
        <v>4344</v>
      </c>
      <c r="AI17593" t="s">
        <v>4344</v>
      </c>
      <c r="AJ17593" t="s">
        <v>4344</v>
      </c>
    </row>
    <row r="17594" spans="1:36" x14ac:dyDescent="0.25">
      <c r="A17594" t="s">
        <v>1457</v>
      </c>
      <c r="B17594" t="s">
        <v>1458</v>
      </c>
      <c r="C17594" t="s">
        <v>27083</v>
      </c>
      <c r="D17594" t="s">
        <v>27084</v>
      </c>
      <c r="E17594">
        <v>50</v>
      </c>
      <c r="F17594">
        <v>37.957999999999998</v>
      </c>
      <c r="G17594">
        <v>-4.5030000000000001</v>
      </c>
      <c r="H17594" t="s">
        <v>1049</v>
      </c>
      <c r="N17594" t="s">
        <v>4342</v>
      </c>
      <c r="O17594" t="s">
        <v>4343</v>
      </c>
      <c r="P17594" t="s">
        <v>4342</v>
      </c>
      <c r="AA17594">
        <v>110.76</v>
      </c>
      <c r="AB17594">
        <v>105.71</v>
      </c>
      <c r="AC17594">
        <v>117.9</v>
      </c>
      <c r="AD17594">
        <v>108.47</v>
      </c>
      <c r="AE17594">
        <v>119.04</v>
      </c>
      <c r="AF17594" t="s">
        <v>4344</v>
      </c>
      <c r="AG17594" t="s">
        <v>4344</v>
      </c>
      <c r="AH17594" t="s">
        <v>4344</v>
      </c>
      <c r="AI17594" t="s">
        <v>4344</v>
      </c>
      <c r="AJ17594" t="s">
        <v>4344</v>
      </c>
    </row>
    <row r="17595" spans="1:36" x14ac:dyDescent="0.25">
      <c r="A17595" t="s">
        <v>1457</v>
      </c>
      <c r="B17595" t="s">
        <v>1458</v>
      </c>
      <c r="C17595" t="s">
        <v>27085</v>
      </c>
      <c r="D17595" t="s">
        <v>27086</v>
      </c>
      <c r="E17595">
        <v>50</v>
      </c>
      <c r="F17595">
        <v>39.193300000000001</v>
      </c>
      <c r="G17595">
        <v>-5.5778999999999996</v>
      </c>
      <c r="H17595" t="s">
        <v>1049</v>
      </c>
      <c r="L17595">
        <v>2011</v>
      </c>
      <c r="M17595" t="s">
        <v>27087</v>
      </c>
      <c r="N17595" t="s">
        <v>1462</v>
      </c>
      <c r="O17595" t="s">
        <v>1463</v>
      </c>
      <c r="P17595" t="s">
        <v>62</v>
      </c>
      <c r="AA17595">
        <v>112.34</v>
      </c>
      <c r="AB17595">
        <v>110.12</v>
      </c>
      <c r="AC17595">
        <v>110.82</v>
      </c>
      <c r="AD17595">
        <v>103.38</v>
      </c>
      <c r="AE17595">
        <v>99.79</v>
      </c>
      <c r="AF17595" t="s">
        <v>7927</v>
      </c>
      <c r="AG17595" t="s">
        <v>7927</v>
      </c>
      <c r="AH17595" t="s">
        <v>7927</v>
      </c>
      <c r="AI17595" t="s">
        <v>7927</v>
      </c>
      <c r="AJ17595" t="s">
        <v>7927</v>
      </c>
    </row>
    <row r="17596" spans="1:36" x14ac:dyDescent="0.25">
      <c r="A17596" t="s">
        <v>4937</v>
      </c>
      <c r="B17596" t="s">
        <v>4938</v>
      </c>
      <c r="C17596" t="s">
        <v>27088</v>
      </c>
      <c r="D17596" t="s">
        <v>27089</v>
      </c>
      <c r="E17596">
        <v>50</v>
      </c>
      <c r="F17596">
        <v>9.9190000000000005</v>
      </c>
      <c r="G17596">
        <v>80.489400000000003</v>
      </c>
      <c r="H17596" t="s">
        <v>40</v>
      </c>
      <c r="M17596" t="s">
        <v>4941</v>
      </c>
      <c r="N17596" t="s">
        <v>13730</v>
      </c>
      <c r="O17596" t="s">
        <v>13731</v>
      </c>
      <c r="P17596" t="s">
        <v>98</v>
      </c>
      <c r="Q17596">
        <v>1012084</v>
      </c>
      <c r="AE17596">
        <v>115.41</v>
      </c>
      <c r="AF17596" t="s">
        <v>43</v>
      </c>
      <c r="AG17596" t="s">
        <v>43</v>
      </c>
      <c r="AH17596" t="s">
        <v>43</v>
      </c>
      <c r="AI17596" t="s">
        <v>43</v>
      </c>
      <c r="AJ17596" t="s">
        <v>44</v>
      </c>
    </row>
    <row r="17597" spans="1:36" x14ac:dyDescent="0.25">
      <c r="A17597" t="s">
        <v>4937</v>
      </c>
      <c r="B17597" t="s">
        <v>4938</v>
      </c>
      <c r="C17597" t="s">
        <v>27090</v>
      </c>
      <c r="D17597" t="s">
        <v>27091</v>
      </c>
      <c r="E17597">
        <v>50</v>
      </c>
      <c r="F17597">
        <v>6.9082999999999997</v>
      </c>
      <c r="G17597">
        <v>80.524699999999996</v>
      </c>
      <c r="H17597" t="s">
        <v>40</v>
      </c>
      <c r="M17597" t="s">
        <v>4941</v>
      </c>
      <c r="N17597" t="s">
        <v>13730</v>
      </c>
      <c r="O17597" t="s">
        <v>13731</v>
      </c>
      <c r="P17597" t="s">
        <v>98</v>
      </c>
      <c r="Q17597">
        <v>1012090</v>
      </c>
      <c r="AA17597">
        <v>205.48</v>
      </c>
      <c r="AB17597">
        <v>177.3</v>
      </c>
      <c r="AC17597">
        <v>153.08000000000001</v>
      </c>
      <c r="AD17597">
        <v>142.16</v>
      </c>
      <c r="AE17597">
        <v>172.14</v>
      </c>
      <c r="AF17597" t="s">
        <v>49</v>
      </c>
      <c r="AG17597" t="s">
        <v>49</v>
      </c>
      <c r="AH17597" t="s">
        <v>49</v>
      </c>
      <c r="AI17597" t="s">
        <v>49</v>
      </c>
      <c r="AJ17597" t="s">
        <v>49</v>
      </c>
    </row>
    <row r="17598" spans="1:36" x14ac:dyDescent="0.25">
      <c r="A17598" t="s">
        <v>3214</v>
      </c>
      <c r="B17598" t="s">
        <v>3215</v>
      </c>
      <c r="C17598" t="s">
        <v>27092</v>
      </c>
      <c r="D17598" t="s">
        <v>27093</v>
      </c>
      <c r="E17598">
        <v>50</v>
      </c>
      <c r="F17598">
        <v>14.033300000000001</v>
      </c>
      <c r="G17598">
        <v>33.166699999999999</v>
      </c>
      <c r="H17598" t="s">
        <v>110</v>
      </c>
      <c r="N17598" t="s">
        <v>3218</v>
      </c>
      <c r="O17598" t="s">
        <v>3219</v>
      </c>
      <c r="P17598" t="s">
        <v>3220</v>
      </c>
      <c r="AE17598">
        <v>161.91999999999999</v>
      </c>
      <c r="AF17598" t="s">
        <v>43</v>
      </c>
      <c r="AG17598" t="s">
        <v>43</v>
      </c>
      <c r="AH17598" t="s">
        <v>43</v>
      </c>
      <c r="AI17598" t="s">
        <v>43</v>
      </c>
      <c r="AJ17598" t="s">
        <v>44</v>
      </c>
    </row>
    <row r="17599" spans="1:36" x14ac:dyDescent="0.25">
      <c r="A17599" t="s">
        <v>3067</v>
      </c>
      <c r="B17599" t="s">
        <v>3068</v>
      </c>
      <c r="C17599" t="s">
        <v>27094</v>
      </c>
      <c r="D17599" t="s">
        <v>27095</v>
      </c>
      <c r="E17599">
        <v>50</v>
      </c>
      <c r="F17599">
        <v>46.233400000000003</v>
      </c>
      <c r="G17599">
        <v>10.142099999999999</v>
      </c>
      <c r="H17599" t="s">
        <v>40</v>
      </c>
      <c r="L17599">
        <v>1907</v>
      </c>
      <c r="N17599" t="s">
        <v>3071</v>
      </c>
      <c r="O17599" t="s">
        <v>3072</v>
      </c>
      <c r="P17599" t="s">
        <v>431</v>
      </c>
      <c r="Q17599">
        <v>1017129</v>
      </c>
      <c r="AA17599">
        <v>129.74</v>
      </c>
      <c r="AB17599">
        <v>148.31</v>
      </c>
      <c r="AC17599">
        <v>119.22</v>
      </c>
      <c r="AD17599">
        <v>127.65</v>
      </c>
      <c r="AE17599">
        <v>143.49</v>
      </c>
      <c r="AF17599" t="s">
        <v>49</v>
      </c>
      <c r="AG17599" t="s">
        <v>49</v>
      </c>
      <c r="AH17599" t="s">
        <v>49</v>
      </c>
      <c r="AI17599" t="s">
        <v>49</v>
      </c>
      <c r="AJ17599" t="s">
        <v>49</v>
      </c>
    </row>
    <row r="17600" spans="1:36" x14ac:dyDescent="0.25">
      <c r="A17600" t="s">
        <v>3067</v>
      </c>
      <c r="B17600" t="s">
        <v>3068</v>
      </c>
      <c r="C17600" t="s">
        <v>27096</v>
      </c>
      <c r="D17600" t="s">
        <v>27097</v>
      </c>
      <c r="E17600">
        <v>50</v>
      </c>
      <c r="F17600">
        <v>46.216299999999997</v>
      </c>
      <c r="G17600">
        <v>7.5853999999999999</v>
      </c>
      <c r="H17600" t="s">
        <v>40</v>
      </c>
      <c r="L17600">
        <v>1958</v>
      </c>
      <c r="N17600" t="s">
        <v>3071</v>
      </c>
      <c r="O17600" t="s">
        <v>3072</v>
      </c>
      <c r="P17600" t="s">
        <v>431</v>
      </c>
      <c r="Q17600">
        <v>1017097</v>
      </c>
      <c r="AA17600">
        <v>130.65</v>
      </c>
      <c r="AB17600">
        <v>151.38999999999999</v>
      </c>
      <c r="AC17600">
        <v>145.38999999999999</v>
      </c>
      <c r="AD17600">
        <v>142.19</v>
      </c>
      <c r="AE17600">
        <v>151.29</v>
      </c>
      <c r="AF17600" t="s">
        <v>49</v>
      </c>
      <c r="AG17600" t="s">
        <v>49</v>
      </c>
      <c r="AH17600" t="s">
        <v>49</v>
      </c>
      <c r="AI17600" t="s">
        <v>49</v>
      </c>
      <c r="AJ17600" t="s">
        <v>49</v>
      </c>
    </row>
    <row r="17601" spans="1:36" x14ac:dyDescent="0.25">
      <c r="A17601" t="s">
        <v>171</v>
      </c>
      <c r="B17601" t="s">
        <v>172</v>
      </c>
      <c r="C17601" t="s">
        <v>27098</v>
      </c>
      <c r="D17601" t="s">
        <v>27099</v>
      </c>
      <c r="E17601">
        <v>50</v>
      </c>
      <c r="F17601">
        <v>24.614000000000001</v>
      </c>
      <c r="G17601">
        <v>120.78740000000001</v>
      </c>
      <c r="H17601" t="s">
        <v>128</v>
      </c>
      <c r="L17601">
        <v>2006</v>
      </c>
      <c r="N17601" t="s">
        <v>175</v>
      </c>
      <c r="O17601" t="s">
        <v>176</v>
      </c>
      <c r="P17601" t="s">
        <v>431</v>
      </c>
      <c r="Q17601">
        <v>1063126</v>
      </c>
      <c r="AA17601">
        <v>140.13999999999999</v>
      </c>
      <c r="AB17601">
        <v>112.97</v>
      </c>
      <c r="AC17601">
        <v>114.43</v>
      </c>
      <c r="AD17601">
        <v>112.37</v>
      </c>
      <c r="AE17601">
        <v>125.47</v>
      </c>
      <c r="AF17601" t="s">
        <v>5977</v>
      </c>
      <c r="AG17601" t="s">
        <v>5977</v>
      </c>
      <c r="AH17601" t="s">
        <v>5977</v>
      </c>
      <c r="AI17601" t="s">
        <v>5977</v>
      </c>
      <c r="AJ17601" t="s">
        <v>5977</v>
      </c>
    </row>
    <row r="17602" spans="1:36" x14ac:dyDescent="0.25">
      <c r="A17602" t="s">
        <v>282</v>
      </c>
      <c r="B17602" t="s">
        <v>283</v>
      </c>
      <c r="C17602" t="s">
        <v>27100</v>
      </c>
      <c r="D17602" t="s">
        <v>27101</v>
      </c>
      <c r="E17602">
        <v>50</v>
      </c>
      <c r="F17602">
        <v>14.61</v>
      </c>
      <c r="G17602">
        <v>103.045</v>
      </c>
      <c r="H17602" t="s">
        <v>1049</v>
      </c>
      <c r="N17602" t="s">
        <v>4342</v>
      </c>
      <c r="O17602" t="s">
        <v>4343</v>
      </c>
      <c r="P17602" t="s">
        <v>4342</v>
      </c>
      <c r="AA17602">
        <v>95.49</v>
      </c>
      <c r="AB17602">
        <v>91.11</v>
      </c>
      <c r="AC17602">
        <v>106.8</v>
      </c>
      <c r="AD17602">
        <v>89.33</v>
      </c>
      <c r="AE17602">
        <v>91.72</v>
      </c>
      <c r="AF17602" t="s">
        <v>4344</v>
      </c>
      <c r="AG17602" t="s">
        <v>4344</v>
      </c>
      <c r="AH17602" t="s">
        <v>4344</v>
      </c>
      <c r="AI17602" t="s">
        <v>4344</v>
      </c>
      <c r="AJ17602" t="s">
        <v>4344</v>
      </c>
    </row>
    <row r="17603" spans="1:36" x14ac:dyDescent="0.25">
      <c r="A17603" t="s">
        <v>743</v>
      </c>
      <c r="B17603" t="s">
        <v>744</v>
      </c>
      <c r="C17603" t="s">
        <v>27102</v>
      </c>
      <c r="D17603" t="s">
        <v>27103</v>
      </c>
      <c r="E17603">
        <v>50</v>
      </c>
      <c r="F17603">
        <v>41.070999999999998</v>
      </c>
      <c r="G17603">
        <v>27.6465</v>
      </c>
      <c r="H17603" t="s">
        <v>128</v>
      </c>
      <c r="L17603">
        <v>2011</v>
      </c>
      <c r="N17603" t="s">
        <v>748</v>
      </c>
      <c r="O17603" t="s">
        <v>27104</v>
      </c>
      <c r="P17603" t="s">
        <v>98</v>
      </c>
      <c r="Q17603">
        <v>1094276</v>
      </c>
      <c r="AA17603">
        <v>162.38999999999999</v>
      </c>
      <c r="AB17603">
        <v>129.46</v>
      </c>
      <c r="AC17603">
        <v>132.25</v>
      </c>
      <c r="AD17603">
        <v>139.03</v>
      </c>
      <c r="AE17603">
        <v>133.16999999999999</v>
      </c>
      <c r="AF17603" t="s">
        <v>5977</v>
      </c>
      <c r="AG17603" t="s">
        <v>5977</v>
      </c>
      <c r="AH17603" t="s">
        <v>5977</v>
      </c>
      <c r="AI17603" t="s">
        <v>5977</v>
      </c>
      <c r="AJ17603" t="s">
        <v>5977</v>
      </c>
    </row>
    <row r="17604" spans="1:36" x14ac:dyDescent="0.25">
      <c r="A17604" t="s">
        <v>743</v>
      </c>
      <c r="B17604" t="s">
        <v>744</v>
      </c>
      <c r="C17604" t="s">
        <v>27105</v>
      </c>
      <c r="D17604" t="s">
        <v>27106</v>
      </c>
      <c r="E17604">
        <v>50</v>
      </c>
      <c r="F17604">
        <v>41.4193</v>
      </c>
      <c r="G17604">
        <v>41.439300000000003</v>
      </c>
      <c r="H17604" t="s">
        <v>110</v>
      </c>
      <c r="N17604" t="s">
        <v>748</v>
      </c>
      <c r="O17604" t="s">
        <v>7194</v>
      </c>
      <c r="P17604" t="s">
        <v>62</v>
      </c>
      <c r="Q17604">
        <v>1032157</v>
      </c>
      <c r="AE17604">
        <v>27.61</v>
      </c>
      <c r="AF17604" t="s">
        <v>43</v>
      </c>
      <c r="AG17604" t="s">
        <v>43</v>
      </c>
      <c r="AH17604" t="s">
        <v>43</v>
      </c>
      <c r="AI17604" t="s">
        <v>43</v>
      </c>
      <c r="AJ17604" t="s">
        <v>44</v>
      </c>
    </row>
    <row r="17605" spans="1:36" x14ac:dyDescent="0.25">
      <c r="A17605" t="s">
        <v>743</v>
      </c>
      <c r="B17605" t="s">
        <v>744</v>
      </c>
      <c r="C17605" t="s">
        <v>27107</v>
      </c>
      <c r="D17605" t="s">
        <v>27108</v>
      </c>
      <c r="E17605">
        <v>50</v>
      </c>
      <c r="F17605">
        <v>41.51</v>
      </c>
      <c r="G17605">
        <v>31.9</v>
      </c>
      <c r="H17605" t="s">
        <v>87</v>
      </c>
      <c r="M17605" t="s">
        <v>27109</v>
      </c>
      <c r="N17605" t="s">
        <v>748</v>
      </c>
      <c r="O17605" t="s">
        <v>27110</v>
      </c>
      <c r="P17605" t="s">
        <v>98</v>
      </c>
      <c r="AE17605">
        <v>280.04000000000002</v>
      </c>
      <c r="AF17605" t="s">
        <v>43</v>
      </c>
      <c r="AG17605" t="s">
        <v>43</v>
      </c>
      <c r="AH17605" t="s">
        <v>43</v>
      </c>
      <c r="AI17605" t="s">
        <v>43</v>
      </c>
      <c r="AJ17605" t="s">
        <v>44</v>
      </c>
    </row>
    <row r="17606" spans="1:36" x14ac:dyDescent="0.25">
      <c r="A17606" t="s">
        <v>12655</v>
      </c>
      <c r="B17606" t="s">
        <v>12656</v>
      </c>
      <c r="C17606" t="s">
        <v>27111</v>
      </c>
      <c r="D17606" t="s">
        <v>27112</v>
      </c>
      <c r="E17606">
        <v>50</v>
      </c>
      <c r="F17606">
        <v>0.35799999999999998</v>
      </c>
      <c r="G17606">
        <v>32.694000000000003</v>
      </c>
      <c r="H17606" t="s">
        <v>110</v>
      </c>
      <c r="N17606" t="s">
        <v>3218</v>
      </c>
      <c r="O17606" t="s">
        <v>3219</v>
      </c>
      <c r="P17606" t="s">
        <v>3220</v>
      </c>
      <c r="Q17606">
        <v>1063046</v>
      </c>
      <c r="AF17606" t="s">
        <v>43</v>
      </c>
      <c r="AG17606" t="s">
        <v>43</v>
      </c>
      <c r="AH17606" t="s">
        <v>43</v>
      </c>
      <c r="AI17606" t="s">
        <v>43</v>
      </c>
      <c r="AJ17606" t="s">
        <v>43</v>
      </c>
    </row>
    <row r="17607" spans="1:36" x14ac:dyDescent="0.25">
      <c r="A17607" t="s">
        <v>1286</v>
      </c>
      <c r="B17607" t="s">
        <v>1287</v>
      </c>
      <c r="C17607" t="s">
        <v>27113</v>
      </c>
      <c r="D17607" t="s">
        <v>27114</v>
      </c>
      <c r="E17607">
        <v>50</v>
      </c>
      <c r="F17607">
        <v>55.311599999999999</v>
      </c>
      <c r="G17607">
        <v>-4.1742999999999997</v>
      </c>
      <c r="H17607" t="s">
        <v>128</v>
      </c>
      <c r="M17607" t="s">
        <v>27115</v>
      </c>
      <c r="N17607" t="s">
        <v>1617</v>
      </c>
      <c r="O17607" t="s">
        <v>1618</v>
      </c>
      <c r="P17607" t="s">
        <v>1617</v>
      </c>
      <c r="AE17607">
        <v>126.04</v>
      </c>
      <c r="AF17607" t="s">
        <v>43</v>
      </c>
      <c r="AG17607" t="s">
        <v>43</v>
      </c>
      <c r="AH17607" t="s">
        <v>43</v>
      </c>
      <c r="AI17607" t="s">
        <v>43</v>
      </c>
      <c r="AJ17607" t="s">
        <v>44</v>
      </c>
    </row>
    <row r="17608" spans="1:36" x14ac:dyDescent="0.25">
      <c r="A17608" t="s">
        <v>1286</v>
      </c>
      <c r="B17608" t="s">
        <v>1287</v>
      </c>
      <c r="C17608" t="s">
        <v>27116</v>
      </c>
      <c r="D17608" t="s">
        <v>27117</v>
      </c>
      <c r="E17608">
        <v>50</v>
      </c>
      <c r="F17608">
        <v>58.408700000000003</v>
      </c>
      <c r="G17608">
        <v>-3.2715000000000001</v>
      </c>
      <c r="H17608" t="s">
        <v>128</v>
      </c>
      <c r="M17608" t="s">
        <v>9924</v>
      </c>
      <c r="N17608" t="s">
        <v>1617</v>
      </c>
      <c r="O17608" t="s">
        <v>1618</v>
      </c>
      <c r="P17608" t="s">
        <v>1617</v>
      </c>
      <c r="Q17608">
        <v>1062545</v>
      </c>
      <c r="AE17608">
        <v>126.04</v>
      </c>
      <c r="AF17608" t="s">
        <v>43</v>
      </c>
      <c r="AG17608" t="s">
        <v>43</v>
      </c>
      <c r="AH17608" t="s">
        <v>43</v>
      </c>
      <c r="AI17608" t="s">
        <v>43</v>
      </c>
      <c r="AJ17608" t="s">
        <v>44</v>
      </c>
    </row>
    <row r="17609" spans="1:36" x14ac:dyDescent="0.25">
      <c r="A17609" t="s">
        <v>1286</v>
      </c>
      <c r="B17609" t="s">
        <v>1287</v>
      </c>
      <c r="C17609" t="s">
        <v>27118</v>
      </c>
      <c r="D17609" t="s">
        <v>27119</v>
      </c>
      <c r="E17609">
        <v>50</v>
      </c>
      <c r="F17609">
        <v>51.5244</v>
      </c>
      <c r="G17609">
        <v>-0.62770000000000004</v>
      </c>
      <c r="H17609" t="s">
        <v>2526</v>
      </c>
      <c r="M17609" t="s">
        <v>13220</v>
      </c>
      <c r="N17609" t="s">
        <v>1617</v>
      </c>
      <c r="O17609" t="s">
        <v>1618</v>
      </c>
      <c r="P17609" t="s">
        <v>1617</v>
      </c>
      <c r="Q17609">
        <v>1029010</v>
      </c>
      <c r="AE17609">
        <v>48.42</v>
      </c>
      <c r="AF17609" t="s">
        <v>43</v>
      </c>
      <c r="AG17609" t="s">
        <v>43</v>
      </c>
      <c r="AH17609" t="s">
        <v>43</v>
      </c>
      <c r="AI17609" t="s">
        <v>43</v>
      </c>
      <c r="AJ17609" t="s">
        <v>44</v>
      </c>
    </row>
    <row r="17610" spans="1:36" x14ac:dyDescent="0.25">
      <c r="A17610" t="s">
        <v>1286</v>
      </c>
      <c r="B17610" t="s">
        <v>1287</v>
      </c>
      <c r="C17610" t="s">
        <v>27120</v>
      </c>
      <c r="D17610" t="s">
        <v>27121</v>
      </c>
      <c r="E17610">
        <v>50</v>
      </c>
      <c r="F17610">
        <v>55.1524</v>
      </c>
      <c r="G17610">
        <v>-3.3809</v>
      </c>
      <c r="H17610" t="s">
        <v>2536</v>
      </c>
      <c r="M17610" t="s">
        <v>27122</v>
      </c>
      <c r="N17610" t="s">
        <v>1617</v>
      </c>
      <c r="O17610" t="s">
        <v>1618</v>
      </c>
      <c r="P17610" t="s">
        <v>1617</v>
      </c>
      <c r="Q17610">
        <v>1056880</v>
      </c>
      <c r="AF17610" t="s">
        <v>43</v>
      </c>
      <c r="AG17610" t="s">
        <v>43</v>
      </c>
      <c r="AH17610" t="s">
        <v>43</v>
      </c>
      <c r="AI17610" t="s">
        <v>43</v>
      </c>
      <c r="AJ17610" t="s">
        <v>43</v>
      </c>
    </row>
    <row r="17611" spans="1:36" x14ac:dyDescent="0.25">
      <c r="A17611" t="s">
        <v>1286</v>
      </c>
      <c r="B17611" t="s">
        <v>1287</v>
      </c>
      <c r="C17611" t="s">
        <v>27123</v>
      </c>
      <c r="D17611" t="s">
        <v>27124</v>
      </c>
      <c r="E17611">
        <v>50</v>
      </c>
      <c r="F17611">
        <v>53.690800000000003</v>
      </c>
      <c r="G17611">
        <v>-1.6291</v>
      </c>
      <c r="H17611" t="s">
        <v>58</v>
      </c>
      <c r="M17611" t="s">
        <v>25318</v>
      </c>
      <c r="N17611" t="s">
        <v>1291</v>
      </c>
      <c r="O17611" t="s">
        <v>1292</v>
      </c>
      <c r="P17611" t="s">
        <v>431</v>
      </c>
      <c r="Q17611">
        <v>1033670</v>
      </c>
      <c r="AE17611">
        <v>232</v>
      </c>
      <c r="AF17611" t="s">
        <v>43</v>
      </c>
      <c r="AG17611" t="s">
        <v>43</v>
      </c>
      <c r="AH17611" t="s">
        <v>43</v>
      </c>
      <c r="AI17611" t="s">
        <v>43</v>
      </c>
      <c r="AJ17611" t="s">
        <v>44</v>
      </c>
    </row>
    <row r="17612" spans="1:36" x14ac:dyDescent="0.25">
      <c r="A17612" t="s">
        <v>1286</v>
      </c>
      <c r="B17612" t="s">
        <v>1287</v>
      </c>
      <c r="C17612" t="s">
        <v>27125</v>
      </c>
      <c r="D17612" t="s">
        <v>27126</v>
      </c>
      <c r="E17612">
        <v>50</v>
      </c>
      <c r="F17612">
        <v>51.510399999999997</v>
      </c>
      <c r="G17612">
        <v>-1.8124</v>
      </c>
      <c r="H17612" t="s">
        <v>1049</v>
      </c>
      <c r="M17612" t="s">
        <v>27127</v>
      </c>
      <c r="N17612" t="s">
        <v>1617</v>
      </c>
      <c r="O17612" t="s">
        <v>1618</v>
      </c>
      <c r="P17612" t="s">
        <v>1617</v>
      </c>
      <c r="AA17612">
        <v>72.069999999999993</v>
      </c>
      <c r="AB17612">
        <v>70.91</v>
      </c>
      <c r="AC17612">
        <v>71.92</v>
      </c>
      <c r="AD17612">
        <v>72.11</v>
      </c>
      <c r="AE17612">
        <v>72.75</v>
      </c>
      <c r="AF17612" t="s">
        <v>4344</v>
      </c>
      <c r="AG17612" t="s">
        <v>4344</v>
      </c>
      <c r="AH17612" t="s">
        <v>4344</v>
      </c>
      <c r="AI17612" t="s">
        <v>4344</v>
      </c>
      <c r="AJ17612" t="s">
        <v>4344</v>
      </c>
    </row>
    <row r="17613" spans="1:36" x14ac:dyDescent="0.25">
      <c r="A17613" t="s">
        <v>4728</v>
      </c>
      <c r="B17613" t="s">
        <v>4729</v>
      </c>
      <c r="C17613" t="s">
        <v>27227</v>
      </c>
      <c r="D17613" t="s">
        <v>27228</v>
      </c>
      <c r="E17613">
        <v>50</v>
      </c>
      <c r="F17613">
        <v>-32.570099999999996</v>
      </c>
      <c r="G17613">
        <v>-56.444000000000003</v>
      </c>
      <c r="H17613" t="s">
        <v>128</v>
      </c>
      <c r="N17613" t="s">
        <v>4732</v>
      </c>
      <c r="O17613" t="s">
        <v>4733</v>
      </c>
      <c r="P17613" t="s">
        <v>4732</v>
      </c>
      <c r="R17613">
        <v>2018</v>
      </c>
      <c r="AE17613">
        <v>124.51</v>
      </c>
      <c r="AF17613" t="s">
        <v>43</v>
      </c>
      <c r="AG17613" t="s">
        <v>43</v>
      </c>
      <c r="AH17613" t="s">
        <v>43</v>
      </c>
      <c r="AI17613" t="s">
        <v>43</v>
      </c>
      <c r="AJ17613" t="s">
        <v>44</v>
      </c>
    </row>
    <row r="17614" spans="1:36" x14ac:dyDescent="0.25">
      <c r="A17614" t="s">
        <v>4728</v>
      </c>
      <c r="B17614" t="s">
        <v>4729</v>
      </c>
      <c r="C17614" t="s">
        <v>27229</v>
      </c>
      <c r="D17614" t="s">
        <v>27230</v>
      </c>
      <c r="E17614">
        <v>50</v>
      </c>
      <c r="F17614">
        <v>-31.262799999999999</v>
      </c>
      <c r="G17614">
        <v>-57.863100000000003</v>
      </c>
      <c r="H17614" t="s">
        <v>1049</v>
      </c>
      <c r="N17614" t="s">
        <v>4732</v>
      </c>
      <c r="O17614" t="s">
        <v>4733</v>
      </c>
      <c r="P17614" t="s">
        <v>4732</v>
      </c>
      <c r="R17614">
        <v>2018</v>
      </c>
      <c r="AA17614">
        <v>105.22</v>
      </c>
      <c r="AB17614">
        <v>99.46</v>
      </c>
      <c r="AC17614">
        <v>92.68</v>
      </c>
      <c r="AD17614">
        <v>108.15</v>
      </c>
      <c r="AE17614">
        <v>93.91</v>
      </c>
      <c r="AF17614" t="s">
        <v>4344</v>
      </c>
      <c r="AG17614" t="s">
        <v>4344</v>
      </c>
      <c r="AH17614" t="s">
        <v>4344</v>
      </c>
      <c r="AI17614" t="s">
        <v>4344</v>
      </c>
      <c r="AJ17614" t="s">
        <v>4344</v>
      </c>
    </row>
    <row r="17615" spans="1:36" x14ac:dyDescent="0.25">
      <c r="A17615" t="s">
        <v>4728</v>
      </c>
      <c r="B17615" t="s">
        <v>4729</v>
      </c>
      <c r="C17615" t="s">
        <v>27231</v>
      </c>
      <c r="D17615" t="s">
        <v>27232</v>
      </c>
      <c r="E17615">
        <v>50</v>
      </c>
      <c r="F17615">
        <v>-31.432099999999998</v>
      </c>
      <c r="G17615">
        <v>-57.914000000000001</v>
      </c>
      <c r="H17615" t="s">
        <v>1049</v>
      </c>
      <c r="N17615" t="s">
        <v>4732</v>
      </c>
      <c r="O17615" t="s">
        <v>4733</v>
      </c>
      <c r="P17615" t="s">
        <v>4732</v>
      </c>
      <c r="Q17615">
        <v>1104642</v>
      </c>
      <c r="R17615">
        <v>2018</v>
      </c>
      <c r="AA17615">
        <v>106.36</v>
      </c>
      <c r="AB17615">
        <v>99.46</v>
      </c>
      <c r="AC17615">
        <v>92.45</v>
      </c>
      <c r="AD17615">
        <v>108.07</v>
      </c>
      <c r="AE17615">
        <v>94.01</v>
      </c>
      <c r="AF17615" t="s">
        <v>4344</v>
      </c>
      <c r="AG17615" t="s">
        <v>4344</v>
      </c>
      <c r="AH17615" t="s">
        <v>4344</v>
      </c>
      <c r="AI17615" t="s">
        <v>4344</v>
      </c>
      <c r="AJ17615" t="s">
        <v>4344</v>
      </c>
    </row>
    <row r="17616" spans="1:36" x14ac:dyDescent="0.25">
      <c r="A17616" t="s">
        <v>4728</v>
      </c>
      <c r="B17616" t="s">
        <v>4729</v>
      </c>
      <c r="C17616" t="s">
        <v>27233</v>
      </c>
      <c r="D17616" t="s">
        <v>27234</v>
      </c>
      <c r="E17616">
        <v>50</v>
      </c>
      <c r="F17616">
        <v>-33.8855</v>
      </c>
      <c r="G17616">
        <v>-56.442799999999998</v>
      </c>
      <c r="H17616" t="s">
        <v>128</v>
      </c>
      <c r="N17616" t="s">
        <v>4732</v>
      </c>
      <c r="O17616" t="s">
        <v>4733</v>
      </c>
      <c r="P17616" t="s">
        <v>4732</v>
      </c>
      <c r="R17616">
        <v>2018</v>
      </c>
      <c r="AE17616">
        <v>124.51</v>
      </c>
      <c r="AF17616" t="s">
        <v>43</v>
      </c>
      <c r="AG17616" t="s">
        <v>43</v>
      </c>
      <c r="AH17616" t="s">
        <v>43</v>
      </c>
      <c r="AI17616" t="s">
        <v>43</v>
      </c>
      <c r="AJ17616" t="s">
        <v>44</v>
      </c>
    </row>
    <row r="17617" spans="1:36" x14ac:dyDescent="0.25">
      <c r="A17617" t="s">
        <v>4728</v>
      </c>
      <c r="B17617" t="s">
        <v>4729</v>
      </c>
      <c r="C17617" t="s">
        <v>27235</v>
      </c>
      <c r="D17617" t="s">
        <v>27236</v>
      </c>
      <c r="E17617">
        <v>50</v>
      </c>
      <c r="F17617">
        <v>-32.582799999999999</v>
      </c>
      <c r="G17617">
        <v>-54.230200000000004</v>
      </c>
      <c r="H17617" t="s">
        <v>128</v>
      </c>
      <c r="N17617" t="s">
        <v>4732</v>
      </c>
      <c r="O17617" t="s">
        <v>4733</v>
      </c>
      <c r="P17617" t="s">
        <v>4732</v>
      </c>
      <c r="Q17617">
        <v>1104053</v>
      </c>
      <c r="R17617">
        <v>2018</v>
      </c>
      <c r="AE17617">
        <v>124.51</v>
      </c>
      <c r="AF17617" t="s">
        <v>43</v>
      </c>
      <c r="AG17617" t="s">
        <v>43</v>
      </c>
      <c r="AH17617" t="s">
        <v>43</v>
      </c>
      <c r="AI17617" t="s">
        <v>43</v>
      </c>
      <c r="AJ17617" t="s">
        <v>44</v>
      </c>
    </row>
    <row r="17618" spans="1:36" x14ac:dyDescent="0.25">
      <c r="A17618" t="s">
        <v>4728</v>
      </c>
      <c r="B17618" t="s">
        <v>4729</v>
      </c>
      <c r="C17618" t="s">
        <v>27237</v>
      </c>
      <c r="D17618" t="s">
        <v>27238</v>
      </c>
      <c r="E17618">
        <v>50</v>
      </c>
      <c r="F17618">
        <v>-34.0959</v>
      </c>
      <c r="G17618">
        <v>-56.102600000000002</v>
      </c>
      <c r="H17618" t="s">
        <v>128</v>
      </c>
      <c r="N17618" t="s">
        <v>4732</v>
      </c>
      <c r="O17618" t="s">
        <v>4733</v>
      </c>
      <c r="P17618" t="s">
        <v>4732</v>
      </c>
      <c r="R17618">
        <v>2018</v>
      </c>
      <c r="AE17618">
        <v>124.51</v>
      </c>
      <c r="AF17618" t="s">
        <v>43</v>
      </c>
      <c r="AG17618" t="s">
        <v>43</v>
      </c>
      <c r="AH17618" t="s">
        <v>43</v>
      </c>
      <c r="AI17618" t="s">
        <v>43</v>
      </c>
      <c r="AJ17618" t="s">
        <v>44</v>
      </c>
    </row>
    <row r="17619" spans="1:36" x14ac:dyDescent="0.25">
      <c r="A17619" t="s">
        <v>4728</v>
      </c>
      <c r="B17619" t="s">
        <v>4729</v>
      </c>
      <c r="C17619" t="s">
        <v>27239</v>
      </c>
      <c r="D17619" t="s">
        <v>27240</v>
      </c>
      <c r="E17619">
        <v>50</v>
      </c>
      <c r="F17619">
        <v>-34.5154</v>
      </c>
      <c r="G17619">
        <v>-54.907499999999999</v>
      </c>
      <c r="H17619" t="s">
        <v>128</v>
      </c>
      <c r="N17619" t="s">
        <v>4732</v>
      </c>
      <c r="O17619" t="s">
        <v>4733</v>
      </c>
      <c r="P17619" t="s">
        <v>4732</v>
      </c>
      <c r="R17619">
        <v>2018</v>
      </c>
      <c r="AE17619">
        <v>124.51</v>
      </c>
      <c r="AF17619" t="s">
        <v>43</v>
      </c>
      <c r="AG17619" t="s">
        <v>43</v>
      </c>
      <c r="AH17619" t="s">
        <v>43</v>
      </c>
      <c r="AI17619" t="s">
        <v>43</v>
      </c>
      <c r="AJ17619" t="s">
        <v>44</v>
      </c>
    </row>
    <row r="17620" spans="1:36" x14ac:dyDescent="0.25">
      <c r="A17620" t="s">
        <v>4728</v>
      </c>
      <c r="B17620" t="s">
        <v>4729</v>
      </c>
      <c r="C17620" t="s">
        <v>27241</v>
      </c>
      <c r="D17620" t="s">
        <v>27242</v>
      </c>
      <c r="E17620">
        <v>50</v>
      </c>
      <c r="F17620">
        <v>-34.439700000000002</v>
      </c>
      <c r="G17620">
        <v>-54.8887</v>
      </c>
      <c r="H17620" t="s">
        <v>128</v>
      </c>
      <c r="N17620" t="s">
        <v>4732</v>
      </c>
      <c r="O17620" t="s">
        <v>4733</v>
      </c>
      <c r="P17620" t="s">
        <v>4732</v>
      </c>
      <c r="R17620">
        <v>2018</v>
      </c>
      <c r="AE17620">
        <v>124.51</v>
      </c>
      <c r="AF17620" t="s">
        <v>43</v>
      </c>
      <c r="AG17620" t="s">
        <v>43</v>
      </c>
      <c r="AH17620" t="s">
        <v>43</v>
      </c>
      <c r="AI17620" t="s">
        <v>43</v>
      </c>
      <c r="AJ17620" t="s">
        <v>44</v>
      </c>
    </row>
    <row r="17621" spans="1:36" x14ac:dyDescent="0.25">
      <c r="A17621" t="s">
        <v>4728</v>
      </c>
      <c r="B17621" t="s">
        <v>4729</v>
      </c>
      <c r="C17621" t="s">
        <v>27243</v>
      </c>
      <c r="D17621" t="s">
        <v>27244</v>
      </c>
      <c r="E17621">
        <v>50</v>
      </c>
      <c r="F17621">
        <v>-34.7498</v>
      </c>
      <c r="G17621">
        <v>-56.5411</v>
      </c>
      <c r="H17621" t="s">
        <v>58</v>
      </c>
      <c r="N17621" t="s">
        <v>4732</v>
      </c>
      <c r="O17621" t="s">
        <v>4733</v>
      </c>
      <c r="P17621" t="s">
        <v>4732</v>
      </c>
      <c r="R17621">
        <v>2018</v>
      </c>
      <c r="AF17621" t="s">
        <v>43</v>
      </c>
      <c r="AG17621" t="s">
        <v>43</v>
      </c>
      <c r="AH17621" t="s">
        <v>43</v>
      </c>
      <c r="AI17621" t="s">
        <v>43</v>
      </c>
      <c r="AJ17621" t="s">
        <v>43</v>
      </c>
    </row>
    <row r="17622" spans="1:36" x14ac:dyDescent="0.25">
      <c r="A17622" t="s">
        <v>4728</v>
      </c>
      <c r="B17622" t="s">
        <v>4729</v>
      </c>
      <c r="C17622" t="s">
        <v>27245</v>
      </c>
      <c r="D17622" t="s">
        <v>27246</v>
      </c>
      <c r="E17622">
        <v>50</v>
      </c>
      <c r="F17622">
        <v>-33.634799999999998</v>
      </c>
      <c r="G17622">
        <v>-56.721400000000003</v>
      </c>
      <c r="H17622" t="s">
        <v>128</v>
      </c>
      <c r="N17622" t="s">
        <v>4732</v>
      </c>
      <c r="O17622" t="s">
        <v>4733</v>
      </c>
      <c r="P17622" t="s">
        <v>4732</v>
      </c>
      <c r="R17622">
        <v>2018</v>
      </c>
      <c r="AE17622">
        <v>124.51</v>
      </c>
      <c r="AF17622" t="s">
        <v>43</v>
      </c>
      <c r="AG17622" t="s">
        <v>43</v>
      </c>
      <c r="AH17622" t="s">
        <v>43</v>
      </c>
      <c r="AI17622" t="s">
        <v>43</v>
      </c>
      <c r="AJ17622" t="s">
        <v>44</v>
      </c>
    </row>
    <row r="17623" spans="1:36" x14ac:dyDescent="0.25">
      <c r="A17623" t="s">
        <v>4728</v>
      </c>
      <c r="B17623" t="s">
        <v>4729</v>
      </c>
      <c r="C17623" t="s">
        <v>27247</v>
      </c>
      <c r="D17623" t="s">
        <v>27248</v>
      </c>
      <c r="E17623">
        <v>50</v>
      </c>
      <c r="F17623">
        <v>-33.604999999999997</v>
      </c>
      <c r="G17623">
        <v>-56.7117</v>
      </c>
      <c r="H17623" t="s">
        <v>128</v>
      </c>
      <c r="N17623" t="s">
        <v>4732</v>
      </c>
      <c r="O17623" t="s">
        <v>4733</v>
      </c>
      <c r="P17623" t="s">
        <v>4732</v>
      </c>
      <c r="R17623">
        <v>2018</v>
      </c>
      <c r="AE17623">
        <v>124.51</v>
      </c>
      <c r="AF17623" t="s">
        <v>43</v>
      </c>
      <c r="AG17623" t="s">
        <v>43</v>
      </c>
      <c r="AH17623" t="s">
        <v>43</v>
      </c>
      <c r="AI17623" t="s">
        <v>43</v>
      </c>
      <c r="AJ17623" t="s">
        <v>44</v>
      </c>
    </row>
    <row r="17624" spans="1:36" x14ac:dyDescent="0.25">
      <c r="A17624" t="s">
        <v>4573</v>
      </c>
      <c r="B17624" t="s">
        <v>4574</v>
      </c>
      <c r="C17624" t="s">
        <v>27249</v>
      </c>
      <c r="D17624" t="s">
        <v>27250</v>
      </c>
      <c r="E17624">
        <v>50</v>
      </c>
      <c r="F17624">
        <v>-12.966699999999999</v>
      </c>
      <c r="G17624">
        <v>28.633299999999998</v>
      </c>
      <c r="H17624" t="s">
        <v>110</v>
      </c>
      <c r="M17624" t="s">
        <v>4577</v>
      </c>
      <c r="N17624" t="s">
        <v>4578</v>
      </c>
      <c r="O17624" t="s">
        <v>4579</v>
      </c>
      <c r="P17624" t="s">
        <v>3220</v>
      </c>
      <c r="Q17624">
        <v>1089529</v>
      </c>
      <c r="AE17624">
        <v>183.79</v>
      </c>
      <c r="AF17624" t="s">
        <v>43</v>
      </c>
      <c r="AG17624" t="s">
        <v>43</v>
      </c>
      <c r="AH17624" t="s">
        <v>43</v>
      </c>
      <c r="AI17624" t="s">
        <v>43</v>
      </c>
      <c r="AJ17624" t="s">
        <v>44</v>
      </c>
    </row>
    <row r="17625" spans="1:36" x14ac:dyDescent="0.25">
      <c r="A17625" t="s">
        <v>1457</v>
      </c>
      <c r="B17625" t="s">
        <v>1458</v>
      </c>
      <c r="C17625" t="s">
        <v>27251</v>
      </c>
      <c r="D17625" t="s">
        <v>27252</v>
      </c>
      <c r="E17625">
        <v>49.94</v>
      </c>
      <c r="F17625">
        <v>41.172199999999997</v>
      </c>
      <c r="G17625">
        <v>-2.4348000000000001</v>
      </c>
      <c r="H17625" t="s">
        <v>128</v>
      </c>
      <c r="L17625">
        <v>2009</v>
      </c>
      <c r="M17625" t="s">
        <v>27253</v>
      </c>
      <c r="N17625" t="s">
        <v>1462</v>
      </c>
      <c r="O17625" t="s">
        <v>1463</v>
      </c>
      <c r="P17625" t="s">
        <v>431</v>
      </c>
      <c r="Q17625">
        <v>1078526</v>
      </c>
      <c r="AA17625">
        <v>134.01</v>
      </c>
      <c r="AB17625">
        <v>127.94</v>
      </c>
      <c r="AC17625">
        <v>121.49</v>
      </c>
      <c r="AD17625">
        <v>110.94</v>
      </c>
      <c r="AE17625">
        <v>110.45</v>
      </c>
      <c r="AF17625" t="s">
        <v>5977</v>
      </c>
      <c r="AG17625" t="s">
        <v>5977</v>
      </c>
      <c r="AH17625" t="s">
        <v>5977</v>
      </c>
      <c r="AI17625" t="s">
        <v>5977</v>
      </c>
      <c r="AJ17625" t="s">
        <v>5977</v>
      </c>
    </row>
    <row r="17626" spans="1:36" x14ac:dyDescent="0.25">
      <c r="A17626" t="s">
        <v>164</v>
      </c>
      <c r="B17626" t="s">
        <v>165</v>
      </c>
      <c r="C17626" t="s">
        <v>27254</v>
      </c>
      <c r="D17626" t="s">
        <v>27255</v>
      </c>
      <c r="E17626">
        <v>49.9</v>
      </c>
      <c r="F17626">
        <v>49.914299999999997</v>
      </c>
      <c r="G17626">
        <v>-123.325</v>
      </c>
      <c r="H17626" t="s">
        <v>40</v>
      </c>
      <c r="M17626" t="s">
        <v>27256</v>
      </c>
      <c r="N17626" t="s">
        <v>169</v>
      </c>
      <c r="O17626" t="s">
        <v>20280</v>
      </c>
      <c r="P17626" t="s">
        <v>169</v>
      </c>
      <c r="Q17626">
        <v>59784</v>
      </c>
      <c r="R17626">
        <v>2017</v>
      </c>
      <c r="AA17626">
        <v>143.47</v>
      </c>
      <c r="AB17626">
        <v>152.85</v>
      </c>
      <c r="AC17626">
        <v>153.62</v>
      </c>
      <c r="AD17626">
        <v>159.75</v>
      </c>
      <c r="AE17626">
        <v>143.62</v>
      </c>
      <c r="AF17626" t="s">
        <v>49</v>
      </c>
      <c r="AG17626" t="s">
        <v>49</v>
      </c>
      <c r="AH17626" t="s">
        <v>49</v>
      </c>
      <c r="AI17626" t="s">
        <v>49</v>
      </c>
      <c r="AJ17626" t="s">
        <v>49</v>
      </c>
    </row>
    <row r="17627" spans="1:36" x14ac:dyDescent="0.25">
      <c r="A17627" t="s">
        <v>164</v>
      </c>
      <c r="B17627" t="s">
        <v>165</v>
      </c>
      <c r="C17627" t="s">
        <v>27257</v>
      </c>
      <c r="D17627" t="s">
        <v>27258</v>
      </c>
      <c r="E17627">
        <v>49.9</v>
      </c>
      <c r="F17627">
        <v>50.1051</v>
      </c>
      <c r="G17627">
        <v>-121.5671</v>
      </c>
      <c r="H17627" t="s">
        <v>40</v>
      </c>
      <c r="M17627" t="s">
        <v>27259</v>
      </c>
      <c r="N17627" t="s">
        <v>169</v>
      </c>
      <c r="O17627" t="s">
        <v>20280</v>
      </c>
      <c r="P17627" t="s">
        <v>169</v>
      </c>
      <c r="Q17627">
        <v>60012</v>
      </c>
      <c r="R17627">
        <v>2017</v>
      </c>
      <c r="AA17627">
        <v>243.56</v>
      </c>
      <c r="AB17627">
        <v>250.78</v>
      </c>
      <c r="AC17627">
        <v>250.78</v>
      </c>
      <c r="AD17627">
        <v>251.46</v>
      </c>
      <c r="AE17627">
        <v>250.78</v>
      </c>
      <c r="AF17627" t="s">
        <v>49</v>
      </c>
      <c r="AG17627" t="s">
        <v>49</v>
      </c>
      <c r="AH17627" t="s">
        <v>49</v>
      </c>
      <c r="AI17627" t="s">
        <v>49</v>
      </c>
      <c r="AJ17627" t="s">
        <v>49</v>
      </c>
    </row>
    <row r="17628" spans="1:36" x14ac:dyDescent="0.25">
      <c r="A17628" t="s">
        <v>164</v>
      </c>
      <c r="B17628" t="s">
        <v>165</v>
      </c>
      <c r="C17628" t="s">
        <v>27260</v>
      </c>
      <c r="D17628" t="s">
        <v>27261</v>
      </c>
      <c r="E17628">
        <v>49.9</v>
      </c>
      <c r="F17628">
        <v>50.2727</v>
      </c>
      <c r="G17628">
        <v>-122.867</v>
      </c>
      <c r="H17628" t="s">
        <v>40</v>
      </c>
      <c r="M17628" t="s">
        <v>27256</v>
      </c>
      <c r="N17628" t="s">
        <v>169</v>
      </c>
      <c r="O17628" t="s">
        <v>20280</v>
      </c>
      <c r="P17628" t="s">
        <v>169</v>
      </c>
      <c r="Q17628">
        <v>51831</v>
      </c>
      <c r="R17628">
        <v>2017</v>
      </c>
      <c r="AA17628">
        <v>135.5</v>
      </c>
      <c r="AB17628">
        <v>134.46</v>
      </c>
      <c r="AC17628">
        <v>131.38999999999999</v>
      </c>
      <c r="AD17628">
        <v>135.36000000000001</v>
      </c>
      <c r="AE17628">
        <v>135.5</v>
      </c>
      <c r="AF17628" t="s">
        <v>49</v>
      </c>
      <c r="AG17628" t="s">
        <v>49</v>
      </c>
      <c r="AH17628" t="s">
        <v>49</v>
      </c>
      <c r="AI17628" t="s">
        <v>49</v>
      </c>
      <c r="AJ17628" t="s">
        <v>49</v>
      </c>
    </row>
    <row r="17629" spans="1:36" x14ac:dyDescent="0.25">
      <c r="A17629" t="s">
        <v>1457</v>
      </c>
      <c r="B17629" t="s">
        <v>1458</v>
      </c>
      <c r="C17629" t="s">
        <v>27262</v>
      </c>
      <c r="D17629" t="s">
        <v>27263</v>
      </c>
      <c r="E17629">
        <v>49.9</v>
      </c>
      <c r="F17629">
        <v>38.811999999999998</v>
      </c>
      <c r="G17629">
        <v>-7.0587</v>
      </c>
      <c r="H17629" t="s">
        <v>1049</v>
      </c>
      <c r="L17629">
        <v>2012</v>
      </c>
      <c r="M17629" t="s">
        <v>27264</v>
      </c>
      <c r="N17629" t="s">
        <v>1462</v>
      </c>
      <c r="O17629" t="s">
        <v>1463</v>
      </c>
      <c r="P17629" t="s">
        <v>62</v>
      </c>
      <c r="Q17629">
        <v>1078151</v>
      </c>
      <c r="AA17629">
        <v>111.79</v>
      </c>
      <c r="AB17629">
        <v>109.74</v>
      </c>
      <c r="AC17629">
        <v>110.36</v>
      </c>
      <c r="AD17629">
        <v>109.13</v>
      </c>
      <c r="AE17629">
        <v>100.41</v>
      </c>
      <c r="AF17629" t="s">
        <v>7927</v>
      </c>
      <c r="AG17629" t="s">
        <v>7927</v>
      </c>
      <c r="AH17629" t="s">
        <v>7927</v>
      </c>
      <c r="AI17629" t="s">
        <v>7927</v>
      </c>
      <c r="AJ17629" t="s">
        <v>7927</v>
      </c>
    </row>
    <row r="17630" spans="1:36" x14ac:dyDescent="0.25">
      <c r="A17630" t="s">
        <v>1457</v>
      </c>
      <c r="B17630" t="s">
        <v>1458</v>
      </c>
      <c r="C17630" t="s">
        <v>27265</v>
      </c>
      <c r="D17630" t="s">
        <v>27266</v>
      </c>
      <c r="E17630">
        <v>49.9</v>
      </c>
      <c r="F17630">
        <v>36.662999999999997</v>
      </c>
      <c r="G17630">
        <v>-5.8280000000000003</v>
      </c>
      <c r="H17630" t="s">
        <v>1049</v>
      </c>
      <c r="N17630" t="s">
        <v>4342</v>
      </c>
      <c r="O17630" t="s">
        <v>4343</v>
      </c>
      <c r="P17630" t="s">
        <v>4342</v>
      </c>
      <c r="AA17630">
        <v>133.28</v>
      </c>
      <c r="AB17630">
        <v>130.87</v>
      </c>
      <c r="AC17630">
        <v>120.63</v>
      </c>
      <c r="AD17630">
        <v>123.45</v>
      </c>
      <c r="AE17630">
        <v>129.19</v>
      </c>
      <c r="AF17630" t="s">
        <v>4344</v>
      </c>
      <c r="AG17630" t="s">
        <v>4344</v>
      </c>
      <c r="AH17630" t="s">
        <v>4344</v>
      </c>
      <c r="AI17630" t="s">
        <v>4344</v>
      </c>
      <c r="AJ17630" t="s">
        <v>4344</v>
      </c>
    </row>
    <row r="17631" spans="1:36" x14ac:dyDescent="0.25">
      <c r="A17631" t="s">
        <v>1457</v>
      </c>
      <c r="B17631" t="s">
        <v>1458</v>
      </c>
      <c r="C17631" t="s">
        <v>27267</v>
      </c>
      <c r="D17631" t="s">
        <v>27268</v>
      </c>
      <c r="E17631">
        <v>49.9</v>
      </c>
      <c r="F17631">
        <v>39.293900000000001</v>
      </c>
      <c r="G17631">
        <v>-5.2168000000000001</v>
      </c>
      <c r="H17631" t="s">
        <v>1049</v>
      </c>
      <c r="L17631">
        <v>2013</v>
      </c>
      <c r="M17631" t="s">
        <v>27269</v>
      </c>
      <c r="N17631" t="s">
        <v>1462</v>
      </c>
      <c r="O17631" t="s">
        <v>1463</v>
      </c>
      <c r="P17631" t="s">
        <v>62</v>
      </c>
      <c r="Q17631">
        <v>1091433</v>
      </c>
      <c r="AB17631">
        <v>113.06</v>
      </c>
      <c r="AC17631">
        <v>110.88</v>
      </c>
      <c r="AD17631">
        <v>110.36</v>
      </c>
      <c r="AE17631">
        <v>110.13</v>
      </c>
      <c r="AF17631" t="s">
        <v>43</v>
      </c>
      <c r="AG17631" t="s">
        <v>7927</v>
      </c>
      <c r="AH17631" t="s">
        <v>7927</v>
      </c>
      <c r="AI17631" t="s">
        <v>7927</v>
      </c>
      <c r="AJ17631" t="s">
        <v>7927</v>
      </c>
    </row>
    <row r="17632" spans="1:36" x14ac:dyDescent="0.25">
      <c r="A17632" t="s">
        <v>1457</v>
      </c>
      <c r="B17632" t="s">
        <v>1458</v>
      </c>
      <c r="C17632" t="s">
        <v>27270</v>
      </c>
      <c r="D17632" t="s">
        <v>27271</v>
      </c>
      <c r="E17632">
        <v>49.9</v>
      </c>
      <c r="F17632">
        <v>38.729100000000003</v>
      </c>
      <c r="G17632">
        <v>-0.92190000000000005</v>
      </c>
      <c r="H17632" t="s">
        <v>1049</v>
      </c>
      <c r="L17632">
        <v>2013</v>
      </c>
      <c r="M17632" t="s">
        <v>27272</v>
      </c>
      <c r="N17632" t="s">
        <v>1462</v>
      </c>
      <c r="O17632" t="s">
        <v>1463</v>
      </c>
      <c r="P17632" t="s">
        <v>62</v>
      </c>
      <c r="Q17632">
        <v>1084473</v>
      </c>
      <c r="AB17632">
        <v>121.7</v>
      </c>
      <c r="AC17632">
        <v>113.1</v>
      </c>
      <c r="AD17632">
        <v>113.13</v>
      </c>
      <c r="AE17632">
        <v>119.43</v>
      </c>
      <c r="AF17632" t="s">
        <v>43</v>
      </c>
      <c r="AG17632" t="s">
        <v>7927</v>
      </c>
      <c r="AH17632" t="s">
        <v>7927</v>
      </c>
      <c r="AI17632" t="s">
        <v>7927</v>
      </c>
      <c r="AJ17632" t="s">
        <v>7927</v>
      </c>
    </row>
    <row r="17633" spans="1:36" x14ac:dyDescent="0.25">
      <c r="A17633" t="s">
        <v>1457</v>
      </c>
      <c r="B17633" t="s">
        <v>1458</v>
      </c>
      <c r="C17633" t="s">
        <v>27273</v>
      </c>
      <c r="D17633" t="s">
        <v>27274</v>
      </c>
      <c r="E17633">
        <v>49.9</v>
      </c>
      <c r="F17633">
        <v>37.757399999999997</v>
      </c>
      <c r="G17633">
        <v>-5.0620000000000003</v>
      </c>
      <c r="H17633" t="s">
        <v>1049</v>
      </c>
      <c r="L17633">
        <v>2012</v>
      </c>
      <c r="M17633" t="s">
        <v>27275</v>
      </c>
      <c r="N17633" t="s">
        <v>1462</v>
      </c>
      <c r="O17633" t="s">
        <v>1463</v>
      </c>
      <c r="P17633" t="s">
        <v>62</v>
      </c>
      <c r="Q17633">
        <v>1086245</v>
      </c>
      <c r="AA17633">
        <v>110.88</v>
      </c>
      <c r="AB17633">
        <v>112.3</v>
      </c>
      <c r="AC17633">
        <v>111.59</v>
      </c>
      <c r="AD17633">
        <v>112.67</v>
      </c>
      <c r="AE17633">
        <v>102.69</v>
      </c>
      <c r="AF17633" t="s">
        <v>7927</v>
      </c>
      <c r="AG17633" t="s">
        <v>7927</v>
      </c>
      <c r="AH17633" t="s">
        <v>7927</v>
      </c>
      <c r="AI17633" t="s">
        <v>7927</v>
      </c>
      <c r="AJ17633" t="s">
        <v>7927</v>
      </c>
    </row>
    <row r="17634" spans="1:36" x14ac:dyDescent="0.25">
      <c r="A17634" t="s">
        <v>1457</v>
      </c>
      <c r="B17634" t="s">
        <v>1458</v>
      </c>
      <c r="C17634" t="s">
        <v>27276</v>
      </c>
      <c r="D17634" t="s">
        <v>27277</v>
      </c>
      <c r="E17634">
        <v>49.9</v>
      </c>
      <c r="F17634">
        <v>39.0212</v>
      </c>
      <c r="G17634">
        <v>-5.5332999999999997</v>
      </c>
      <c r="H17634" t="s">
        <v>1049</v>
      </c>
      <c r="L17634">
        <v>2012</v>
      </c>
      <c r="M17634" t="s">
        <v>27278</v>
      </c>
      <c r="N17634" t="s">
        <v>1462</v>
      </c>
      <c r="O17634" t="s">
        <v>1463</v>
      </c>
      <c r="P17634" t="s">
        <v>62</v>
      </c>
      <c r="Q17634">
        <v>1086075</v>
      </c>
      <c r="AA17634">
        <v>113.45</v>
      </c>
      <c r="AB17634">
        <v>110.51</v>
      </c>
      <c r="AC17634">
        <v>110.36</v>
      </c>
      <c r="AD17634">
        <v>109.74</v>
      </c>
      <c r="AE17634">
        <v>100.23</v>
      </c>
      <c r="AF17634" t="s">
        <v>7927</v>
      </c>
      <c r="AG17634" t="s">
        <v>7927</v>
      </c>
      <c r="AH17634" t="s">
        <v>7927</v>
      </c>
      <c r="AI17634" t="s">
        <v>7927</v>
      </c>
      <c r="AJ17634" t="s">
        <v>7927</v>
      </c>
    </row>
    <row r="17635" spans="1:36" x14ac:dyDescent="0.25">
      <c r="A17635" t="s">
        <v>1457</v>
      </c>
      <c r="B17635" t="s">
        <v>1458</v>
      </c>
      <c r="C17635" t="s">
        <v>27279</v>
      </c>
      <c r="D17635" t="s">
        <v>27280</v>
      </c>
      <c r="E17635">
        <v>49.9</v>
      </c>
      <c r="F17635">
        <v>38.959400000000002</v>
      </c>
      <c r="G17635">
        <v>-6.4640000000000004</v>
      </c>
      <c r="H17635" t="s">
        <v>1049</v>
      </c>
      <c r="L17635">
        <v>2010</v>
      </c>
      <c r="M17635" t="s">
        <v>27281</v>
      </c>
      <c r="N17635" t="s">
        <v>1462</v>
      </c>
      <c r="O17635" t="s">
        <v>1463</v>
      </c>
      <c r="P17635" t="s">
        <v>62</v>
      </c>
      <c r="Q17635">
        <v>1083572</v>
      </c>
      <c r="AA17635">
        <v>111.5</v>
      </c>
      <c r="AB17635">
        <v>108.21</v>
      </c>
      <c r="AC17635">
        <v>101.13</v>
      </c>
      <c r="AD17635">
        <v>101.31</v>
      </c>
      <c r="AE17635">
        <v>100.26</v>
      </c>
      <c r="AF17635" t="s">
        <v>7927</v>
      </c>
      <c r="AG17635" t="s">
        <v>7927</v>
      </c>
      <c r="AH17635" t="s">
        <v>7927</v>
      </c>
      <c r="AI17635" t="s">
        <v>7927</v>
      </c>
      <c r="AJ17635" t="s">
        <v>7927</v>
      </c>
    </row>
    <row r="17636" spans="1:36" x14ac:dyDescent="0.25">
      <c r="A17636" t="s">
        <v>1457</v>
      </c>
      <c r="B17636" t="s">
        <v>1458</v>
      </c>
      <c r="C17636" t="s">
        <v>27282</v>
      </c>
      <c r="D17636" t="s">
        <v>27283</v>
      </c>
      <c r="E17636">
        <v>49.9</v>
      </c>
      <c r="F17636">
        <v>38.814500000000002</v>
      </c>
      <c r="G17636">
        <v>-6.8376999999999999</v>
      </c>
      <c r="H17636" t="s">
        <v>1049</v>
      </c>
      <c r="L17636">
        <v>2010</v>
      </c>
      <c r="M17636" t="s">
        <v>27281</v>
      </c>
      <c r="N17636" t="s">
        <v>1462</v>
      </c>
      <c r="O17636" t="s">
        <v>1463</v>
      </c>
      <c r="P17636" t="s">
        <v>62</v>
      </c>
      <c r="Q17636">
        <v>1083573</v>
      </c>
      <c r="AA17636">
        <v>111.51</v>
      </c>
      <c r="AB17636">
        <v>108.67</v>
      </c>
      <c r="AC17636">
        <v>100.21</v>
      </c>
      <c r="AD17636">
        <v>101.47</v>
      </c>
      <c r="AE17636">
        <v>100.57</v>
      </c>
      <c r="AF17636" t="s">
        <v>7927</v>
      </c>
      <c r="AG17636" t="s">
        <v>7927</v>
      </c>
      <c r="AH17636" t="s">
        <v>7927</v>
      </c>
      <c r="AI17636" t="s">
        <v>7927</v>
      </c>
      <c r="AJ17636" t="s">
        <v>7927</v>
      </c>
    </row>
    <row r="17637" spans="1:36" x14ac:dyDescent="0.25">
      <c r="A17637" t="s">
        <v>1457</v>
      </c>
      <c r="B17637" t="s">
        <v>1458</v>
      </c>
      <c r="C17637" t="s">
        <v>27284</v>
      </c>
      <c r="D17637" t="s">
        <v>27285</v>
      </c>
      <c r="E17637">
        <v>49.9</v>
      </c>
      <c r="F17637">
        <v>39.968699999999998</v>
      </c>
      <c r="G17637">
        <v>-5.7416999999999998</v>
      </c>
      <c r="H17637" t="s">
        <v>1049</v>
      </c>
      <c r="L17637">
        <v>2010</v>
      </c>
      <c r="M17637" t="s">
        <v>27286</v>
      </c>
      <c r="N17637" t="s">
        <v>1462</v>
      </c>
      <c r="O17637" t="s">
        <v>1463</v>
      </c>
      <c r="P17637" t="s">
        <v>62</v>
      </c>
      <c r="Q17637">
        <v>1073135</v>
      </c>
      <c r="AA17637">
        <v>111.81</v>
      </c>
      <c r="AB17637">
        <v>109.01</v>
      </c>
      <c r="AC17637">
        <v>102.5</v>
      </c>
      <c r="AD17637">
        <v>103.02</v>
      </c>
      <c r="AE17637">
        <v>100.61</v>
      </c>
      <c r="AF17637" t="s">
        <v>7927</v>
      </c>
      <c r="AG17637" t="s">
        <v>7927</v>
      </c>
      <c r="AH17637" t="s">
        <v>7927</v>
      </c>
      <c r="AI17637" t="s">
        <v>7927</v>
      </c>
      <c r="AJ17637" t="s">
        <v>7927</v>
      </c>
    </row>
    <row r="17638" spans="1:36" x14ac:dyDescent="0.25">
      <c r="A17638" t="s">
        <v>1457</v>
      </c>
      <c r="B17638" t="s">
        <v>1458</v>
      </c>
      <c r="C17638" t="s">
        <v>27287</v>
      </c>
      <c r="D17638" t="s">
        <v>27288</v>
      </c>
      <c r="E17638">
        <v>49.9</v>
      </c>
      <c r="F17638">
        <v>37.006599999999999</v>
      </c>
      <c r="G17638">
        <v>-6.0434000000000001</v>
      </c>
      <c r="H17638" t="s">
        <v>1049</v>
      </c>
      <c r="L17638">
        <v>2011</v>
      </c>
      <c r="M17638" t="s">
        <v>27289</v>
      </c>
      <c r="N17638" t="s">
        <v>1462</v>
      </c>
      <c r="O17638" t="s">
        <v>1463</v>
      </c>
      <c r="P17638" t="s">
        <v>62</v>
      </c>
      <c r="AA17638">
        <v>125.67</v>
      </c>
      <c r="AB17638">
        <v>124.85</v>
      </c>
      <c r="AC17638">
        <v>119.54</v>
      </c>
      <c r="AD17638">
        <v>99.83</v>
      </c>
      <c r="AE17638">
        <v>102.1</v>
      </c>
      <c r="AF17638" t="s">
        <v>7927</v>
      </c>
      <c r="AG17638" t="s">
        <v>7927</v>
      </c>
      <c r="AH17638" t="s">
        <v>7927</v>
      </c>
      <c r="AI17638" t="s">
        <v>7927</v>
      </c>
      <c r="AJ17638" t="s">
        <v>7927</v>
      </c>
    </row>
    <row r="17639" spans="1:36" x14ac:dyDescent="0.25">
      <c r="A17639" t="s">
        <v>1457</v>
      </c>
      <c r="B17639" t="s">
        <v>1458</v>
      </c>
      <c r="C17639" t="s">
        <v>27290</v>
      </c>
      <c r="D17639" t="s">
        <v>27291</v>
      </c>
      <c r="E17639">
        <v>49.9</v>
      </c>
      <c r="F17639">
        <v>37.648499999999999</v>
      </c>
      <c r="G17639">
        <v>-5.26</v>
      </c>
      <c r="H17639" t="s">
        <v>1049</v>
      </c>
      <c r="L17639">
        <v>2011</v>
      </c>
      <c r="M17639" t="s">
        <v>27292</v>
      </c>
      <c r="N17639" t="s">
        <v>1462</v>
      </c>
      <c r="O17639" t="s">
        <v>1463</v>
      </c>
      <c r="P17639" t="s">
        <v>62</v>
      </c>
      <c r="AA17639">
        <v>111.34</v>
      </c>
      <c r="AB17639">
        <v>110.42</v>
      </c>
      <c r="AC17639">
        <v>109.67</v>
      </c>
      <c r="AD17639">
        <v>100.09</v>
      </c>
      <c r="AE17639">
        <v>101.51</v>
      </c>
      <c r="AF17639" t="s">
        <v>7927</v>
      </c>
      <c r="AG17639" t="s">
        <v>7927</v>
      </c>
      <c r="AH17639" t="s">
        <v>7927</v>
      </c>
      <c r="AI17639" t="s">
        <v>7927</v>
      </c>
      <c r="AJ17639" t="s">
        <v>7927</v>
      </c>
    </row>
    <row r="17640" spans="1:36" x14ac:dyDescent="0.25">
      <c r="A17640" t="s">
        <v>1457</v>
      </c>
      <c r="B17640" t="s">
        <v>1458</v>
      </c>
      <c r="C17640" t="s">
        <v>27293</v>
      </c>
      <c r="D17640" t="s">
        <v>27294</v>
      </c>
      <c r="E17640">
        <v>49.9</v>
      </c>
      <c r="F17640">
        <v>37.652200000000001</v>
      </c>
      <c r="G17640">
        <v>-5.2721999999999998</v>
      </c>
      <c r="H17640" t="s">
        <v>1049</v>
      </c>
      <c r="L17640">
        <v>2012</v>
      </c>
      <c r="M17640" t="s">
        <v>27295</v>
      </c>
      <c r="N17640" t="s">
        <v>1462</v>
      </c>
      <c r="O17640" t="s">
        <v>1463</v>
      </c>
      <c r="P17640" t="s">
        <v>62</v>
      </c>
      <c r="Q17640">
        <v>1086246</v>
      </c>
      <c r="AA17640">
        <v>111.34</v>
      </c>
      <c r="AB17640">
        <v>110.7</v>
      </c>
      <c r="AC17640">
        <v>110.59</v>
      </c>
      <c r="AD17640">
        <v>109.8</v>
      </c>
      <c r="AE17640">
        <v>102.13</v>
      </c>
      <c r="AF17640" t="s">
        <v>7927</v>
      </c>
      <c r="AG17640" t="s">
        <v>7927</v>
      </c>
      <c r="AH17640" t="s">
        <v>7927</v>
      </c>
      <c r="AI17640" t="s">
        <v>7927</v>
      </c>
      <c r="AJ17640" t="s">
        <v>7927</v>
      </c>
    </row>
    <row r="17641" spans="1:36" x14ac:dyDescent="0.25">
      <c r="A17641" t="s">
        <v>1457</v>
      </c>
      <c r="B17641" t="s">
        <v>1458</v>
      </c>
      <c r="C17641" t="s">
        <v>27296</v>
      </c>
      <c r="D17641" t="s">
        <v>27297</v>
      </c>
      <c r="E17641">
        <v>49.9</v>
      </c>
      <c r="F17641">
        <v>36.661000000000001</v>
      </c>
      <c r="G17641">
        <v>-5.851</v>
      </c>
      <c r="H17641" t="s">
        <v>1049</v>
      </c>
      <c r="N17641" t="s">
        <v>4342</v>
      </c>
      <c r="O17641" t="s">
        <v>4343</v>
      </c>
      <c r="P17641" t="s">
        <v>4342</v>
      </c>
      <c r="AA17641">
        <v>134.1</v>
      </c>
      <c r="AB17641">
        <v>130.94999999999999</v>
      </c>
      <c r="AC17641">
        <v>119.84</v>
      </c>
      <c r="AD17641">
        <v>122.17</v>
      </c>
      <c r="AE17641">
        <v>128.96</v>
      </c>
      <c r="AF17641" t="s">
        <v>4344</v>
      </c>
      <c r="AG17641" t="s">
        <v>4344</v>
      </c>
      <c r="AH17641" t="s">
        <v>4344</v>
      </c>
      <c r="AI17641" t="s">
        <v>4344</v>
      </c>
      <c r="AJ17641" t="s">
        <v>4344</v>
      </c>
    </row>
    <row r="17642" spans="1:36" x14ac:dyDescent="0.25">
      <c r="A17642" t="s">
        <v>1286</v>
      </c>
      <c r="B17642" t="s">
        <v>1287</v>
      </c>
      <c r="C17642" t="s">
        <v>27298</v>
      </c>
      <c r="D17642" t="s">
        <v>27299</v>
      </c>
      <c r="E17642">
        <v>49.9</v>
      </c>
      <c r="F17642">
        <v>53.798299999999998</v>
      </c>
      <c r="G17642">
        <v>-0.42099999999999999</v>
      </c>
      <c r="H17642" t="s">
        <v>4168</v>
      </c>
      <c r="M17642" t="s">
        <v>27300</v>
      </c>
      <c r="N17642" t="s">
        <v>1617</v>
      </c>
      <c r="O17642" t="s">
        <v>1618</v>
      </c>
      <c r="P17642" t="s">
        <v>1617</v>
      </c>
      <c r="AF17642" t="s">
        <v>43</v>
      </c>
      <c r="AG17642" t="s">
        <v>43</v>
      </c>
      <c r="AH17642" t="s">
        <v>43</v>
      </c>
      <c r="AI17642" t="s">
        <v>43</v>
      </c>
      <c r="AJ17642" t="s">
        <v>43</v>
      </c>
    </row>
    <row r="17643" spans="1:36" x14ac:dyDescent="0.25">
      <c r="A17643" t="s">
        <v>1286</v>
      </c>
      <c r="B17643" t="s">
        <v>1287</v>
      </c>
      <c r="C17643" t="s">
        <v>27301</v>
      </c>
      <c r="D17643" t="s">
        <v>27302</v>
      </c>
      <c r="E17643">
        <v>49.9</v>
      </c>
      <c r="F17643">
        <v>51.366900000000001</v>
      </c>
      <c r="G17643">
        <v>0.75890000000000002</v>
      </c>
      <c r="H17643" t="s">
        <v>2526</v>
      </c>
      <c r="M17643" t="s">
        <v>27303</v>
      </c>
      <c r="N17643" t="s">
        <v>1617</v>
      </c>
      <c r="O17643" t="s">
        <v>1618</v>
      </c>
      <c r="P17643" t="s">
        <v>1617</v>
      </c>
      <c r="AE17643">
        <v>48.32</v>
      </c>
      <c r="AF17643" t="s">
        <v>43</v>
      </c>
      <c r="AG17643" t="s">
        <v>43</v>
      </c>
      <c r="AH17643" t="s">
        <v>43</v>
      </c>
      <c r="AI17643" t="s">
        <v>43</v>
      </c>
      <c r="AJ17643" t="s">
        <v>44</v>
      </c>
    </row>
    <row r="17644" spans="1:36" x14ac:dyDescent="0.25">
      <c r="A17644" t="s">
        <v>1286</v>
      </c>
      <c r="B17644" t="s">
        <v>1287</v>
      </c>
      <c r="C17644" t="s">
        <v>27304</v>
      </c>
      <c r="D17644" t="s">
        <v>27305</v>
      </c>
      <c r="E17644">
        <v>49.9</v>
      </c>
      <c r="F17644">
        <v>52.790500000000002</v>
      </c>
      <c r="G17644">
        <v>0.74480000000000002</v>
      </c>
      <c r="H17644" t="s">
        <v>1049</v>
      </c>
      <c r="M17644" t="s">
        <v>27306</v>
      </c>
      <c r="N17644" t="s">
        <v>1617</v>
      </c>
      <c r="O17644" t="s">
        <v>1618</v>
      </c>
      <c r="P17644" t="s">
        <v>1617</v>
      </c>
      <c r="Q17644">
        <v>1100456</v>
      </c>
      <c r="AA17644">
        <v>72.42</v>
      </c>
      <c r="AB17644">
        <v>71.69</v>
      </c>
      <c r="AC17644">
        <v>70.72</v>
      </c>
      <c r="AD17644">
        <v>71.03</v>
      </c>
      <c r="AE17644">
        <v>72.64</v>
      </c>
      <c r="AF17644" t="s">
        <v>4344</v>
      </c>
      <c r="AG17644" t="s">
        <v>4344</v>
      </c>
      <c r="AH17644" t="s">
        <v>4344</v>
      </c>
      <c r="AI17644" t="s">
        <v>4344</v>
      </c>
      <c r="AJ17644" t="s">
        <v>4344</v>
      </c>
    </row>
    <row r="17645" spans="1:36" x14ac:dyDescent="0.25">
      <c r="A17645" t="s">
        <v>1595</v>
      </c>
      <c r="B17645" t="s">
        <v>1596</v>
      </c>
      <c r="C17645" t="s">
        <v>27319</v>
      </c>
      <c r="D17645" t="s">
        <v>27320</v>
      </c>
      <c r="E17645">
        <v>49.8</v>
      </c>
      <c r="F17645">
        <v>-35.136400000000002</v>
      </c>
      <c r="G17645">
        <v>-60.431100000000001</v>
      </c>
      <c r="H17645" t="s">
        <v>58</v>
      </c>
      <c r="M17645" t="s">
        <v>27321</v>
      </c>
      <c r="N17645" t="s">
        <v>1600</v>
      </c>
      <c r="O17645" t="s">
        <v>1601</v>
      </c>
      <c r="P17645" t="s">
        <v>1600</v>
      </c>
      <c r="Q17645">
        <v>1082826</v>
      </c>
      <c r="R17645">
        <v>2015</v>
      </c>
      <c r="AE17645">
        <v>278.93</v>
      </c>
      <c r="AF17645" t="s">
        <v>43</v>
      </c>
      <c r="AG17645" t="s">
        <v>43</v>
      </c>
      <c r="AH17645" t="s">
        <v>43</v>
      </c>
      <c r="AI17645" t="s">
        <v>43</v>
      </c>
      <c r="AJ17645" t="s">
        <v>44</v>
      </c>
    </row>
    <row r="17646" spans="1:36" x14ac:dyDescent="0.25">
      <c r="A17646" t="s">
        <v>758</v>
      </c>
      <c r="B17646" t="s">
        <v>759</v>
      </c>
      <c r="C17646" t="s">
        <v>27322</v>
      </c>
      <c r="D17646" t="s">
        <v>27323</v>
      </c>
      <c r="E17646">
        <v>49.8</v>
      </c>
      <c r="F17646">
        <v>24.157</v>
      </c>
      <c r="G17646">
        <v>-104.45099999999999</v>
      </c>
      <c r="H17646" t="s">
        <v>1049</v>
      </c>
      <c r="N17646" t="s">
        <v>4342</v>
      </c>
      <c r="O17646" t="s">
        <v>4343</v>
      </c>
      <c r="P17646" t="s">
        <v>4342</v>
      </c>
      <c r="AA17646">
        <v>113.63</v>
      </c>
      <c r="AB17646">
        <v>125.4</v>
      </c>
      <c r="AC17646">
        <v>115.31</v>
      </c>
      <c r="AD17646">
        <v>105.91</v>
      </c>
      <c r="AE17646">
        <v>126.72</v>
      </c>
      <c r="AF17646" t="s">
        <v>4344</v>
      </c>
      <c r="AG17646" t="s">
        <v>4344</v>
      </c>
      <c r="AH17646" t="s">
        <v>4344</v>
      </c>
      <c r="AI17646" t="s">
        <v>4344</v>
      </c>
      <c r="AJ17646" t="s">
        <v>4344</v>
      </c>
    </row>
    <row r="17647" spans="1:36" x14ac:dyDescent="0.25">
      <c r="A17647" t="s">
        <v>1457</v>
      </c>
      <c r="B17647" t="s">
        <v>1458</v>
      </c>
      <c r="C17647" t="s">
        <v>27324</v>
      </c>
      <c r="D17647" t="s">
        <v>27325</v>
      </c>
      <c r="E17647">
        <v>49.8</v>
      </c>
      <c r="F17647">
        <v>40.593400000000003</v>
      </c>
      <c r="G17647">
        <v>-1.9095</v>
      </c>
      <c r="H17647" t="s">
        <v>128</v>
      </c>
      <c r="M17647" t="s">
        <v>27326</v>
      </c>
      <c r="N17647" t="s">
        <v>1462</v>
      </c>
      <c r="O17647" t="s">
        <v>1463</v>
      </c>
      <c r="P17647" t="s">
        <v>431</v>
      </c>
      <c r="AE17647">
        <v>105.91</v>
      </c>
      <c r="AF17647" t="s">
        <v>43</v>
      </c>
      <c r="AG17647" t="s">
        <v>43</v>
      </c>
      <c r="AH17647" t="s">
        <v>43</v>
      </c>
      <c r="AI17647" t="s">
        <v>43</v>
      </c>
      <c r="AJ17647" t="s">
        <v>44</v>
      </c>
    </row>
    <row r="17648" spans="1:36" x14ac:dyDescent="0.25">
      <c r="A17648" t="s">
        <v>239</v>
      </c>
      <c r="B17648" t="s">
        <v>240</v>
      </c>
      <c r="C17648" t="s">
        <v>27352</v>
      </c>
      <c r="D17648" t="s">
        <v>27353</v>
      </c>
      <c r="E17648">
        <v>49.6</v>
      </c>
      <c r="F17648">
        <v>22.103999999999999</v>
      </c>
      <c r="G17648">
        <v>69.832300000000004</v>
      </c>
      <c r="H17648" t="s">
        <v>128</v>
      </c>
      <c r="M17648" t="s">
        <v>27354</v>
      </c>
      <c r="N17648" t="s">
        <v>2532</v>
      </c>
      <c r="O17648" t="s">
        <v>27355</v>
      </c>
      <c r="P17648" t="s">
        <v>98</v>
      </c>
      <c r="AE17648">
        <v>71.97</v>
      </c>
      <c r="AF17648" t="s">
        <v>43</v>
      </c>
      <c r="AG17648" t="s">
        <v>43</v>
      </c>
      <c r="AH17648" t="s">
        <v>43</v>
      </c>
      <c r="AI17648" t="s">
        <v>43</v>
      </c>
      <c r="AJ17648" t="s">
        <v>44</v>
      </c>
    </row>
    <row r="17649" spans="1:36" x14ac:dyDescent="0.25">
      <c r="A17649" t="s">
        <v>1457</v>
      </c>
      <c r="B17649" t="s">
        <v>1458</v>
      </c>
      <c r="C17649" t="s">
        <v>27356</v>
      </c>
      <c r="D17649" t="s">
        <v>27357</v>
      </c>
      <c r="E17649">
        <v>49.6</v>
      </c>
      <c r="F17649">
        <v>42.7744</v>
      </c>
      <c r="G17649">
        <v>-4.1676000000000002</v>
      </c>
      <c r="H17649" t="s">
        <v>128</v>
      </c>
      <c r="L17649">
        <v>2007</v>
      </c>
      <c r="M17649" t="s">
        <v>27358</v>
      </c>
      <c r="N17649" t="s">
        <v>1462</v>
      </c>
      <c r="O17649" t="s">
        <v>1463</v>
      </c>
      <c r="P17649" t="s">
        <v>431</v>
      </c>
      <c r="AA17649">
        <v>135.52000000000001</v>
      </c>
      <c r="AB17649">
        <v>125.09</v>
      </c>
      <c r="AC17649">
        <v>124.46</v>
      </c>
      <c r="AD17649">
        <v>123.58</v>
      </c>
      <c r="AE17649">
        <v>108.87</v>
      </c>
      <c r="AF17649" t="s">
        <v>5977</v>
      </c>
      <c r="AG17649" t="s">
        <v>5977</v>
      </c>
      <c r="AH17649" t="s">
        <v>5977</v>
      </c>
      <c r="AI17649" t="s">
        <v>5977</v>
      </c>
      <c r="AJ17649" t="s">
        <v>5977</v>
      </c>
    </row>
    <row r="17650" spans="1:36" x14ac:dyDescent="0.25">
      <c r="A17650" t="s">
        <v>1457</v>
      </c>
      <c r="B17650" t="s">
        <v>1458</v>
      </c>
      <c r="C17650" t="s">
        <v>27359</v>
      </c>
      <c r="D17650" t="s">
        <v>27360</v>
      </c>
      <c r="E17650">
        <v>49.6</v>
      </c>
      <c r="F17650">
        <v>38.950499999999998</v>
      </c>
      <c r="G17650">
        <v>-2.5405000000000002</v>
      </c>
      <c r="H17650" t="s">
        <v>128</v>
      </c>
      <c r="L17650">
        <v>2004</v>
      </c>
      <c r="M17650" t="s">
        <v>27361</v>
      </c>
      <c r="N17650" t="s">
        <v>1462</v>
      </c>
      <c r="O17650" t="s">
        <v>1463</v>
      </c>
      <c r="P17650" t="s">
        <v>431</v>
      </c>
      <c r="Q17650">
        <v>1056698</v>
      </c>
      <c r="AA17650">
        <v>130.96</v>
      </c>
      <c r="AB17650">
        <v>128.47999999999999</v>
      </c>
      <c r="AC17650">
        <v>128.46</v>
      </c>
      <c r="AD17650">
        <v>130.47</v>
      </c>
      <c r="AE17650">
        <v>119.42</v>
      </c>
      <c r="AF17650" t="s">
        <v>5977</v>
      </c>
      <c r="AG17650" t="s">
        <v>5977</v>
      </c>
      <c r="AH17650" t="s">
        <v>5977</v>
      </c>
      <c r="AI17650" t="s">
        <v>5977</v>
      </c>
      <c r="AJ17650" t="s">
        <v>5977</v>
      </c>
    </row>
    <row r="17651" spans="1:36" x14ac:dyDescent="0.25">
      <c r="A17651" t="s">
        <v>1286</v>
      </c>
      <c r="B17651" t="s">
        <v>1287</v>
      </c>
      <c r="C17651" t="s">
        <v>27362</v>
      </c>
      <c r="D17651" t="s">
        <v>27363</v>
      </c>
      <c r="E17651">
        <v>49.6</v>
      </c>
      <c r="F17651">
        <v>51.373399999999997</v>
      </c>
      <c r="G17651">
        <v>-2.0897000000000001</v>
      </c>
      <c r="H17651" t="s">
        <v>1049</v>
      </c>
      <c r="M17651" t="s">
        <v>27364</v>
      </c>
      <c r="N17651" t="s">
        <v>1617</v>
      </c>
      <c r="O17651" t="s">
        <v>1618</v>
      </c>
      <c r="P17651" t="s">
        <v>1617</v>
      </c>
      <c r="Q17651">
        <v>1110811</v>
      </c>
      <c r="AA17651">
        <v>71.78</v>
      </c>
      <c r="AB17651">
        <v>70.430000000000007</v>
      </c>
      <c r="AC17651">
        <v>70.3</v>
      </c>
      <c r="AD17651">
        <v>71.540000000000006</v>
      </c>
      <c r="AE17651">
        <v>72.19</v>
      </c>
      <c r="AF17651" t="s">
        <v>4344</v>
      </c>
      <c r="AG17651" t="s">
        <v>4344</v>
      </c>
      <c r="AH17651" t="s">
        <v>4344</v>
      </c>
      <c r="AI17651" t="s">
        <v>4344</v>
      </c>
      <c r="AJ17651" t="s">
        <v>4344</v>
      </c>
    </row>
    <row r="17652" spans="1:36" x14ac:dyDescent="0.25">
      <c r="A17652" t="s">
        <v>1457</v>
      </c>
      <c r="B17652" t="s">
        <v>1458</v>
      </c>
      <c r="C17652" t="s">
        <v>27373</v>
      </c>
      <c r="D17652" t="s">
        <v>27374</v>
      </c>
      <c r="E17652">
        <v>49.54</v>
      </c>
      <c r="F17652">
        <v>43.251800000000003</v>
      </c>
      <c r="G17652">
        <v>-6.0163000000000002</v>
      </c>
      <c r="H17652" t="s">
        <v>40</v>
      </c>
      <c r="L17652">
        <v>1968</v>
      </c>
      <c r="M17652" t="s">
        <v>5058</v>
      </c>
      <c r="N17652" t="s">
        <v>1462</v>
      </c>
      <c r="O17652" t="s">
        <v>1463</v>
      </c>
      <c r="P17652" t="s">
        <v>431</v>
      </c>
      <c r="Q17652">
        <v>1018397</v>
      </c>
      <c r="AA17652">
        <v>150.04</v>
      </c>
      <c r="AB17652">
        <v>150.04</v>
      </c>
      <c r="AC17652">
        <v>61.15</v>
      </c>
      <c r="AD17652">
        <v>160.16999999999999</v>
      </c>
      <c r="AE17652">
        <v>60.77</v>
      </c>
      <c r="AF17652" t="s">
        <v>49</v>
      </c>
      <c r="AG17652" t="s">
        <v>49</v>
      </c>
      <c r="AH17652" t="s">
        <v>49</v>
      </c>
      <c r="AI17652" t="s">
        <v>49</v>
      </c>
      <c r="AJ17652" t="s">
        <v>49</v>
      </c>
    </row>
    <row r="17653" spans="1:36" x14ac:dyDescent="0.25">
      <c r="A17653" t="s">
        <v>69</v>
      </c>
      <c r="B17653" t="s">
        <v>70</v>
      </c>
      <c r="C17653" t="s">
        <v>27375</v>
      </c>
      <c r="D17653" t="s">
        <v>27376</v>
      </c>
      <c r="E17653">
        <v>49.5</v>
      </c>
      <c r="F17653">
        <v>-8.2835000000000001</v>
      </c>
      <c r="G17653">
        <v>-35.023899999999998</v>
      </c>
      <c r="H17653" t="s">
        <v>58</v>
      </c>
      <c r="L17653">
        <v>2002</v>
      </c>
      <c r="N17653" t="s">
        <v>73</v>
      </c>
      <c r="O17653" t="s">
        <v>74</v>
      </c>
      <c r="P17653" t="s">
        <v>73</v>
      </c>
      <c r="Q17653">
        <v>1042239</v>
      </c>
      <c r="R17653">
        <v>2017</v>
      </c>
      <c r="AE17653">
        <v>326.3</v>
      </c>
      <c r="AF17653" t="s">
        <v>43</v>
      </c>
      <c r="AG17653" t="s">
        <v>43</v>
      </c>
      <c r="AH17653" t="s">
        <v>43</v>
      </c>
      <c r="AI17653" t="s">
        <v>43</v>
      </c>
      <c r="AJ17653" t="s">
        <v>44</v>
      </c>
    </row>
    <row r="17654" spans="1:36" x14ac:dyDescent="0.25">
      <c r="A17654" t="s">
        <v>36</v>
      </c>
      <c r="B17654" t="s">
        <v>37</v>
      </c>
      <c r="C17654" t="s">
        <v>27377</v>
      </c>
      <c r="D17654" t="s">
        <v>27378</v>
      </c>
      <c r="E17654">
        <v>49.5</v>
      </c>
      <c r="F17654">
        <v>42.69</v>
      </c>
      <c r="G17654">
        <v>122.86</v>
      </c>
      <c r="H17654" t="s">
        <v>128</v>
      </c>
      <c r="N17654" t="s">
        <v>8613</v>
      </c>
      <c r="O17654" t="s">
        <v>12531</v>
      </c>
      <c r="Q17654">
        <v>1081211</v>
      </c>
      <c r="AE17654">
        <v>91.85</v>
      </c>
      <c r="AF17654" t="s">
        <v>43</v>
      </c>
      <c r="AG17654" t="s">
        <v>43</v>
      </c>
      <c r="AH17654" t="s">
        <v>43</v>
      </c>
      <c r="AI17654" t="s">
        <v>43</v>
      </c>
      <c r="AJ17654" t="s">
        <v>44</v>
      </c>
    </row>
    <row r="17655" spans="1:36" x14ac:dyDescent="0.25">
      <c r="A17655" t="s">
        <v>36</v>
      </c>
      <c r="B17655" t="s">
        <v>37</v>
      </c>
      <c r="C17655" t="s">
        <v>27379</v>
      </c>
      <c r="D17655" t="s">
        <v>27380</v>
      </c>
      <c r="E17655">
        <v>49.5</v>
      </c>
      <c r="F17655">
        <v>39.729999999999997</v>
      </c>
      <c r="G17655">
        <v>98.063999999999993</v>
      </c>
      <c r="H17655" t="s">
        <v>1049</v>
      </c>
      <c r="N17655" t="s">
        <v>4342</v>
      </c>
      <c r="O17655" t="s">
        <v>4343</v>
      </c>
      <c r="P17655" t="s">
        <v>4342</v>
      </c>
      <c r="AA17655">
        <v>85.16</v>
      </c>
      <c r="AB17655">
        <v>80.319999999999993</v>
      </c>
      <c r="AC17655">
        <v>79.11</v>
      </c>
      <c r="AD17655">
        <v>76.03</v>
      </c>
      <c r="AE17655">
        <v>76.959999999999994</v>
      </c>
      <c r="AF17655" t="s">
        <v>4344</v>
      </c>
      <c r="AG17655" t="s">
        <v>4344</v>
      </c>
      <c r="AH17655" t="s">
        <v>4344</v>
      </c>
      <c r="AI17655" t="s">
        <v>4344</v>
      </c>
      <c r="AJ17655" t="s">
        <v>4344</v>
      </c>
    </row>
    <row r="17656" spans="1:36" x14ac:dyDescent="0.25">
      <c r="A17656" t="s">
        <v>36</v>
      </c>
      <c r="B17656" t="s">
        <v>37</v>
      </c>
      <c r="C17656" t="s">
        <v>27381</v>
      </c>
      <c r="D17656" t="s">
        <v>27382</v>
      </c>
      <c r="E17656">
        <v>49.5</v>
      </c>
      <c r="F17656">
        <v>31.52</v>
      </c>
      <c r="G17656">
        <v>103.67</v>
      </c>
      <c r="H17656" t="s">
        <v>40</v>
      </c>
      <c r="N17656" t="s">
        <v>152</v>
      </c>
      <c r="O17656" t="s">
        <v>153</v>
      </c>
      <c r="Q17656">
        <v>1065265</v>
      </c>
      <c r="AA17656">
        <v>224.96</v>
      </c>
      <c r="AB17656">
        <v>204.2</v>
      </c>
      <c r="AC17656">
        <v>204.2</v>
      </c>
      <c r="AD17656">
        <v>227.49</v>
      </c>
      <c r="AE17656">
        <v>199.35</v>
      </c>
      <c r="AF17656" t="s">
        <v>49</v>
      </c>
      <c r="AG17656" t="s">
        <v>49</v>
      </c>
      <c r="AH17656" t="s">
        <v>49</v>
      </c>
      <c r="AI17656" t="s">
        <v>49</v>
      </c>
      <c r="AJ17656" t="s">
        <v>49</v>
      </c>
    </row>
    <row r="17657" spans="1:36" x14ac:dyDescent="0.25">
      <c r="A17657" t="s">
        <v>36</v>
      </c>
      <c r="B17657" t="s">
        <v>37</v>
      </c>
      <c r="C17657" t="s">
        <v>27383</v>
      </c>
      <c r="D17657" t="s">
        <v>27384</v>
      </c>
      <c r="E17657">
        <v>49.5</v>
      </c>
      <c r="F17657">
        <v>42.62</v>
      </c>
      <c r="G17657">
        <v>117.96</v>
      </c>
      <c r="H17657" t="s">
        <v>128</v>
      </c>
      <c r="N17657" t="s">
        <v>8613</v>
      </c>
      <c r="O17657" t="s">
        <v>12531</v>
      </c>
      <c r="Q17657">
        <v>1079995</v>
      </c>
      <c r="AE17657">
        <v>91.85</v>
      </c>
      <c r="AF17657" t="s">
        <v>43</v>
      </c>
      <c r="AG17657" t="s">
        <v>43</v>
      </c>
      <c r="AH17657" t="s">
        <v>43</v>
      </c>
      <c r="AI17657" t="s">
        <v>43</v>
      </c>
      <c r="AJ17657" t="s">
        <v>44</v>
      </c>
    </row>
    <row r="17658" spans="1:36" x14ac:dyDescent="0.25">
      <c r="A17658" t="s">
        <v>36</v>
      </c>
      <c r="B17658" t="s">
        <v>37</v>
      </c>
      <c r="C17658" t="s">
        <v>27385</v>
      </c>
      <c r="D17658" t="s">
        <v>27386</v>
      </c>
      <c r="E17658">
        <v>49.5</v>
      </c>
      <c r="F17658">
        <v>43.47</v>
      </c>
      <c r="G17658">
        <v>88.147000000000006</v>
      </c>
      <c r="H17658" t="s">
        <v>128</v>
      </c>
      <c r="N17658" t="s">
        <v>8613</v>
      </c>
      <c r="O17658" t="s">
        <v>12531</v>
      </c>
      <c r="Q17658">
        <v>1088316</v>
      </c>
      <c r="AE17658">
        <v>91.85</v>
      </c>
      <c r="AF17658" t="s">
        <v>43</v>
      </c>
      <c r="AG17658" t="s">
        <v>43</v>
      </c>
      <c r="AH17658" t="s">
        <v>43</v>
      </c>
      <c r="AI17658" t="s">
        <v>43</v>
      </c>
      <c r="AJ17658" t="s">
        <v>44</v>
      </c>
    </row>
    <row r="17659" spans="1:36" x14ac:dyDescent="0.25">
      <c r="A17659" t="s">
        <v>36</v>
      </c>
      <c r="B17659" t="s">
        <v>37</v>
      </c>
      <c r="C17659" t="s">
        <v>27387</v>
      </c>
      <c r="D17659" t="s">
        <v>27388</v>
      </c>
      <c r="E17659">
        <v>49.5</v>
      </c>
      <c r="F17659">
        <v>44.14</v>
      </c>
      <c r="G17659">
        <v>122.48</v>
      </c>
      <c r="H17659" t="s">
        <v>128</v>
      </c>
      <c r="N17659" t="s">
        <v>8613</v>
      </c>
      <c r="O17659" t="s">
        <v>12531</v>
      </c>
      <c r="AE17659">
        <v>91.85</v>
      </c>
      <c r="AF17659" t="s">
        <v>43</v>
      </c>
      <c r="AG17659" t="s">
        <v>43</v>
      </c>
      <c r="AH17659" t="s">
        <v>43</v>
      </c>
      <c r="AI17659" t="s">
        <v>43</v>
      </c>
      <c r="AJ17659" t="s">
        <v>44</v>
      </c>
    </row>
    <row r="17660" spans="1:36" x14ac:dyDescent="0.25">
      <c r="A17660" t="s">
        <v>36</v>
      </c>
      <c r="B17660" t="s">
        <v>37</v>
      </c>
      <c r="C17660" t="s">
        <v>27389</v>
      </c>
      <c r="D17660" t="s">
        <v>27390</v>
      </c>
      <c r="E17660">
        <v>49.5</v>
      </c>
      <c r="F17660">
        <v>36.731999999999999</v>
      </c>
      <c r="G17660">
        <v>103.59699999999999</v>
      </c>
      <c r="H17660" t="s">
        <v>1049</v>
      </c>
      <c r="N17660" t="s">
        <v>4342</v>
      </c>
      <c r="O17660" t="s">
        <v>4343</v>
      </c>
      <c r="P17660" t="s">
        <v>4342</v>
      </c>
      <c r="AA17660">
        <v>82.89</v>
      </c>
      <c r="AB17660">
        <v>76.12</v>
      </c>
      <c r="AC17660">
        <v>82.99</v>
      </c>
      <c r="AD17660">
        <v>82.65</v>
      </c>
      <c r="AE17660">
        <v>76.41</v>
      </c>
      <c r="AF17660" t="s">
        <v>4344</v>
      </c>
      <c r="AG17660" t="s">
        <v>4344</v>
      </c>
      <c r="AH17660" t="s">
        <v>4344</v>
      </c>
      <c r="AI17660" t="s">
        <v>4344</v>
      </c>
      <c r="AJ17660" t="s">
        <v>4344</v>
      </c>
    </row>
    <row r="17661" spans="1:36" x14ac:dyDescent="0.25">
      <c r="A17661" t="s">
        <v>1457</v>
      </c>
      <c r="B17661" t="s">
        <v>1458</v>
      </c>
      <c r="C17661" t="s">
        <v>27391</v>
      </c>
      <c r="D17661" t="s">
        <v>27392</v>
      </c>
      <c r="E17661">
        <v>49.5</v>
      </c>
      <c r="F17661">
        <v>38.966700000000003</v>
      </c>
      <c r="G17661">
        <v>-1.2166999999999999</v>
      </c>
      <c r="H17661" t="s">
        <v>128</v>
      </c>
      <c r="M17661" t="s">
        <v>27393</v>
      </c>
      <c r="N17661" t="s">
        <v>1462</v>
      </c>
      <c r="O17661" t="s">
        <v>1463</v>
      </c>
      <c r="P17661" t="s">
        <v>431</v>
      </c>
      <c r="AE17661">
        <v>105.27</v>
      </c>
      <c r="AF17661" t="s">
        <v>43</v>
      </c>
      <c r="AG17661" t="s">
        <v>43</v>
      </c>
      <c r="AH17661" t="s">
        <v>43</v>
      </c>
      <c r="AI17661" t="s">
        <v>43</v>
      </c>
      <c r="AJ17661" t="s">
        <v>44</v>
      </c>
    </row>
    <row r="17662" spans="1:36" x14ac:dyDescent="0.25">
      <c r="A17662" t="s">
        <v>1457</v>
      </c>
      <c r="B17662" t="s">
        <v>1458</v>
      </c>
      <c r="C17662" t="s">
        <v>27394</v>
      </c>
      <c r="D17662" t="s">
        <v>27395</v>
      </c>
      <c r="E17662">
        <v>49.5</v>
      </c>
      <c r="F17662">
        <v>42.214199999999998</v>
      </c>
      <c r="G17662">
        <v>-2.1648999999999998</v>
      </c>
      <c r="H17662" t="s">
        <v>128</v>
      </c>
      <c r="M17662" t="s">
        <v>27396</v>
      </c>
      <c r="N17662" t="s">
        <v>1462</v>
      </c>
      <c r="O17662" t="s">
        <v>1463</v>
      </c>
      <c r="P17662" t="s">
        <v>431</v>
      </c>
      <c r="Q17662">
        <v>1053856</v>
      </c>
      <c r="AE17662">
        <v>105.27</v>
      </c>
      <c r="AF17662" t="s">
        <v>43</v>
      </c>
      <c r="AG17662" t="s">
        <v>43</v>
      </c>
      <c r="AH17662" t="s">
        <v>43</v>
      </c>
      <c r="AI17662" t="s">
        <v>43</v>
      </c>
      <c r="AJ17662" t="s">
        <v>44</v>
      </c>
    </row>
    <row r="17663" spans="1:36" x14ac:dyDescent="0.25">
      <c r="A17663" t="s">
        <v>1457</v>
      </c>
      <c r="B17663" t="s">
        <v>1458</v>
      </c>
      <c r="C17663" t="s">
        <v>27397</v>
      </c>
      <c r="D17663" t="s">
        <v>27398</v>
      </c>
      <c r="E17663">
        <v>49.5</v>
      </c>
      <c r="F17663">
        <v>41.580100000000002</v>
      </c>
      <c r="G17663">
        <v>-1.1172</v>
      </c>
      <c r="H17663" t="s">
        <v>128</v>
      </c>
      <c r="M17663" t="s">
        <v>27399</v>
      </c>
      <c r="N17663" t="s">
        <v>1462</v>
      </c>
      <c r="O17663" t="s">
        <v>1463</v>
      </c>
      <c r="P17663" t="s">
        <v>431</v>
      </c>
      <c r="Q17663">
        <v>1053800</v>
      </c>
      <c r="AE17663">
        <v>105.27</v>
      </c>
      <c r="AF17663" t="s">
        <v>43</v>
      </c>
      <c r="AG17663" t="s">
        <v>43</v>
      </c>
      <c r="AH17663" t="s">
        <v>43</v>
      </c>
      <c r="AI17663" t="s">
        <v>43</v>
      </c>
      <c r="AJ17663" t="s">
        <v>44</v>
      </c>
    </row>
    <row r="17664" spans="1:36" x14ac:dyDescent="0.25">
      <c r="A17664" t="s">
        <v>1457</v>
      </c>
      <c r="B17664" t="s">
        <v>1458</v>
      </c>
      <c r="C17664" t="s">
        <v>27400</v>
      </c>
      <c r="D17664" t="s">
        <v>27401</v>
      </c>
      <c r="E17664">
        <v>49.5</v>
      </c>
      <c r="F17664">
        <v>39.5</v>
      </c>
      <c r="G17664">
        <v>-2.1667000000000001</v>
      </c>
      <c r="H17664" t="s">
        <v>128</v>
      </c>
      <c r="L17664">
        <v>2005</v>
      </c>
      <c r="M17664" t="s">
        <v>27402</v>
      </c>
      <c r="N17664" t="s">
        <v>1462</v>
      </c>
      <c r="O17664" t="s">
        <v>1463</v>
      </c>
      <c r="P17664" t="s">
        <v>431</v>
      </c>
      <c r="Q17664">
        <v>1062163</v>
      </c>
      <c r="AA17664">
        <v>123.28</v>
      </c>
      <c r="AB17664">
        <v>129.53</v>
      </c>
      <c r="AC17664">
        <v>121.1</v>
      </c>
      <c r="AD17664">
        <v>136.63999999999999</v>
      </c>
      <c r="AE17664">
        <v>132.47</v>
      </c>
      <c r="AF17664" t="s">
        <v>5977</v>
      </c>
      <c r="AG17664" t="s">
        <v>5977</v>
      </c>
      <c r="AH17664" t="s">
        <v>5977</v>
      </c>
      <c r="AI17664" t="s">
        <v>5977</v>
      </c>
      <c r="AJ17664" t="s">
        <v>5977</v>
      </c>
    </row>
    <row r="17665" spans="1:36" x14ac:dyDescent="0.25">
      <c r="A17665" t="s">
        <v>1457</v>
      </c>
      <c r="B17665" t="s">
        <v>1458</v>
      </c>
      <c r="C17665" t="s">
        <v>27403</v>
      </c>
      <c r="D17665" t="s">
        <v>27404</v>
      </c>
      <c r="E17665">
        <v>49.5</v>
      </c>
      <c r="F17665">
        <v>41.834099999999999</v>
      </c>
      <c r="G17665">
        <v>-1.5327</v>
      </c>
      <c r="H17665" t="s">
        <v>128</v>
      </c>
      <c r="M17665" t="s">
        <v>27405</v>
      </c>
      <c r="N17665" t="s">
        <v>1462</v>
      </c>
      <c r="O17665" t="s">
        <v>1463</v>
      </c>
      <c r="P17665" t="s">
        <v>431</v>
      </c>
      <c r="AE17665">
        <v>105.27</v>
      </c>
      <c r="AF17665" t="s">
        <v>43</v>
      </c>
      <c r="AG17665" t="s">
        <v>43</v>
      </c>
      <c r="AH17665" t="s">
        <v>43</v>
      </c>
      <c r="AI17665" t="s">
        <v>43</v>
      </c>
      <c r="AJ17665" t="s">
        <v>44</v>
      </c>
    </row>
    <row r="17666" spans="1:36" x14ac:dyDescent="0.25">
      <c r="A17666" t="s">
        <v>1457</v>
      </c>
      <c r="B17666" t="s">
        <v>1458</v>
      </c>
      <c r="C17666" t="s">
        <v>27406</v>
      </c>
      <c r="D17666" t="s">
        <v>27407</v>
      </c>
      <c r="E17666">
        <v>49.5</v>
      </c>
      <c r="F17666">
        <v>39.6</v>
      </c>
      <c r="G17666">
        <v>-1.8</v>
      </c>
      <c r="H17666" t="s">
        <v>128</v>
      </c>
      <c r="M17666" t="s">
        <v>23479</v>
      </c>
      <c r="N17666" t="s">
        <v>1462</v>
      </c>
      <c r="O17666" t="s">
        <v>1463</v>
      </c>
      <c r="P17666" t="s">
        <v>431</v>
      </c>
      <c r="Q17666">
        <v>1062017</v>
      </c>
      <c r="AE17666">
        <v>105.27</v>
      </c>
      <c r="AF17666" t="s">
        <v>43</v>
      </c>
      <c r="AG17666" t="s">
        <v>43</v>
      </c>
      <c r="AH17666" t="s">
        <v>43</v>
      </c>
      <c r="AI17666" t="s">
        <v>43</v>
      </c>
      <c r="AJ17666" t="s">
        <v>44</v>
      </c>
    </row>
    <row r="17667" spans="1:36" x14ac:dyDescent="0.25">
      <c r="A17667" t="s">
        <v>1457</v>
      </c>
      <c r="B17667" t="s">
        <v>1458</v>
      </c>
      <c r="C17667" t="s">
        <v>27408</v>
      </c>
      <c r="D17667" t="s">
        <v>27409</v>
      </c>
      <c r="E17667">
        <v>49.5</v>
      </c>
      <c r="F17667">
        <v>39.5</v>
      </c>
      <c r="G17667">
        <v>-2.1667000000000001</v>
      </c>
      <c r="H17667" t="s">
        <v>128</v>
      </c>
      <c r="M17667" t="s">
        <v>23479</v>
      </c>
      <c r="N17667" t="s">
        <v>1462</v>
      </c>
      <c r="O17667" t="s">
        <v>1463</v>
      </c>
      <c r="P17667" t="s">
        <v>431</v>
      </c>
      <c r="Q17667">
        <v>1058895</v>
      </c>
      <c r="AE17667">
        <v>105.27</v>
      </c>
      <c r="AF17667" t="s">
        <v>43</v>
      </c>
      <c r="AG17667" t="s">
        <v>43</v>
      </c>
      <c r="AH17667" t="s">
        <v>43</v>
      </c>
      <c r="AI17667" t="s">
        <v>43</v>
      </c>
      <c r="AJ17667" t="s">
        <v>44</v>
      </c>
    </row>
    <row r="17668" spans="1:36" x14ac:dyDescent="0.25">
      <c r="A17668" t="s">
        <v>1457</v>
      </c>
      <c r="B17668" t="s">
        <v>1458</v>
      </c>
      <c r="C17668" t="s">
        <v>27410</v>
      </c>
      <c r="D17668" t="s">
        <v>27411</v>
      </c>
      <c r="E17668">
        <v>49.5</v>
      </c>
      <c r="F17668">
        <v>39.408499999999997</v>
      </c>
      <c r="G17668">
        <v>-2.2017000000000002</v>
      </c>
      <c r="H17668" t="s">
        <v>128</v>
      </c>
      <c r="M17668" t="s">
        <v>23479</v>
      </c>
      <c r="N17668" t="s">
        <v>1462</v>
      </c>
      <c r="O17668" t="s">
        <v>1463</v>
      </c>
      <c r="P17668" t="s">
        <v>431</v>
      </c>
      <c r="AE17668">
        <v>105.27</v>
      </c>
      <c r="AF17668" t="s">
        <v>43</v>
      </c>
      <c r="AG17668" t="s">
        <v>43</v>
      </c>
      <c r="AH17668" t="s">
        <v>43</v>
      </c>
      <c r="AI17668" t="s">
        <v>43</v>
      </c>
      <c r="AJ17668" t="s">
        <v>44</v>
      </c>
    </row>
    <row r="17669" spans="1:36" x14ac:dyDescent="0.25">
      <c r="A17669" t="s">
        <v>1457</v>
      </c>
      <c r="B17669" t="s">
        <v>1458</v>
      </c>
      <c r="C17669" t="s">
        <v>27412</v>
      </c>
      <c r="D17669" t="s">
        <v>27413</v>
      </c>
      <c r="E17669">
        <v>49.5</v>
      </c>
      <c r="F17669">
        <v>41.9161</v>
      </c>
      <c r="G17669">
        <v>-4.7803000000000004</v>
      </c>
      <c r="H17669" t="s">
        <v>128</v>
      </c>
      <c r="L17669">
        <v>2007</v>
      </c>
      <c r="M17669" t="s">
        <v>27414</v>
      </c>
      <c r="N17669" t="s">
        <v>1462</v>
      </c>
      <c r="O17669" t="s">
        <v>1463</v>
      </c>
      <c r="P17669" t="s">
        <v>431</v>
      </c>
      <c r="Q17669">
        <v>1082123</v>
      </c>
      <c r="AA17669">
        <v>133.19999999999999</v>
      </c>
      <c r="AB17669">
        <v>123.67</v>
      </c>
      <c r="AC17669">
        <v>105.59</v>
      </c>
      <c r="AD17669">
        <v>123.33</v>
      </c>
      <c r="AE17669">
        <v>108.65</v>
      </c>
      <c r="AF17669" t="s">
        <v>5977</v>
      </c>
      <c r="AG17669" t="s">
        <v>5977</v>
      </c>
      <c r="AH17669" t="s">
        <v>5977</v>
      </c>
      <c r="AI17669" t="s">
        <v>5977</v>
      </c>
      <c r="AJ17669" t="s">
        <v>5977</v>
      </c>
    </row>
    <row r="17670" spans="1:36" x14ac:dyDescent="0.25">
      <c r="A17670" t="s">
        <v>1457</v>
      </c>
      <c r="B17670" t="s">
        <v>1458</v>
      </c>
      <c r="C17670" t="s">
        <v>27415</v>
      </c>
      <c r="D17670" t="s">
        <v>27416</v>
      </c>
      <c r="E17670">
        <v>49.5</v>
      </c>
      <c r="F17670">
        <v>41.633600000000001</v>
      </c>
      <c r="G17670">
        <v>-1.2744</v>
      </c>
      <c r="H17670" t="s">
        <v>128</v>
      </c>
      <c r="M17670" t="s">
        <v>27417</v>
      </c>
      <c r="N17670" t="s">
        <v>1462</v>
      </c>
      <c r="O17670" t="s">
        <v>1463</v>
      </c>
      <c r="P17670" t="s">
        <v>431</v>
      </c>
      <c r="Q17670">
        <v>1049606</v>
      </c>
      <c r="AE17670">
        <v>105.27</v>
      </c>
      <c r="AF17670" t="s">
        <v>43</v>
      </c>
      <c r="AG17670" t="s">
        <v>43</v>
      </c>
      <c r="AH17670" t="s">
        <v>43</v>
      </c>
      <c r="AI17670" t="s">
        <v>43</v>
      </c>
      <c r="AJ17670" t="s">
        <v>44</v>
      </c>
    </row>
    <row r="17671" spans="1:36" x14ac:dyDescent="0.25">
      <c r="A17671" t="s">
        <v>1457</v>
      </c>
      <c r="B17671" t="s">
        <v>1458</v>
      </c>
      <c r="C17671" t="s">
        <v>27418</v>
      </c>
      <c r="D17671" t="s">
        <v>27419</v>
      </c>
      <c r="E17671">
        <v>49.5</v>
      </c>
      <c r="F17671">
        <v>39.6</v>
      </c>
      <c r="G17671">
        <v>-1.8</v>
      </c>
      <c r="H17671" t="s">
        <v>128</v>
      </c>
      <c r="M17671" t="s">
        <v>23479</v>
      </c>
      <c r="N17671" t="s">
        <v>1462</v>
      </c>
      <c r="O17671" t="s">
        <v>1463</v>
      </c>
      <c r="P17671" t="s">
        <v>431</v>
      </c>
      <c r="Q17671">
        <v>1061251</v>
      </c>
      <c r="AE17671">
        <v>105.27</v>
      </c>
      <c r="AF17671" t="s">
        <v>43</v>
      </c>
      <c r="AG17671" t="s">
        <v>43</v>
      </c>
      <c r="AH17671" t="s">
        <v>43</v>
      </c>
      <c r="AI17671" t="s">
        <v>43</v>
      </c>
      <c r="AJ17671" t="s">
        <v>44</v>
      </c>
    </row>
    <row r="17672" spans="1:36" x14ac:dyDescent="0.25">
      <c r="A17672" t="s">
        <v>1457</v>
      </c>
      <c r="B17672" t="s">
        <v>1458</v>
      </c>
      <c r="C17672" t="s">
        <v>27420</v>
      </c>
      <c r="D17672" t="s">
        <v>27421</v>
      </c>
      <c r="E17672">
        <v>49.5</v>
      </c>
      <c r="F17672">
        <v>41.580100000000002</v>
      </c>
      <c r="G17672">
        <v>-1.1172</v>
      </c>
      <c r="H17672" t="s">
        <v>128</v>
      </c>
      <c r="M17672" t="s">
        <v>27422</v>
      </c>
      <c r="N17672" t="s">
        <v>1462</v>
      </c>
      <c r="O17672" t="s">
        <v>1463</v>
      </c>
      <c r="P17672" t="s">
        <v>431</v>
      </c>
      <c r="Q17672">
        <v>1053802</v>
      </c>
      <c r="AE17672">
        <v>105.27</v>
      </c>
      <c r="AF17672" t="s">
        <v>43</v>
      </c>
      <c r="AG17672" t="s">
        <v>43</v>
      </c>
      <c r="AH17672" t="s">
        <v>43</v>
      </c>
      <c r="AI17672" t="s">
        <v>43</v>
      </c>
      <c r="AJ17672" t="s">
        <v>44</v>
      </c>
    </row>
    <row r="17673" spans="1:36" x14ac:dyDescent="0.25">
      <c r="A17673" t="s">
        <v>1457</v>
      </c>
      <c r="B17673" t="s">
        <v>1458</v>
      </c>
      <c r="C17673" t="s">
        <v>27423</v>
      </c>
      <c r="D17673" t="s">
        <v>27424</v>
      </c>
      <c r="E17673">
        <v>49.5</v>
      </c>
      <c r="F17673">
        <v>42.389699999999998</v>
      </c>
      <c r="G17673">
        <v>-1.7931999999999999</v>
      </c>
      <c r="H17673" t="s">
        <v>128</v>
      </c>
      <c r="M17673" t="s">
        <v>27425</v>
      </c>
      <c r="N17673" t="s">
        <v>1462</v>
      </c>
      <c r="O17673" t="s">
        <v>1463</v>
      </c>
      <c r="P17673" t="s">
        <v>431</v>
      </c>
      <c r="Q17673">
        <v>1058893</v>
      </c>
      <c r="AE17673">
        <v>105.27</v>
      </c>
      <c r="AF17673" t="s">
        <v>43</v>
      </c>
      <c r="AG17673" t="s">
        <v>43</v>
      </c>
      <c r="AH17673" t="s">
        <v>43</v>
      </c>
      <c r="AI17673" t="s">
        <v>43</v>
      </c>
      <c r="AJ17673" t="s">
        <v>44</v>
      </c>
    </row>
    <row r="17674" spans="1:36" x14ac:dyDescent="0.25">
      <c r="A17674" t="s">
        <v>1457</v>
      </c>
      <c r="B17674" t="s">
        <v>1458</v>
      </c>
      <c r="C17674" t="s">
        <v>27426</v>
      </c>
      <c r="D17674" t="s">
        <v>27427</v>
      </c>
      <c r="E17674">
        <v>49.5</v>
      </c>
      <c r="F17674">
        <v>38.972200000000001</v>
      </c>
      <c r="G17674">
        <v>-1.4518</v>
      </c>
      <c r="H17674" t="s">
        <v>128</v>
      </c>
      <c r="M17674" t="s">
        <v>23479</v>
      </c>
      <c r="N17674" t="s">
        <v>1462</v>
      </c>
      <c r="O17674" t="s">
        <v>1463</v>
      </c>
      <c r="P17674" t="s">
        <v>98</v>
      </c>
      <c r="Q17674" t="s">
        <v>27428</v>
      </c>
      <c r="AE17674">
        <v>105.27</v>
      </c>
      <c r="AF17674" t="s">
        <v>43</v>
      </c>
      <c r="AG17674" t="s">
        <v>43</v>
      </c>
      <c r="AH17674" t="s">
        <v>43</v>
      </c>
      <c r="AI17674" t="s">
        <v>43</v>
      </c>
      <c r="AJ17674" t="s">
        <v>44</v>
      </c>
    </row>
    <row r="17675" spans="1:36" x14ac:dyDescent="0.25">
      <c r="A17675" t="s">
        <v>1457</v>
      </c>
      <c r="B17675" t="s">
        <v>1458</v>
      </c>
      <c r="C17675" t="s">
        <v>27429</v>
      </c>
      <c r="D17675" t="s">
        <v>27430</v>
      </c>
      <c r="E17675">
        <v>49.5</v>
      </c>
      <c r="F17675">
        <v>38.957900000000002</v>
      </c>
      <c r="G17675">
        <v>-1.5568</v>
      </c>
      <c r="H17675" t="s">
        <v>128</v>
      </c>
      <c r="L17675">
        <v>2006</v>
      </c>
      <c r="M17675" t="s">
        <v>27431</v>
      </c>
      <c r="N17675" t="s">
        <v>1462</v>
      </c>
      <c r="O17675" t="s">
        <v>1463</v>
      </c>
      <c r="P17675" t="s">
        <v>431</v>
      </c>
      <c r="Q17675">
        <v>1065788</v>
      </c>
      <c r="AA17675">
        <v>124.84</v>
      </c>
      <c r="AB17675">
        <v>130.77000000000001</v>
      </c>
      <c r="AC17675">
        <v>121.93</v>
      </c>
      <c r="AD17675">
        <v>112.74</v>
      </c>
      <c r="AE17675">
        <v>146.03</v>
      </c>
      <c r="AF17675" t="s">
        <v>5977</v>
      </c>
      <c r="AG17675" t="s">
        <v>5977</v>
      </c>
      <c r="AH17675" t="s">
        <v>5977</v>
      </c>
      <c r="AI17675" t="s">
        <v>5977</v>
      </c>
      <c r="AJ17675" t="s">
        <v>5977</v>
      </c>
    </row>
    <row r="17676" spans="1:36" x14ac:dyDescent="0.25">
      <c r="A17676" t="s">
        <v>1457</v>
      </c>
      <c r="B17676" t="s">
        <v>1458</v>
      </c>
      <c r="C17676" t="s">
        <v>27432</v>
      </c>
      <c r="D17676" t="s">
        <v>27433</v>
      </c>
      <c r="E17676">
        <v>49.5</v>
      </c>
      <c r="F17676">
        <v>39.408499999999997</v>
      </c>
      <c r="G17676">
        <v>-2.2017000000000002</v>
      </c>
      <c r="H17676" t="s">
        <v>128</v>
      </c>
      <c r="M17676" t="s">
        <v>23479</v>
      </c>
      <c r="N17676" t="s">
        <v>1462</v>
      </c>
      <c r="O17676" t="s">
        <v>1463</v>
      </c>
      <c r="P17676" t="s">
        <v>431</v>
      </c>
      <c r="Q17676">
        <v>1062624</v>
      </c>
      <c r="AE17676">
        <v>105.27</v>
      </c>
      <c r="AF17676" t="s">
        <v>43</v>
      </c>
      <c r="AG17676" t="s">
        <v>43</v>
      </c>
      <c r="AH17676" t="s">
        <v>43</v>
      </c>
      <c r="AI17676" t="s">
        <v>43</v>
      </c>
      <c r="AJ17676" t="s">
        <v>44</v>
      </c>
    </row>
    <row r="17677" spans="1:36" x14ac:dyDescent="0.25">
      <c r="A17677" t="s">
        <v>1457</v>
      </c>
      <c r="B17677" t="s">
        <v>1458</v>
      </c>
      <c r="C17677" t="s">
        <v>27434</v>
      </c>
      <c r="D17677" t="s">
        <v>27435</v>
      </c>
      <c r="E17677">
        <v>49.5</v>
      </c>
      <c r="F17677">
        <v>-2.9996999999999998</v>
      </c>
      <c r="G17677">
        <v>37.217399999999998</v>
      </c>
      <c r="H17677" t="s">
        <v>128</v>
      </c>
      <c r="L17677">
        <v>2007</v>
      </c>
      <c r="M17677" t="s">
        <v>27436</v>
      </c>
      <c r="N17677" t="s">
        <v>1462</v>
      </c>
      <c r="O17677" t="s">
        <v>1463</v>
      </c>
      <c r="P17677" t="s">
        <v>98</v>
      </c>
      <c r="Q17677">
        <v>1079539</v>
      </c>
      <c r="AA17677">
        <v>133.75</v>
      </c>
      <c r="AB17677">
        <v>125.49</v>
      </c>
      <c r="AC17677">
        <v>121.87</v>
      </c>
      <c r="AD17677">
        <v>131.37</v>
      </c>
      <c r="AE17677">
        <v>125.94</v>
      </c>
      <c r="AF17677" t="s">
        <v>5977</v>
      </c>
      <c r="AG17677" t="s">
        <v>5977</v>
      </c>
      <c r="AH17677" t="s">
        <v>5977</v>
      </c>
      <c r="AI17677" t="s">
        <v>5977</v>
      </c>
      <c r="AJ17677" t="s">
        <v>5977</v>
      </c>
    </row>
    <row r="17678" spans="1:36" x14ac:dyDescent="0.25">
      <c r="A17678" t="s">
        <v>1457</v>
      </c>
      <c r="B17678" t="s">
        <v>1458</v>
      </c>
      <c r="C17678" t="s">
        <v>27437</v>
      </c>
      <c r="D17678" t="s">
        <v>27438</v>
      </c>
      <c r="E17678">
        <v>49.5</v>
      </c>
      <c r="F17678">
        <v>38.6492</v>
      </c>
      <c r="G17678">
        <v>-1.98</v>
      </c>
      <c r="H17678" t="s">
        <v>128</v>
      </c>
      <c r="L17678">
        <v>2005</v>
      </c>
      <c r="M17678" t="s">
        <v>27439</v>
      </c>
      <c r="N17678" t="s">
        <v>1462</v>
      </c>
      <c r="O17678" t="s">
        <v>1463</v>
      </c>
      <c r="P17678" t="s">
        <v>431</v>
      </c>
      <c r="Q17678">
        <v>1061494</v>
      </c>
      <c r="AA17678">
        <v>123.48</v>
      </c>
      <c r="AB17678">
        <v>136.81</v>
      </c>
      <c r="AC17678">
        <v>120.79</v>
      </c>
      <c r="AD17678">
        <v>123.43</v>
      </c>
      <c r="AE17678">
        <v>134.68</v>
      </c>
      <c r="AF17678" t="s">
        <v>5977</v>
      </c>
      <c r="AG17678" t="s">
        <v>5977</v>
      </c>
      <c r="AH17678" t="s">
        <v>5977</v>
      </c>
      <c r="AI17678" t="s">
        <v>5977</v>
      </c>
      <c r="AJ17678" t="s">
        <v>5977</v>
      </c>
    </row>
    <row r="17679" spans="1:36" x14ac:dyDescent="0.25">
      <c r="A17679" t="s">
        <v>1457</v>
      </c>
      <c r="B17679" t="s">
        <v>1458</v>
      </c>
      <c r="C17679" t="s">
        <v>27440</v>
      </c>
      <c r="D17679" t="s">
        <v>27441</v>
      </c>
      <c r="E17679">
        <v>49.5</v>
      </c>
      <c r="F17679">
        <v>39.408499999999997</v>
      </c>
      <c r="G17679">
        <v>-2.2017000000000002</v>
      </c>
      <c r="H17679" t="s">
        <v>128</v>
      </c>
      <c r="M17679" t="s">
        <v>23479</v>
      </c>
      <c r="N17679" t="s">
        <v>1462</v>
      </c>
      <c r="O17679" t="s">
        <v>1463</v>
      </c>
      <c r="P17679" t="s">
        <v>431</v>
      </c>
      <c r="Q17679">
        <v>1062623</v>
      </c>
      <c r="AE17679">
        <v>105.27</v>
      </c>
      <c r="AF17679" t="s">
        <v>43</v>
      </c>
      <c r="AG17679" t="s">
        <v>43</v>
      </c>
      <c r="AH17679" t="s">
        <v>43</v>
      </c>
      <c r="AI17679" t="s">
        <v>43</v>
      </c>
      <c r="AJ17679" t="s">
        <v>44</v>
      </c>
    </row>
    <row r="17680" spans="1:36" x14ac:dyDescent="0.25">
      <c r="A17680" t="s">
        <v>1457</v>
      </c>
      <c r="B17680" t="s">
        <v>1458</v>
      </c>
      <c r="C17680" t="s">
        <v>27442</v>
      </c>
      <c r="D17680" t="s">
        <v>27443</v>
      </c>
      <c r="E17680">
        <v>49.5</v>
      </c>
      <c r="F17680">
        <v>41.880400000000002</v>
      </c>
      <c r="G17680">
        <v>-4.3624000000000001</v>
      </c>
      <c r="H17680" t="s">
        <v>128</v>
      </c>
      <c r="L17680">
        <v>2007</v>
      </c>
      <c r="M17680" t="s">
        <v>27444</v>
      </c>
      <c r="N17680" t="s">
        <v>1462</v>
      </c>
      <c r="O17680" t="s">
        <v>1463</v>
      </c>
      <c r="P17680" t="s">
        <v>431</v>
      </c>
      <c r="Q17680">
        <v>1069934</v>
      </c>
      <c r="AA17680">
        <v>136.66999999999999</v>
      </c>
      <c r="AB17680">
        <v>124.84</v>
      </c>
      <c r="AC17680">
        <v>117.65</v>
      </c>
      <c r="AD17680">
        <v>137.97</v>
      </c>
      <c r="AE17680">
        <v>125.38</v>
      </c>
      <c r="AF17680" t="s">
        <v>5977</v>
      </c>
      <c r="AG17680" t="s">
        <v>5977</v>
      </c>
      <c r="AH17680" t="s">
        <v>5977</v>
      </c>
      <c r="AI17680" t="s">
        <v>5977</v>
      </c>
      <c r="AJ17680" t="s">
        <v>5977</v>
      </c>
    </row>
    <row r="17681" spans="1:36" x14ac:dyDescent="0.25">
      <c r="A17681" t="s">
        <v>1457</v>
      </c>
      <c r="B17681" t="s">
        <v>1458</v>
      </c>
      <c r="C17681" t="s">
        <v>27445</v>
      </c>
      <c r="D17681" t="s">
        <v>27446</v>
      </c>
      <c r="E17681">
        <v>49.5</v>
      </c>
      <c r="F17681">
        <v>38.672199999999997</v>
      </c>
      <c r="G17681">
        <v>-2.4098999999999999</v>
      </c>
      <c r="H17681" t="s">
        <v>128</v>
      </c>
      <c r="L17681">
        <v>2006</v>
      </c>
      <c r="M17681" t="s">
        <v>27447</v>
      </c>
      <c r="N17681" t="s">
        <v>1462</v>
      </c>
      <c r="O17681" t="s">
        <v>1463</v>
      </c>
      <c r="P17681" t="s">
        <v>431</v>
      </c>
      <c r="AA17681">
        <v>125.75</v>
      </c>
      <c r="AB17681">
        <v>118.18</v>
      </c>
      <c r="AC17681">
        <v>124.3</v>
      </c>
      <c r="AD17681">
        <v>121.43</v>
      </c>
      <c r="AE17681">
        <v>143.5</v>
      </c>
      <c r="AF17681" t="s">
        <v>5977</v>
      </c>
      <c r="AG17681" t="s">
        <v>5977</v>
      </c>
      <c r="AH17681" t="s">
        <v>5977</v>
      </c>
      <c r="AI17681" t="s">
        <v>5977</v>
      </c>
      <c r="AJ17681" t="s">
        <v>5977</v>
      </c>
    </row>
    <row r="17682" spans="1:36" x14ac:dyDescent="0.25">
      <c r="A17682" t="s">
        <v>1457</v>
      </c>
      <c r="B17682" t="s">
        <v>1458</v>
      </c>
      <c r="C17682" t="s">
        <v>27448</v>
      </c>
      <c r="D17682" t="s">
        <v>27449</v>
      </c>
      <c r="E17682">
        <v>49.5</v>
      </c>
      <c r="F17682">
        <v>39.166699999999999</v>
      </c>
      <c r="G17682">
        <v>-3.8542000000000001</v>
      </c>
      <c r="H17682" t="s">
        <v>128</v>
      </c>
      <c r="L17682">
        <v>2011</v>
      </c>
      <c r="M17682" t="s">
        <v>27450</v>
      </c>
      <c r="N17682" t="s">
        <v>1462</v>
      </c>
      <c r="O17682" t="s">
        <v>1463</v>
      </c>
      <c r="P17682" t="s">
        <v>431</v>
      </c>
      <c r="AA17682">
        <v>151.4</v>
      </c>
      <c r="AB17682">
        <v>134.72999999999999</v>
      </c>
      <c r="AC17682">
        <v>127.79</v>
      </c>
      <c r="AD17682">
        <v>128.15</v>
      </c>
      <c r="AE17682">
        <v>128.77000000000001</v>
      </c>
      <c r="AF17682" t="s">
        <v>5977</v>
      </c>
      <c r="AG17682" t="s">
        <v>5977</v>
      </c>
      <c r="AH17682" t="s">
        <v>5977</v>
      </c>
      <c r="AI17682" t="s">
        <v>5977</v>
      </c>
      <c r="AJ17682" t="s">
        <v>5977</v>
      </c>
    </row>
    <row r="17683" spans="1:36" x14ac:dyDescent="0.25">
      <c r="A17683" t="s">
        <v>1457</v>
      </c>
      <c r="B17683" t="s">
        <v>1458</v>
      </c>
      <c r="C17683" t="s">
        <v>27451</v>
      </c>
      <c r="D17683" t="s">
        <v>27452</v>
      </c>
      <c r="E17683">
        <v>49.5</v>
      </c>
      <c r="F17683">
        <v>37.176600000000001</v>
      </c>
      <c r="G17683">
        <v>-2.9502000000000002</v>
      </c>
      <c r="H17683" t="s">
        <v>128</v>
      </c>
      <c r="L17683">
        <v>2007</v>
      </c>
      <c r="M17683" t="s">
        <v>27436</v>
      </c>
      <c r="N17683" t="s">
        <v>1462</v>
      </c>
      <c r="O17683" t="s">
        <v>1463</v>
      </c>
      <c r="P17683" t="s">
        <v>431</v>
      </c>
      <c r="Q17683">
        <v>1079538</v>
      </c>
      <c r="AA17683">
        <v>134.47</v>
      </c>
      <c r="AB17683">
        <v>125.56</v>
      </c>
      <c r="AC17683">
        <v>122.52</v>
      </c>
      <c r="AD17683">
        <v>129.81</v>
      </c>
      <c r="AE17683">
        <v>127.51</v>
      </c>
      <c r="AF17683" t="s">
        <v>5977</v>
      </c>
      <c r="AG17683" t="s">
        <v>5977</v>
      </c>
      <c r="AH17683" t="s">
        <v>5977</v>
      </c>
      <c r="AI17683" t="s">
        <v>5977</v>
      </c>
      <c r="AJ17683" t="s">
        <v>5977</v>
      </c>
    </row>
    <row r="17684" spans="1:36" x14ac:dyDescent="0.25">
      <c r="A17684" t="s">
        <v>1457</v>
      </c>
      <c r="B17684" t="s">
        <v>1458</v>
      </c>
      <c r="C17684" t="s">
        <v>27453</v>
      </c>
      <c r="D17684" t="s">
        <v>27454</v>
      </c>
      <c r="E17684">
        <v>49.5</v>
      </c>
      <c r="F17684">
        <v>40.0167</v>
      </c>
      <c r="G17684">
        <v>-0.65</v>
      </c>
      <c r="H17684" t="s">
        <v>128</v>
      </c>
      <c r="M17684" t="s">
        <v>27455</v>
      </c>
      <c r="N17684" t="s">
        <v>1462</v>
      </c>
      <c r="O17684" t="s">
        <v>1463</v>
      </c>
      <c r="P17684" t="s">
        <v>431</v>
      </c>
      <c r="AE17684">
        <v>105.27</v>
      </c>
      <c r="AF17684" t="s">
        <v>43</v>
      </c>
      <c r="AG17684" t="s">
        <v>43</v>
      </c>
      <c r="AH17684" t="s">
        <v>43</v>
      </c>
      <c r="AI17684" t="s">
        <v>43</v>
      </c>
      <c r="AJ17684" t="s">
        <v>44</v>
      </c>
    </row>
    <row r="17685" spans="1:36" x14ac:dyDescent="0.25">
      <c r="A17685" t="s">
        <v>1457</v>
      </c>
      <c r="B17685" t="s">
        <v>1458</v>
      </c>
      <c r="C17685" t="s">
        <v>27456</v>
      </c>
      <c r="D17685" t="s">
        <v>27457</v>
      </c>
      <c r="E17685">
        <v>49.5</v>
      </c>
      <c r="F17685">
        <v>41.303199999999997</v>
      </c>
      <c r="G17685">
        <v>-0.75049999999999994</v>
      </c>
      <c r="H17685" t="s">
        <v>128</v>
      </c>
      <c r="L17685">
        <v>2005</v>
      </c>
      <c r="M17685" t="s">
        <v>27458</v>
      </c>
      <c r="N17685" t="s">
        <v>1462</v>
      </c>
      <c r="O17685" t="s">
        <v>1463</v>
      </c>
      <c r="P17685" t="s">
        <v>431</v>
      </c>
      <c r="Q17685">
        <v>1061948</v>
      </c>
      <c r="AA17685">
        <v>125.3</v>
      </c>
      <c r="AB17685">
        <v>130.76</v>
      </c>
      <c r="AC17685">
        <v>126.27</v>
      </c>
      <c r="AD17685">
        <v>133.5</v>
      </c>
      <c r="AE17685">
        <v>125.96</v>
      </c>
      <c r="AF17685" t="s">
        <v>5977</v>
      </c>
      <c r="AG17685" t="s">
        <v>5977</v>
      </c>
      <c r="AH17685" t="s">
        <v>5977</v>
      </c>
      <c r="AI17685" t="s">
        <v>5977</v>
      </c>
      <c r="AJ17685" t="s">
        <v>5977</v>
      </c>
    </row>
    <row r="17686" spans="1:36" x14ac:dyDescent="0.25">
      <c r="A17686" t="s">
        <v>1457</v>
      </c>
      <c r="B17686" t="s">
        <v>1458</v>
      </c>
      <c r="C17686" t="s">
        <v>27459</v>
      </c>
      <c r="D17686" t="s">
        <v>27460</v>
      </c>
      <c r="E17686">
        <v>49.5</v>
      </c>
      <c r="F17686">
        <v>39.749299999999998</v>
      </c>
      <c r="G17686">
        <v>-0.99680000000000002</v>
      </c>
      <c r="H17686" t="s">
        <v>128</v>
      </c>
      <c r="M17686" t="s">
        <v>27455</v>
      </c>
      <c r="N17686" t="s">
        <v>1462</v>
      </c>
      <c r="O17686" t="s">
        <v>1463</v>
      </c>
      <c r="P17686" t="s">
        <v>431</v>
      </c>
      <c r="AE17686">
        <v>105.27</v>
      </c>
      <c r="AF17686" t="s">
        <v>43</v>
      </c>
      <c r="AG17686" t="s">
        <v>43</v>
      </c>
      <c r="AH17686" t="s">
        <v>43</v>
      </c>
      <c r="AI17686" t="s">
        <v>43</v>
      </c>
      <c r="AJ17686" t="s">
        <v>44</v>
      </c>
    </row>
    <row r="17687" spans="1:36" x14ac:dyDescent="0.25">
      <c r="A17687" t="s">
        <v>1457</v>
      </c>
      <c r="B17687" t="s">
        <v>1458</v>
      </c>
      <c r="C17687" t="s">
        <v>27461</v>
      </c>
      <c r="D17687" t="s">
        <v>27462</v>
      </c>
      <c r="E17687">
        <v>49.5</v>
      </c>
      <c r="F17687">
        <v>41.633600000000001</v>
      </c>
      <c r="G17687">
        <v>-1.2744</v>
      </c>
      <c r="H17687" t="s">
        <v>128</v>
      </c>
      <c r="M17687" t="s">
        <v>27463</v>
      </c>
      <c r="N17687" t="s">
        <v>1462</v>
      </c>
      <c r="O17687" t="s">
        <v>1463</v>
      </c>
      <c r="P17687" t="s">
        <v>431</v>
      </c>
      <c r="Q17687">
        <v>1049606</v>
      </c>
      <c r="AE17687">
        <v>105.27</v>
      </c>
      <c r="AF17687" t="s">
        <v>43</v>
      </c>
      <c r="AG17687" t="s">
        <v>43</v>
      </c>
      <c r="AH17687" t="s">
        <v>43</v>
      </c>
      <c r="AI17687" t="s">
        <v>43</v>
      </c>
      <c r="AJ17687" t="s">
        <v>44</v>
      </c>
    </row>
    <row r="17688" spans="1:36" x14ac:dyDescent="0.25">
      <c r="A17688" t="s">
        <v>1457</v>
      </c>
      <c r="B17688" t="s">
        <v>1458</v>
      </c>
      <c r="C17688" t="s">
        <v>27464</v>
      </c>
      <c r="D17688" t="s">
        <v>27465</v>
      </c>
      <c r="E17688">
        <v>49.5</v>
      </c>
      <c r="F17688">
        <v>40.708100000000002</v>
      </c>
      <c r="G17688">
        <v>-0.91490000000000005</v>
      </c>
      <c r="H17688" t="s">
        <v>128</v>
      </c>
      <c r="M17688" t="s">
        <v>27466</v>
      </c>
      <c r="N17688" t="s">
        <v>1462</v>
      </c>
      <c r="O17688" t="s">
        <v>1463</v>
      </c>
      <c r="P17688" t="s">
        <v>431</v>
      </c>
      <c r="AE17688">
        <v>105.27</v>
      </c>
      <c r="AF17688" t="s">
        <v>43</v>
      </c>
      <c r="AG17688" t="s">
        <v>43</v>
      </c>
      <c r="AH17688" t="s">
        <v>43</v>
      </c>
      <c r="AI17688" t="s">
        <v>43</v>
      </c>
      <c r="AJ17688" t="s">
        <v>44</v>
      </c>
    </row>
    <row r="17689" spans="1:36" x14ac:dyDescent="0.25">
      <c r="A17689" t="s">
        <v>1457</v>
      </c>
      <c r="B17689" t="s">
        <v>1458</v>
      </c>
      <c r="C17689" t="s">
        <v>27467</v>
      </c>
      <c r="D17689" t="s">
        <v>27468</v>
      </c>
      <c r="E17689">
        <v>49.5</v>
      </c>
      <c r="F17689">
        <v>42.382599999999996</v>
      </c>
      <c r="G17689">
        <v>-7.5683999999999996</v>
      </c>
      <c r="H17689" t="s">
        <v>128</v>
      </c>
      <c r="M17689" t="s">
        <v>27469</v>
      </c>
      <c r="N17689" t="s">
        <v>1462</v>
      </c>
      <c r="O17689" t="s">
        <v>1463</v>
      </c>
      <c r="P17689" t="s">
        <v>431</v>
      </c>
      <c r="AE17689">
        <v>105.27</v>
      </c>
      <c r="AF17689" t="s">
        <v>43</v>
      </c>
      <c r="AG17689" t="s">
        <v>43</v>
      </c>
      <c r="AH17689" t="s">
        <v>43</v>
      </c>
      <c r="AI17689" t="s">
        <v>43</v>
      </c>
      <c r="AJ17689" t="s">
        <v>44</v>
      </c>
    </row>
    <row r="17690" spans="1:36" x14ac:dyDescent="0.25">
      <c r="A17690" t="s">
        <v>1457</v>
      </c>
      <c r="B17690" t="s">
        <v>1458</v>
      </c>
      <c r="C17690" t="s">
        <v>27470</v>
      </c>
      <c r="D17690" t="s">
        <v>27471</v>
      </c>
      <c r="E17690">
        <v>49.5</v>
      </c>
      <c r="F17690">
        <v>42.383299999999998</v>
      </c>
      <c r="G17690">
        <v>2.2667000000000002</v>
      </c>
      <c r="H17690" t="s">
        <v>128</v>
      </c>
      <c r="L17690">
        <v>2007</v>
      </c>
      <c r="M17690" t="s">
        <v>27472</v>
      </c>
      <c r="N17690" t="s">
        <v>1462</v>
      </c>
      <c r="O17690" t="s">
        <v>1463</v>
      </c>
      <c r="P17690" t="s">
        <v>431</v>
      </c>
      <c r="Q17690">
        <v>1071671</v>
      </c>
      <c r="AA17690">
        <v>122.99</v>
      </c>
      <c r="AB17690">
        <v>118.21</v>
      </c>
      <c r="AC17690">
        <v>115.16</v>
      </c>
      <c r="AD17690">
        <v>131.29</v>
      </c>
      <c r="AE17690">
        <v>119.51</v>
      </c>
      <c r="AF17690" t="s">
        <v>5977</v>
      </c>
      <c r="AG17690" t="s">
        <v>5977</v>
      </c>
      <c r="AH17690" t="s">
        <v>5977</v>
      </c>
      <c r="AI17690" t="s">
        <v>5977</v>
      </c>
      <c r="AJ17690" t="s">
        <v>5977</v>
      </c>
    </row>
    <row r="17691" spans="1:36" x14ac:dyDescent="0.25">
      <c r="A17691" t="s">
        <v>3067</v>
      </c>
      <c r="B17691" t="s">
        <v>3068</v>
      </c>
      <c r="C17691" t="s">
        <v>27473</v>
      </c>
      <c r="D17691" t="s">
        <v>27474</v>
      </c>
      <c r="E17691">
        <v>49.5</v>
      </c>
      <c r="F17691">
        <v>46.774099999999997</v>
      </c>
      <c r="G17691">
        <v>9.2045999999999992</v>
      </c>
      <c r="H17691" t="s">
        <v>40</v>
      </c>
      <c r="L17691">
        <v>1992</v>
      </c>
      <c r="N17691" t="s">
        <v>3071</v>
      </c>
      <c r="O17691" t="s">
        <v>3072</v>
      </c>
      <c r="P17691" t="s">
        <v>431</v>
      </c>
      <c r="Q17691">
        <v>1021337</v>
      </c>
      <c r="AA17691">
        <v>112.41</v>
      </c>
      <c r="AB17691">
        <v>150.06</v>
      </c>
      <c r="AC17691">
        <v>143.99</v>
      </c>
      <c r="AD17691">
        <v>158.88999999999999</v>
      </c>
      <c r="AE17691">
        <v>170.81</v>
      </c>
      <c r="AF17691" t="s">
        <v>49</v>
      </c>
      <c r="AG17691" t="s">
        <v>49</v>
      </c>
      <c r="AH17691" t="s">
        <v>49</v>
      </c>
      <c r="AI17691" t="s">
        <v>49</v>
      </c>
      <c r="AJ17691" t="s">
        <v>49</v>
      </c>
    </row>
    <row r="17692" spans="1:36" x14ac:dyDescent="0.25">
      <c r="A17692" t="s">
        <v>1286</v>
      </c>
      <c r="B17692" t="s">
        <v>1287</v>
      </c>
      <c r="C17692" t="s">
        <v>27475</v>
      </c>
      <c r="D17692" t="s">
        <v>27476</v>
      </c>
      <c r="E17692">
        <v>49.5</v>
      </c>
      <c r="F17692">
        <v>51.45</v>
      </c>
      <c r="G17692">
        <v>1.08</v>
      </c>
      <c r="H17692" t="s">
        <v>128</v>
      </c>
      <c r="M17692" t="s">
        <v>427</v>
      </c>
      <c r="N17692" t="s">
        <v>1617</v>
      </c>
      <c r="O17692" t="s">
        <v>1618</v>
      </c>
      <c r="P17692" t="s">
        <v>1617</v>
      </c>
      <c r="Q17692">
        <v>1058682</v>
      </c>
      <c r="AE17692">
        <v>124.78</v>
      </c>
      <c r="AF17692" t="s">
        <v>43</v>
      </c>
      <c r="AG17692" t="s">
        <v>43</v>
      </c>
      <c r="AH17692" t="s">
        <v>43</v>
      </c>
      <c r="AI17692" t="s">
        <v>43</v>
      </c>
      <c r="AJ17692" t="s">
        <v>44</v>
      </c>
    </row>
    <row r="17693" spans="1:36" x14ac:dyDescent="0.25">
      <c r="A17693" t="s">
        <v>4728</v>
      </c>
      <c r="B17693" t="s">
        <v>4729</v>
      </c>
      <c r="C17693" t="s">
        <v>27503</v>
      </c>
      <c r="D17693" t="s">
        <v>27504</v>
      </c>
      <c r="E17693">
        <v>49.5</v>
      </c>
      <c r="F17693">
        <v>-34.117199999999997</v>
      </c>
      <c r="G17693">
        <v>-56.089199999999998</v>
      </c>
      <c r="H17693" t="s">
        <v>128</v>
      </c>
      <c r="N17693" t="s">
        <v>4732</v>
      </c>
      <c r="O17693" t="s">
        <v>4733</v>
      </c>
      <c r="P17693" t="s">
        <v>4732</v>
      </c>
      <c r="R17693">
        <v>2018</v>
      </c>
      <c r="AE17693">
        <v>123.26</v>
      </c>
      <c r="AF17693" t="s">
        <v>43</v>
      </c>
      <c r="AG17693" t="s">
        <v>43</v>
      </c>
      <c r="AH17693" t="s">
        <v>43</v>
      </c>
      <c r="AI17693" t="s">
        <v>43</v>
      </c>
      <c r="AJ17693" t="s">
        <v>44</v>
      </c>
    </row>
    <row r="17694" spans="1:36" x14ac:dyDescent="0.25">
      <c r="A17694" t="s">
        <v>1169</v>
      </c>
      <c r="B17694" t="s">
        <v>1170</v>
      </c>
      <c r="C17694" t="s">
        <v>27505</v>
      </c>
      <c r="D17694" t="s">
        <v>27506</v>
      </c>
      <c r="E17694">
        <v>49.5</v>
      </c>
      <c r="F17694">
        <v>11.891999999999999</v>
      </c>
      <c r="G17694">
        <v>109.08799999999999</v>
      </c>
      <c r="H17694" t="s">
        <v>1049</v>
      </c>
      <c r="N17694" t="s">
        <v>4342</v>
      </c>
      <c r="O17694" t="s">
        <v>4343</v>
      </c>
      <c r="P17694" t="s">
        <v>4342</v>
      </c>
      <c r="AA17694">
        <v>91.57</v>
      </c>
      <c r="AB17694">
        <v>102</v>
      </c>
      <c r="AC17694">
        <v>111.12</v>
      </c>
      <c r="AD17694">
        <v>95.39</v>
      </c>
      <c r="AE17694">
        <v>82.99</v>
      </c>
      <c r="AF17694" t="s">
        <v>4344</v>
      </c>
      <c r="AG17694" t="s">
        <v>4344</v>
      </c>
      <c r="AH17694" t="s">
        <v>4344</v>
      </c>
      <c r="AI17694" t="s">
        <v>4344</v>
      </c>
      <c r="AJ17694" t="s">
        <v>4344</v>
      </c>
    </row>
    <row r="17695" spans="1:36" x14ac:dyDescent="0.25">
      <c r="A17695" t="s">
        <v>9425</v>
      </c>
      <c r="B17695" t="s">
        <v>9426</v>
      </c>
      <c r="C17695" t="s">
        <v>27507</v>
      </c>
      <c r="D17695" t="s">
        <v>27508</v>
      </c>
      <c r="E17695">
        <v>49.49</v>
      </c>
      <c r="F17695">
        <v>18.546399999999998</v>
      </c>
      <c r="G17695">
        <v>-70.377200000000002</v>
      </c>
      <c r="H17695" t="s">
        <v>40</v>
      </c>
      <c r="M17695" t="s">
        <v>20584</v>
      </c>
      <c r="N17695" t="s">
        <v>9430</v>
      </c>
      <c r="O17695" t="s">
        <v>9431</v>
      </c>
      <c r="P17695" t="s">
        <v>98</v>
      </c>
      <c r="Q17695">
        <v>1013323</v>
      </c>
      <c r="AA17695">
        <v>156.11000000000001</v>
      </c>
      <c r="AB17695">
        <v>95.98</v>
      </c>
      <c r="AC17695">
        <v>33.07</v>
      </c>
      <c r="AD17695">
        <v>121.64</v>
      </c>
      <c r="AE17695">
        <v>104.93</v>
      </c>
      <c r="AF17695" t="s">
        <v>49</v>
      </c>
      <c r="AG17695" t="s">
        <v>49</v>
      </c>
      <c r="AH17695" t="s">
        <v>49</v>
      </c>
      <c r="AI17695" t="s">
        <v>49</v>
      </c>
      <c r="AJ17695" t="s">
        <v>49</v>
      </c>
    </row>
    <row r="17696" spans="1:36" x14ac:dyDescent="0.25">
      <c r="A17696" t="s">
        <v>1457</v>
      </c>
      <c r="B17696" t="s">
        <v>1458</v>
      </c>
      <c r="C17696" t="s">
        <v>27512</v>
      </c>
      <c r="D17696" t="s">
        <v>27513</v>
      </c>
      <c r="E17696">
        <v>49.38</v>
      </c>
      <c r="F17696">
        <v>42.407499999999999</v>
      </c>
      <c r="G17696">
        <v>-7.5316000000000001</v>
      </c>
      <c r="H17696" t="s">
        <v>40</v>
      </c>
      <c r="L17696">
        <v>1949</v>
      </c>
      <c r="M17696" t="s">
        <v>3223</v>
      </c>
      <c r="N17696" t="s">
        <v>1462</v>
      </c>
      <c r="O17696" t="s">
        <v>1463</v>
      </c>
      <c r="P17696" t="s">
        <v>431</v>
      </c>
      <c r="Q17696">
        <v>1017244</v>
      </c>
      <c r="AA17696">
        <v>169.21</v>
      </c>
      <c r="AB17696">
        <v>163.31</v>
      </c>
      <c r="AC17696">
        <v>67.03</v>
      </c>
      <c r="AD17696">
        <v>171.54</v>
      </c>
      <c r="AE17696">
        <v>58.89</v>
      </c>
      <c r="AF17696" t="s">
        <v>49</v>
      </c>
      <c r="AG17696" t="s">
        <v>49</v>
      </c>
      <c r="AH17696" t="s">
        <v>49</v>
      </c>
      <c r="AI17696" t="s">
        <v>49</v>
      </c>
      <c r="AJ17696" t="s">
        <v>49</v>
      </c>
    </row>
    <row r="17697" spans="1:36" x14ac:dyDescent="0.25">
      <c r="A17697" t="s">
        <v>1286</v>
      </c>
      <c r="B17697" t="s">
        <v>1287</v>
      </c>
      <c r="C17697" t="s">
        <v>27514</v>
      </c>
      <c r="D17697" t="s">
        <v>27515</v>
      </c>
      <c r="E17697">
        <v>49.328000000000003</v>
      </c>
      <c r="F17697">
        <v>51.107599999999998</v>
      </c>
      <c r="G17697">
        <v>-1.5302</v>
      </c>
      <c r="H17697" t="s">
        <v>1049</v>
      </c>
      <c r="M17697" t="s">
        <v>27516</v>
      </c>
      <c r="N17697" t="s">
        <v>1617</v>
      </c>
      <c r="O17697" t="s">
        <v>1618</v>
      </c>
      <c r="P17697" t="s">
        <v>1617</v>
      </c>
      <c r="Q17697">
        <v>1108896</v>
      </c>
      <c r="AA17697">
        <v>69.819999999999993</v>
      </c>
      <c r="AB17697">
        <v>70.39</v>
      </c>
      <c r="AC17697">
        <v>70.77</v>
      </c>
      <c r="AD17697">
        <v>71.099999999999994</v>
      </c>
      <c r="AE17697">
        <v>71.69</v>
      </c>
      <c r="AF17697" t="s">
        <v>4344</v>
      </c>
      <c r="AG17697" t="s">
        <v>4344</v>
      </c>
      <c r="AH17697" t="s">
        <v>4344</v>
      </c>
      <c r="AI17697" t="s">
        <v>4344</v>
      </c>
      <c r="AJ17697" t="s">
        <v>4344</v>
      </c>
    </row>
    <row r="17698" spans="1:36" x14ac:dyDescent="0.25">
      <c r="A17698" t="s">
        <v>69</v>
      </c>
      <c r="B17698" t="s">
        <v>70</v>
      </c>
      <c r="C17698" t="s">
        <v>27517</v>
      </c>
      <c r="D17698" t="s">
        <v>27518</v>
      </c>
      <c r="E17698">
        <v>49.3</v>
      </c>
      <c r="F17698">
        <v>-5.3097000000000003</v>
      </c>
      <c r="G17698">
        <v>-35.386699999999998</v>
      </c>
      <c r="H17698" t="s">
        <v>128</v>
      </c>
      <c r="L17698">
        <v>2006</v>
      </c>
      <c r="N17698" t="s">
        <v>73</v>
      </c>
      <c r="O17698" t="s">
        <v>74</v>
      </c>
      <c r="P17698" t="s">
        <v>73</v>
      </c>
      <c r="Q17698">
        <v>1061890</v>
      </c>
      <c r="R17698">
        <v>2017</v>
      </c>
      <c r="AA17698">
        <v>178.2</v>
      </c>
      <c r="AB17698">
        <v>149.58000000000001</v>
      </c>
      <c r="AC17698">
        <v>172.9</v>
      </c>
      <c r="AD17698">
        <v>184.19</v>
      </c>
      <c r="AE17698">
        <v>185.05</v>
      </c>
      <c r="AF17698" t="s">
        <v>5977</v>
      </c>
      <c r="AG17698" t="s">
        <v>5977</v>
      </c>
      <c r="AH17698" t="s">
        <v>5977</v>
      </c>
      <c r="AI17698" t="s">
        <v>5977</v>
      </c>
      <c r="AJ17698" t="s">
        <v>5977</v>
      </c>
    </row>
    <row r="17699" spans="1:36" x14ac:dyDescent="0.25">
      <c r="A17699" t="s">
        <v>36</v>
      </c>
      <c r="B17699" t="s">
        <v>37</v>
      </c>
      <c r="C17699" t="s">
        <v>27519</v>
      </c>
      <c r="D17699" t="s">
        <v>27520</v>
      </c>
      <c r="E17699">
        <v>49.3</v>
      </c>
      <c r="F17699">
        <v>42.84</v>
      </c>
      <c r="G17699">
        <v>124.2</v>
      </c>
      <c r="H17699" t="s">
        <v>128</v>
      </c>
      <c r="N17699" t="s">
        <v>8613</v>
      </c>
      <c r="O17699" t="s">
        <v>12531</v>
      </c>
      <c r="AE17699">
        <v>91.48</v>
      </c>
      <c r="AF17699" t="s">
        <v>43</v>
      </c>
      <c r="AG17699" t="s">
        <v>43</v>
      </c>
      <c r="AH17699" t="s">
        <v>43</v>
      </c>
      <c r="AI17699" t="s">
        <v>43</v>
      </c>
      <c r="AJ17699" t="s">
        <v>44</v>
      </c>
    </row>
    <row r="17700" spans="1:36" x14ac:dyDescent="0.25">
      <c r="A17700" t="s">
        <v>36</v>
      </c>
      <c r="B17700" t="s">
        <v>37</v>
      </c>
      <c r="C17700" t="s">
        <v>27521</v>
      </c>
      <c r="D17700" t="s">
        <v>27522</v>
      </c>
      <c r="E17700">
        <v>49.3</v>
      </c>
      <c r="F17700">
        <v>46.78</v>
      </c>
      <c r="G17700">
        <v>129</v>
      </c>
      <c r="H17700" t="s">
        <v>128</v>
      </c>
      <c r="N17700" t="s">
        <v>8613</v>
      </c>
      <c r="O17700" t="s">
        <v>12531</v>
      </c>
      <c r="Q17700">
        <v>1064674</v>
      </c>
      <c r="AE17700">
        <v>91.48</v>
      </c>
      <c r="AF17700" t="s">
        <v>43</v>
      </c>
      <c r="AG17700" t="s">
        <v>43</v>
      </c>
      <c r="AH17700" t="s">
        <v>43</v>
      </c>
      <c r="AI17700" t="s">
        <v>43</v>
      </c>
      <c r="AJ17700" t="s">
        <v>44</v>
      </c>
    </row>
    <row r="17701" spans="1:36" x14ac:dyDescent="0.25">
      <c r="A17701" t="s">
        <v>186</v>
      </c>
      <c r="B17701" t="s">
        <v>187</v>
      </c>
      <c r="C17701" t="s">
        <v>27523</v>
      </c>
      <c r="D17701" t="s">
        <v>27524</v>
      </c>
      <c r="E17701">
        <v>49.3</v>
      </c>
      <c r="F17701">
        <v>42.79</v>
      </c>
      <c r="G17701">
        <v>0.41</v>
      </c>
      <c r="H17701" t="s">
        <v>40</v>
      </c>
      <c r="L17701">
        <v>1940</v>
      </c>
      <c r="M17701" t="s">
        <v>21045</v>
      </c>
      <c r="N17701" t="s">
        <v>1021</v>
      </c>
      <c r="O17701" t="s">
        <v>21046</v>
      </c>
      <c r="P17701" t="s">
        <v>62</v>
      </c>
      <c r="AA17701">
        <v>137.12</v>
      </c>
      <c r="AB17701">
        <v>143.19999999999999</v>
      </c>
      <c r="AC17701">
        <v>168.62</v>
      </c>
      <c r="AD17701">
        <v>146.91999999999999</v>
      </c>
      <c r="AE17701">
        <v>168.36</v>
      </c>
      <c r="AF17701" t="s">
        <v>49</v>
      </c>
      <c r="AG17701" t="s">
        <v>49</v>
      </c>
      <c r="AH17701" t="s">
        <v>49</v>
      </c>
      <c r="AI17701" t="s">
        <v>49</v>
      </c>
      <c r="AJ17701" t="s">
        <v>49</v>
      </c>
    </row>
    <row r="17702" spans="1:36" x14ac:dyDescent="0.25">
      <c r="A17702" t="s">
        <v>758</v>
      </c>
      <c r="B17702" t="s">
        <v>759</v>
      </c>
      <c r="C17702" t="s">
        <v>27525</v>
      </c>
      <c r="D17702" t="s">
        <v>27526</v>
      </c>
      <c r="E17702">
        <v>49.3</v>
      </c>
      <c r="F17702">
        <v>22.5322</v>
      </c>
      <c r="G17702">
        <v>-99.335400000000007</v>
      </c>
      <c r="H17702" t="s">
        <v>1615</v>
      </c>
      <c r="N17702" t="s">
        <v>21081</v>
      </c>
      <c r="O17702" t="s">
        <v>20874</v>
      </c>
      <c r="P17702" t="s">
        <v>765</v>
      </c>
      <c r="Q17702">
        <v>1115142</v>
      </c>
      <c r="R17702">
        <v>2016</v>
      </c>
      <c r="AF17702" t="s">
        <v>43</v>
      </c>
      <c r="AG17702" t="s">
        <v>43</v>
      </c>
      <c r="AH17702" t="s">
        <v>43</v>
      </c>
      <c r="AI17702" t="s">
        <v>43</v>
      </c>
      <c r="AJ17702" t="s">
        <v>43</v>
      </c>
    </row>
    <row r="17703" spans="1:36" x14ac:dyDescent="0.25">
      <c r="A17703" t="s">
        <v>1457</v>
      </c>
      <c r="B17703" t="s">
        <v>1458</v>
      </c>
      <c r="C17703" t="s">
        <v>27527</v>
      </c>
      <c r="D17703" t="s">
        <v>27528</v>
      </c>
      <c r="E17703">
        <v>49.3</v>
      </c>
      <c r="F17703">
        <v>42.193300000000001</v>
      </c>
      <c r="G17703">
        <v>-4.2938999999999998</v>
      </c>
      <c r="H17703" t="s">
        <v>128</v>
      </c>
      <c r="M17703" t="s">
        <v>20488</v>
      </c>
      <c r="N17703" t="s">
        <v>1462</v>
      </c>
      <c r="O17703" t="s">
        <v>1463</v>
      </c>
      <c r="P17703" t="s">
        <v>431</v>
      </c>
      <c r="Q17703">
        <v>1056707</v>
      </c>
      <c r="AE17703">
        <v>104.84</v>
      </c>
      <c r="AF17703" t="s">
        <v>43</v>
      </c>
      <c r="AG17703" t="s">
        <v>43</v>
      </c>
      <c r="AH17703" t="s">
        <v>43</v>
      </c>
      <c r="AI17703" t="s">
        <v>43</v>
      </c>
      <c r="AJ17703" t="s">
        <v>44</v>
      </c>
    </row>
    <row r="17704" spans="1:36" x14ac:dyDescent="0.25">
      <c r="A17704" t="s">
        <v>1457</v>
      </c>
      <c r="B17704" t="s">
        <v>1458</v>
      </c>
      <c r="C17704" t="s">
        <v>27529</v>
      </c>
      <c r="D17704" t="s">
        <v>27530</v>
      </c>
      <c r="E17704">
        <v>49.3</v>
      </c>
      <c r="F17704">
        <v>39.9</v>
      </c>
      <c r="G17704">
        <v>-1.2666999999999999</v>
      </c>
      <c r="H17704" t="s">
        <v>128</v>
      </c>
      <c r="M17704" t="s">
        <v>23479</v>
      </c>
      <c r="N17704" t="s">
        <v>1462</v>
      </c>
      <c r="O17704" t="s">
        <v>1463</v>
      </c>
      <c r="P17704" t="s">
        <v>431</v>
      </c>
      <c r="Q17704">
        <v>1053814</v>
      </c>
      <c r="AE17704">
        <v>104.84</v>
      </c>
      <c r="AF17704" t="s">
        <v>43</v>
      </c>
      <c r="AG17704" t="s">
        <v>43</v>
      </c>
      <c r="AH17704" t="s">
        <v>43</v>
      </c>
      <c r="AI17704" t="s">
        <v>43</v>
      </c>
      <c r="AJ17704" t="s">
        <v>44</v>
      </c>
    </row>
    <row r="17705" spans="1:36" x14ac:dyDescent="0.25">
      <c r="A17705" t="s">
        <v>1457</v>
      </c>
      <c r="B17705" t="s">
        <v>1458</v>
      </c>
      <c r="C17705" t="s">
        <v>27531</v>
      </c>
      <c r="D17705" t="s">
        <v>27532</v>
      </c>
      <c r="E17705">
        <v>49.3</v>
      </c>
      <c r="F17705">
        <v>43.2134</v>
      </c>
      <c r="G17705">
        <v>-7.2937000000000003</v>
      </c>
      <c r="H17705" t="s">
        <v>128</v>
      </c>
      <c r="M17705" t="s">
        <v>27533</v>
      </c>
      <c r="N17705" t="s">
        <v>1462</v>
      </c>
      <c r="O17705" t="s">
        <v>1463</v>
      </c>
      <c r="P17705" t="s">
        <v>431</v>
      </c>
      <c r="Q17705">
        <v>1062635</v>
      </c>
      <c r="AE17705">
        <v>104.84</v>
      </c>
      <c r="AF17705" t="s">
        <v>43</v>
      </c>
      <c r="AG17705" t="s">
        <v>43</v>
      </c>
      <c r="AH17705" t="s">
        <v>43</v>
      </c>
      <c r="AI17705" t="s">
        <v>43</v>
      </c>
      <c r="AJ17705" t="s">
        <v>44</v>
      </c>
    </row>
    <row r="17706" spans="1:36" x14ac:dyDescent="0.25">
      <c r="A17706" t="s">
        <v>1457</v>
      </c>
      <c r="B17706" t="s">
        <v>1458</v>
      </c>
      <c r="C17706" t="s">
        <v>27534</v>
      </c>
      <c r="D17706" t="s">
        <v>27535</v>
      </c>
      <c r="E17706">
        <v>49.3</v>
      </c>
      <c r="F17706">
        <v>43.5167</v>
      </c>
      <c r="G17706">
        <v>-6.6833</v>
      </c>
      <c r="H17706" t="s">
        <v>128</v>
      </c>
      <c r="M17706" t="s">
        <v>27536</v>
      </c>
      <c r="N17706" t="s">
        <v>1462</v>
      </c>
      <c r="O17706" t="s">
        <v>1463</v>
      </c>
      <c r="P17706" t="s">
        <v>431</v>
      </c>
      <c r="Q17706">
        <v>1051924</v>
      </c>
      <c r="AE17706">
        <v>104.84</v>
      </c>
      <c r="AF17706" t="s">
        <v>43</v>
      </c>
      <c r="AG17706" t="s">
        <v>43</v>
      </c>
      <c r="AH17706" t="s">
        <v>43</v>
      </c>
      <c r="AI17706" t="s">
        <v>43</v>
      </c>
      <c r="AJ17706" t="s">
        <v>44</v>
      </c>
    </row>
    <row r="17707" spans="1:36" x14ac:dyDescent="0.25">
      <c r="A17707" t="s">
        <v>99</v>
      </c>
      <c r="B17707" t="s">
        <v>100</v>
      </c>
      <c r="C17707" t="s">
        <v>27537</v>
      </c>
      <c r="D17707" t="s">
        <v>27538</v>
      </c>
      <c r="E17707">
        <v>49.3</v>
      </c>
      <c r="F17707">
        <v>34.464799999999997</v>
      </c>
      <c r="G17707">
        <v>-120.0444</v>
      </c>
      <c r="H17707" t="s">
        <v>58</v>
      </c>
      <c r="L17707">
        <v>1993</v>
      </c>
      <c r="M17707" t="s">
        <v>16581</v>
      </c>
      <c r="N17707" t="s">
        <v>104</v>
      </c>
      <c r="O17707" t="s">
        <v>105</v>
      </c>
      <c r="P17707" t="s">
        <v>104</v>
      </c>
      <c r="Q17707">
        <v>63090</v>
      </c>
      <c r="R17707">
        <v>2019</v>
      </c>
      <c r="S17707">
        <v>361.536</v>
      </c>
      <c r="T17707">
        <v>395.04199999999997</v>
      </c>
      <c r="U17707">
        <v>150.16</v>
      </c>
      <c r="Z17707" t="s">
        <v>104</v>
      </c>
      <c r="AE17707">
        <v>173.85</v>
      </c>
      <c r="AF17707" t="s">
        <v>43</v>
      </c>
      <c r="AG17707" t="s">
        <v>43</v>
      </c>
      <c r="AH17707" t="s">
        <v>43</v>
      </c>
      <c r="AI17707" t="s">
        <v>43</v>
      </c>
      <c r="AJ17707" t="s">
        <v>44</v>
      </c>
    </row>
    <row r="17708" spans="1:36" x14ac:dyDescent="0.25">
      <c r="A17708" t="s">
        <v>12909</v>
      </c>
      <c r="B17708" t="s">
        <v>12910</v>
      </c>
      <c r="C17708" t="s">
        <v>27541</v>
      </c>
      <c r="D17708" t="s">
        <v>27542</v>
      </c>
      <c r="E17708">
        <v>49.25</v>
      </c>
      <c r="F17708">
        <v>9.5091999999999999</v>
      </c>
      <c r="G17708">
        <v>-13.712199999999999</v>
      </c>
      <c r="H17708" t="s">
        <v>110</v>
      </c>
      <c r="N17708" t="s">
        <v>3218</v>
      </c>
      <c r="O17708" t="s">
        <v>3219</v>
      </c>
      <c r="P17708" t="s">
        <v>3220</v>
      </c>
      <c r="Q17708">
        <v>1016559</v>
      </c>
      <c r="AF17708" t="s">
        <v>43</v>
      </c>
      <c r="AG17708" t="s">
        <v>43</v>
      </c>
      <c r="AH17708" t="s">
        <v>43</v>
      </c>
      <c r="AI17708" t="s">
        <v>43</v>
      </c>
      <c r="AJ17708" t="s">
        <v>43</v>
      </c>
    </row>
    <row r="17709" spans="1:36" x14ac:dyDescent="0.25">
      <c r="A17709" t="s">
        <v>1457</v>
      </c>
      <c r="B17709" t="s">
        <v>1458</v>
      </c>
      <c r="C17709" t="s">
        <v>27543</v>
      </c>
      <c r="D17709" t="s">
        <v>27544</v>
      </c>
      <c r="E17709">
        <v>49.2</v>
      </c>
      <c r="F17709">
        <v>42.646900000000002</v>
      </c>
      <c r="G17709">
        <v>-6.3204000000000002</v>
      </c>
      <c r="H17709" t="s">
        <v>128</v>
      </c>
      <c r="L17709">
        <v>2010</v>
      </c>
      <c r="M17709" t="s">
        <v>27545</v>
      </c>
      <c r="N17709" t="s">
        <v>1462</v>
      </c>
      <c r="O17709" t="s">
        <v>1463</v>
      </c>
      <c r="P17709" t="s">
        <v>431</v>
      </c>
      <c r="AA17709">
        <v>141.19</v>
      </c>
      <c r="AB17709">
        <v>133.72</v>
      </c>
      <c r="AC17709">
        <v>132.30000000000001</v>
      </c>
      <c r="AD17709">
        <v>132.85</v>
      </c>
      <c r="AE17709">
        <v>123.7</v>
      </c>
      <c r="AF17709" t="s">
        <v>5977</v>
      </c>
      <c r="AG17709" t="s">
        <v>5977</v>
      </c>
      <c r="AH17709" t="s">
        <v>5977</v>
      </c>
      <c r="AI17709" t="s">
        <v>5977</v>
      </c>
      <c r="AJ17709" t="s">
        <v>5977</v>
      </c>
    </row>
    <row r="17710" spans="1:36" x14ac:dyDescent="0.25">
      <c r="A17710" t="s">
        <v>1457</v>
      </c>
      <c r="B17710" t="s">
        <v>1458</v>
      </c>
      <c r="C17710" t="s">
        <v>27546</v>
      </c>
      <c r="D17710" t="s">
        <v>27547</v>
      </c>
      <c r="E17710">
        <v>49.2</v>
      </c>
      <c r="F17710">
        <v>38.613700000000001</v>
      </c>
      <c r="G17710">
        <v>-1.1147</v>
      </c>
      <c r="H17710" t="s">
        <v>128</v>
      </c>
      <c r="M17710" t="s">
        <v>27548</v>
      </c>
      <c r="N17710" t="s">
        <v>1462</v>
      </c>
      <c r="O17710" t="s">
        <v>1463</v>
      </c>
      <c r="P17710" t="s">
        <v>431</v>
      </c>
      <c r="AE17710">
        <v>104.63</v>
      </c>
      <c r="AF17710" t="s">
        <v>43</v>
      </c>
      <c r="AG17710" t="s">
        <v>43</v>
      </c>
      <c r="AH17710" t="s">
        <v>43</v>
      </c>
      <c r="AI17710" t="s">
        <v>43</v>
      </c>
      <c r="AJ17710" t="s">
        <v>44</v>
      </c>
    </row>
    <row r="17711" spans="1:36" x14ac:dyDescent="0.25">
      <c r="A17711" t="s">
        <v>4728</v>
      </c>
      <c r="B17711" t="s">
        <v>4729</v>
      </c>
      <c r="C17711" t="s">
        <v>27551</v>
      </c>
      <c r="D17711" t="s">
        <v>27552</v>
      </c>
      <c r="E17711">
        <v>49.2</v>
      </c>
      <c r="F17711">
        <v>-34.669800000000002</v>
      </c>
      <c r="G17711">
        <v>-56.8018</v>
      </c>
      <c r="H17711" t="s">
        <v>128</v>
      </c>
      <c r="N17711" t="s">
        <v>4732</v>
      </c>
      <c r="O17711" t="s">
        <v>4733</v>
      </c>
      <c r="P17711" t="s">
        <v>4732</v>
      </c>
      <c r="Q17711">
        <v>1105294</v>
      </c>
      <c r="R17711">
        <v>2018</v>
      </c>
      <c r="AE17711">
        <v>122.52</v>
      </c>
      <c r="AF17711" t="s">
        <v>43</v>
      </c>
      <c r="AG17711" t="s">
        <v>43</v>
      </c>
      <c r="AH17711" t="s">
        <v>43</v>
      </c>
      <c r="AI17711" t="s">
        <v>43</v>
      </c>
      <c r="AJ17711" t="s">
        <v>44</v>
      </c>
    </row>
    <row r="17712" spans="1:36" x14ac:dyDescent="0.25">
      <c r="A17712" t="s">
        <v>4728</v>
      </c>
      <c r="B17712" t="s">
        <v>4729</v>
      </c>
      <c r="C17712" t="s">
        <v>27553</v>
      </c>
      <c r="D17712" t="s">
        <v>27554</v>
      </c>
      <c r="E17712">
        <v>49.2</v>
      </c>
      <c r="F17712">
        <v>-33.894799999999996</v>
      </c>
      <c r="G17712">
        <v>-56.920200000000001</v>
      </c>
      <c r="H17712" t="s">
        <v>128</v>
      </c>
      <c r="N17712" t="s">
        <v>4732</v>
      </c>
      <c r="O17712" t="s">
        <v>4733</v>
      </c>
      <c r="P17712" t="s">
        <v>4732</v>
      </c>
      <c r="R17712">
        <v>2018</v>
      </c>
      <c r="AE17712">
        <v>122.52</v>
      </c>
      <c r="AF17712" t="s">
        <v>43</v>
      </c>
      <c r="AG17712" t="s">
        <v>43</v>
      </c>
      <c r="AH17712" t="s">
        <v>43</v>
      </c>
      <c r="AI17712" t="s">
        <v>43</v>
      </c>
      <c r="AJ17712" t="s">
        <v>44</v>
      </c>
    </row>
    <row r="17713" spans="1:36" x14ac:dyDescent="0.25">
      <c r="A17713" t="s">
        <v>4399</v>
      </c>
      <c r="B17713" t="s">
        <v>4400</v>
      </c>
      <c r="C17713" t="s">
        <v>27555</v>
      </c>
      <c r="D17713" t="s">
        <v>27556</v>
      </c>
      <c r="E17713">
        <v>49</v>
      </c>
      <c r="F17713">
        <v>-33.812800000000003</v>
      </c>
      <c r="G17713">
        <v>-70.219300000000004</v>
      </c>
      <c r="H17713" t="s">
        <v>40</v>
      </c>
      <c r="M17713" t="s">
        <v>5826</v>
      </c>
      <c r="N17713" t="s">
        <v>4404</v>
      </c>
      <c r="O17713" t="s">
        <v>4405</v>
      </c>
      <c r="P17713" t="s">
        <v>4404</v>
      </c>
      <c r="Q17713">
        <v>1012189</v>
      </c>
      <c r="R17713">
        <v>2016</v>
      </c>
      <c r="AA17713">
        <v>160.38999999999999</v>
      </c>
      <c r="AB17713">
        <v>133.97</v>
      </c>
      <c r="AC17713">
        <v>182.59</v>
      </c>
      <c r="AD17713">
        <v>143.15</v>
      </c>
      <c r="AE17713">
        <v>169.26</v>
      </c>
      <c r="AF17713" t="s">
        <v>49</v>
      </c>
      <c r="AG17713" t="s">
        <v>49</v>
      </c>
      <c r="AH17713" t="s">
        <v>49</v>
      </c>
      <c r="AI17713" t="s">
        <v>49</v>
      </c>
      <c r="AJ17713" t="s">
        <v>49</v>
      </c>
    </row>
    <row r="17714" spans="1:36" x14ac:dyDescent="0.25">
      <c r="A17714" t="s">
        <v>36</v>
      </c>
      <c r="B17714" t="s">
        <v>37</v>
      </c>
      <c r="C17714" t="s">
        <v>27557</v>
      </c>
      <c r="D17714" t="s">
        <v>27558</v>
      </c>
      <c r="E17714">
        <v>49</v>
      </c>
      <c r="F17714">
        <v>43.35</v>
      </c>
      <c r="G17714">
        <v>115.9</v>
      </c>
      <c r="H17714" t="s">
        <v>128</v>
      </c>
      <c r="N17714" t="s">
        <v>4904</v>
      </c>
      <c r="O17714" t="s">
        <v>27559</v>
      </c>
      <c r="P17714" t="s">
        <v>4904</v>
      </c>
      <c r="AE17714">
        <v>90.92</v>
      </c>
      <c r="AF17714" t="s">
        <v>43</v>
      </c>
      <c r="AG17714" t="s">
        <v>43</v>
      </c>
      <c r="AH17714" t="s">
        <v>43</v>
      </c>
      <c r="AI17714" t="s">
        <v>43</v>
      </c>
      <c r="AJ17714" t="s">
        <v>44</v>
      </c>
    </row>
    <row r="17715" spans="1:36" x14ac:dyDescent="0.25">
      <c r="A17715" t="s">
        <v>36</v>
      </c>
      <c r="B17715" t="s">
        <v>37</v>
      </c>
      <c r="C17715" t="s">
        <v>27560</v>
      </c>
      <c r="D17715" t="s">
        <v>27561</v>
      </c>
      <c r="E17715">
        <v>49</v>
      </c>
      <c r="F17715">
        <v>32.673900000000003</v>
      </c>
      <c r="G17715">
        <v>118.4318</v>
      </c>
      <c r="H17715" t="s">
        <v>128</v>
      </c>
      <c r="N17715" t="s">
        <v>4904</v>
      </c>
      <c r="O17715" t="s">
        <v>27562</v>
      </c>
      <c r="P17715" t="s">
        <v>4904</v>
      </c>
      <c r="AE17715">
        <v>90.92</v>
      </c>
      <c r="AF17715" t="s">
        <v>43</v>
      </c>
      <c r="AG17715" t="s">
        <v>43</v>
      </c>
      <c r="AH17715" t="s">
        <v>43</v>
      </c>
      <c r="AI17715" t="s">
        <v>43</v>
      </c>
      <c r="AJ17715" t="s">
        <v>44</v>
      </c>
    </row>
    <row r="17716" spans="1:36" x14ac:dyDescent="0.25">
      <c r="A17716" t="s">
        <v>36</v>
      </c>
      <c r="B17716" t="s">
        <v>37</v>
      </c>
      <c r="C17716" t="s">
        <v>27563</v>
      </c>
      <c r="D17716" t="s">
        <v>27564</v>
      </c>
      <c r="E17716">
        <v>49</v>
      </c>
      <c r="F17716">
        <v>32.600999999999999</v>
      </c>
      <c r="G17716">
        <v>118.535</v>
      </c>
      <c r="H17716" t="s">
        <v>128</v>
      </c>
      <c r="N17716" t="s">
        <v>4904</v>
      </c>
      <c r="O17716" t="s">
        <v>27565</v>
      </c>
      <c r="P17716" t="s">
        <v>4904</v>
      </c>
      <c r="AE17716">
        <v>90.92</v>
      </c>
      <c r="AF17716" t="s">
        <v>43</v>
      </c>
      <c r="AG17716" t="s">
        <v>43</v>
      </c>
      <c r="AH17716" t="s">
        <v>43</v>
      </c>
      <c r="AI17716" t="s">
        <v>43</v>
      </c>
      <c r="AJ17716" t="s">
        <v>44</v>
      </c>
    </row>
    <row r="17717" spans="1:36" x14ac:dyDescent="0.25">
      <c r="A17717" t="s">
        <v>36</v>
      </c>
      <c r="B17717" t="s">
        <v>37</v>
      </c>
      <c r="C17717" t="s">
        <v>27566</v>
      </c>
      <c r="D17717" t="s">
        <v>27567</v>
      </c>
      <c r="E17717">
        <v>49</v>
      </c>
      <c r="F17717">
        <v>32.67</v>
      </c>
      <c r="G17717">
        <v>118.45</v>
      </c>
      <c r="H17717" t="s">
        <v>128</v>
      </c>
      <c r="N17717" t="s">
        <v>4904</v>
      </c>
      <c r="O17717" t="s">
        <v>27568</v>
      </c>
      <c r="P17717" t="s">
        <v>4904</v>
      </c>
      <c r="AE17717">
        <v>90.92</v>
      </c>
      <c r="AF17717" t="s">
        <v>43</v>
      </c>
      <c r="AG17717" t="s">
        <v>43</v>
      </c>
      <c r="AH17717" t="s">
        <v>43</v>
      </c>
      <c r="AI17717" t="s">
        <v>43</v>
      </c>
      <c r="AJ17717" t="s">
        <v>44</v>
      </c>
    </row>
    <row r="17718" spans="1:36" x14ac:dyDescent="0.25">
      <c r="A17718" t="s">
        <v>36</v>
      </c>
      <c r="B17718" t="s">
        <v>37</v>
      </c>
      <c r="C17718" t="s">
        <v>27569</v>
      </c>
      <c r="D17718" t="s">
        <v>27570</v>
      </c>
      <c r="E17718">
        <v>49</v>
      </c>
      <c r="F17718">
        <v>37.243600000000001</v>
      </c>
      <c r="G17718">
        <v>109.05540000000001</v>
      </c>
      <c r="H17718" t="s">
        <v>128</v>
      </c>
      <c r="N17718" t="s">
        <v>4904</v>
      </c>
      <c r="O17718" t="s">
        <v>27571</v>
      </c>
      <c r="P17718" t="s">
        <v>4904</v>
      </c>
      <c r="AE17718">
        <v>90.92</v>
      </c>
      <c r="AF17718" t="s">
        <v>43</v>
      </c>
      <c r="AG17718" t="s">
        <v>43</v>
      </c>
      <c r="AH17718" t="s">
        <v>43</v>
      </c>
      <c r="AI17718" t="s">
        <v>43</v>
      </c>
      <c r="AJ17718" t="s">
        <v>44</v>
      </c>
    </row>
    <row r="17719" spans="1:36" x14ac:dyDescent="0.25">
      <c r="A17719" t="s">
        <v>36</v>
      </c>
      <c r="B17719" t="s">
        <v>37</v>
      </c>
      <c r="C17719" t="s">
        <v>27572</v>
      </c>
      <c r="D17719" t="s">
        <v>27573</v>
      </c>
      <c r="E17719">
        <v>49</v>
      </c>
      <c r="F17719">
        <v>41.677799999999998</v>
      </c>
      <c r="G17719">
        <v>109.9572</v>
      </c>
      <c r="H17719" t="s">
        <v>128</v>
      </c>
      <c r="N17719" t="s">
        <v>4904</v>
      </c>
      <c r="O17719" t="s">
        <v>27574</v>
      </c>
      <c r="P17719" t="s">
        <v>4904</v>
      </c>
      <c r="Q17719">
        <v>1087120</v>
      </c>
      <c r="AE17719">
        <v>90.92</v>
      </c>
      <c r="AF17719" t="s">
        <v>43</v>
      </c>
      <c r="AG17719" t="s">
        <v>43</v>
      </c>
      <c r="AH17719" t="s">
        <v>43</v>
      </c>
      <c r="AI17719" t="s">
        <v>43</v>
      </c>
      <c r="AJ17719" t="s">
        <v>44</v>
      </c>
    </row>
    <row r="17720" spans="1:36" x14ac:dyDescent="0.25">
      <c r="A17720" t="s">
        <v>36</v>
      </c>
      <c r="B17720" t="s">
        <v>37</v>
      </c>
      <c r="C17720" t="s">
        <v>27575</v>
      </c>
      <c r="D17720" t="s">
        <v>27576</v>
      </c>
      <c r="E17720">
        <v>49</v>
      </c>
      <c r="F17720">
        <v>41.95</v>
      </c>
      <c r="G17720">
        <v>108.27</v>
      </c>
      <c r="H17720" t="s">
        <v>128</v>
      </c>
      <c r="N17720" t="s">
        <v>4904</v>
      </c>
      <c r="O17720" t="s">
        <v>27577</v>
      </c>
      <c r="P17720" t="s">
        <v>4904</v>
      </c>
      <c r="Q17720">
        <v>1073527</v>
      </c>
      <c r="AE17720">
        <v>90.92</v>
      </c>
      <c r="AF17720" t="s">
        <v>43</v>
      </c>
      <c r="AG17720" t="s">
        <v>43</v>
      </c>
      <c r="AH17720" t="s">
        <v>43</v>
      </c>
      <c r="AI17720" t="s">
        <v>43</v>
      </c>
      <c r="AJ17720" t="s">
        <v>44</v>
      </c>
    </row>
    <row r="17721" spans="1:36" x14ac:dyDescent="0.25">
      <c r="A17721" t="s">
        <v>36</v>
      </c>
      <c r="B17721" t="s">
        <v>37</v>
      </c>
      <c r="C17721" t="s">
        <v>27578</v>
      </c>
      <c r="D17721" t="s">
        <v>27579</v>
      </c>
      <c r="E17721">
        <v>49</v>
      </c>
      <c r="F17721">
        <v>41.978299999999997</v>
      </c>
      <c r="G17721">
        <v>118.285</v>
      </c>
      <c r="H17721" t="s">
        <v>128</v>
      </c>
      <c r="N17721" t="s">
        <v>4904</v>
      </c>
      <c r="O17721" t="s">
        <v>27580</v>
      </c>
      <c r="P17721" t="s">
        <v>4904</v>
      </c>
      <c r="Q17721">
        <v>1073527</v>
      </c>
      <c r="AE17721">
        <v>90.92</v>
      </c>
      <c r="AF17721" t="s">
        <v>43</v>
      </c>
      <c r="AG17721" t="s">
        <v>43</v>
      </c>
      <c r="AH17721" t="s">
        <v>43</v>
      </c>
      <c r="AI17721" t="s">
        <v>43</v>
      </c>
      <c r="AJ17721" t="s">
        <v>44</v>
      </c>
    </row>
    <row r="17722" spans="1:36" x14ac:dyDescent="0.25">
      <c r="A17722" t="s">
        <v>36</v>
      </c>
      <c r="B17722" t="s">
        <v>37</v>
      </c>
      <c r="C17722" t="s">
        <v>27581</v>
      </c>
      <c r="D17722" t="s">
        <v>27582</v>
      </c>
      <c r="E17722">
        <v>49</v>
      </c>
      <c r="F17722">
        <v>41.533299999999997</v>
      </c>
      <c r="G17722">
        <v>106.41670000000001</v>
      </c>
      <c r="H17722" t="s">
        <v>128</v>
      </c>
      <c r="N17722" t="s">
        <v>4904</v>
      </c>
      <c r="O17722" t="s">
        <v>27583</v>
      </c>
      <c r="P17722" t="s">
        <v>4904</v>
      </c>
      <c r="AE17722">
        <v>90.92</v>
      </c>
      <c r="AF17722" t="s">
        <v>43</v>
      </c>
      <c r="AG17722" t="s">
        <v>43</v>
      </c>
      <c r="AH17722" t="s">
        <v>43</v>
      </c>
      <c r="AI17722" t="s">
        <v>43</v>
      </c>
      <c r="AJ17722" t="s">
        <v>44</v>
      </c>
    </row>
    <row r="17723" spans="1:36" x14ac:dyDescent="0.25">
      <c r="A17723" t="s">
        <v>36</v>
      </c>
      <c r="B17723" t="s">
        <v>37</v>
      </c>
      <c r="C17723" t="s">
        <v>27584</v>
      </c>
      <c r="D17723" t="s">
        <v>27585</v>
      </c>
      <c r="E17723">
        <v>49</v>
      </c>
      <c r="F17723">
        <v>41.202500000000001</v>
      </c>
      <c r="G17723">
        <v>112.67829999999999</v>
      </c>
      <c r="H17723" t="s">
        <v>128</v>
      </c>
      <c r="N17723" t="s">
        <v>4904</v>
      </c>
      <c r="O17723" t="s">
        <v>27586</v>
      </c>
      <c r="P17723" t="s">
        <v>4904</v>
      </c>
      <c r="Q17723">
        <v>1023036</v>
      </c>
      <c r="AE17723">
        <v>90.92</v>
      </c>
      <c r="AF17723" t="s">
        <v>43</v>
      </c>
      <c r="AG17723" t="s">
        <v>43</v>
      </c>
      <c r="AH17723" t="s">
        <v>43</v>
      </c>
      <c r="AI17723" t="s">
        <v>43</v>
      </c>
      <c r="AJ17723" t="s">
        <v>44</v>
      </c>
    </row>
    <row r="17724" spans="1:36" x14ac:dyDescent="0.25">
      <c r="A17724" t="s">
        <v>36</v>
      </c>
      <c r="B17724" t="s">
        <v>37</v>
      </c>
      <c r="C17724" t="s">
        <v>27587</v>
      </c>
      <c r="D17724" t="s">
        <v>27588</v>
      </c>
      <c r="E17724">
        <v>49</v>
      </c>
      <c r="F17724">
        <v>41.624200000000002</v>
      </c>
      <c r="G17724">
        <v>121.8569</v>
      </c>
      <c r="H17724" t="s">
        <v>128</v>
      </c>
      <c r="N17724" t="s">
        <v>4904</v>
      </c>
      <c r="O17724" t="s">
        <v>27589</v>
      </c>
      <c r="P17724" t="s">
        <v>4904</v>
      </c>
      <c r="AE17724">
        <v>90.92</v>
      </c>
      <c r="AF17724" t="s">
        <v>43</v>
      </c>
      <c r="AG17724" t="s">
        <v>43</v>
      </c>
      <c r="AH17724" t="s">
        <v>43</v>
      </c>
      <c r="AI17724" t="s">
        <v>43</v>
      </c>
      <c r="AJ17724" t="s">
        <v>44</v>
      </c>
    </row>
    <row r="17725" spans="1:36" x14ac:dyDescent="0.25">
      <c r="A17725" t="s">
        <v>36</v>
      </c>
      <c r="B17725" t="s">
        <v>37</v>
      </c>
      <c r="C17725" t="s">
        <v>27590</v>
      </c>
      <c r="D17725" t="s">
        <v>27591</v>
      </c>
      <c r="E17725">
        <v>49</v>
      </c>
      <c r="F17725">
        <v>41.707000000000001</v>
      </c>
      <c r="G17725">
        <v>121.858</v>
      </c>
      <c r="H17725" t="s">
        <v>128</v>
      </c>
      <c r="N17725" t="s">
        <v>4904</v>
      </c>
      <c r="O17725" t="s">
        <v>27592</v>
      </c>
      <c r="P17725" t="s">
        <v>4904</v>
      </c>
      <c r="AE17725">
        <v>90.92</v>
      </c>
      <c r="AF17725" t="s">
        <v>43</v>
      </c>
      <c r="AG17725" t="s">
        <v>43</v>
      </c>
      <c r="AH17725" t="s">
        <v>43</v>
      </c>
      <c r="AI17725" t="s">
        <v>43</v>
      </c>
      <c r="AJ17725" t="s">
        <v>44</v>
      </c>
    </row>
    <row r="17726" spans="1:36" x14ac:dyDescent="0.25">
      <c r="A17726" t="s">
        <v>36</v>
      </c>
      <c r="B17726" t="s">
        <v>37</v>
      </c>
      <c r="C17726" t="s">
        <v>27593</v>
      </c>
      <c r="D17726" t="s">
        <v>27594</v>
      </c>
      <c r="E17726">
        <v>49</v>
      </c>
      <c r="F17726">
        <v>45.836100000000002</v>
      </c>
      <c r="G17726">
        <v>126.9278</v>
      </c>
      <c r="H17726" t="s">
        <v>128</v>
      </c>
      <c r="N17726" t="s">
        <v>4904</v>
      </c>
      <c r="O17726" t="s">
        <v>27595</v>
      </c>
      <c r="P17726" t="s">
        <v>4904</v>
      </c>
      <c r="Q17726">
        <v>1089518</v>
      </c>
      <c r="AE17726">
        <v>90.92</v>
      </c>
      <c r="AF17726" t="s">
        <v>43</v>
      </c>
      <c r="AG17726" t="s">
        <v>43</v>
      </c>
      <c r="AH17726" t="s">
        <v>43</v>
      </c>
      <c r="AI17726" t="s">
        <v>43</v>
      </c>
      <c r="AJ17726" t="s">
        <v>44</v>
      </c>
    </row>
    <row r="17727" spans="1:36" x14ac:dyDescent="0.25">
      <c r="A17727" t="s">
        <v>36</v>
      </c>
      <c r="B17727" t="s">
        <v>37</v>
      </c>
      <c r="C17727" t="s">
        <v>27596</v>
      </c>
      <c r="D17727" t="s">
        <v>27597</v>
      </c>
      <c r="E17727">
        <v>49</v>
      </c>
      <c r="F17727">
        <v>40.795000000000002</v>
      </c>
      <c r="G17727">
        <v>112.72499999999999</v>
      </c>
      <c r="H17727" t="s">
        <v>128</v>
      </c>
      <c r="N17727" t="s">
        <v>4904</v>
      </c>
      <c r="O17727" t="s">
        <v>27598</v>
      </c>
      <c r="P17727" t="s">
        <v>4904</v>
      </c>
      <c r="AE17727">
        <v>90.92</v>
      </c>
      <c r="AF17727" t="s">
        <v>43</v>
      </c>
      <c r="AG17727" t="s">
        <v>43</v>
      </c>
      <c r="AH17727" t="s">
        <v>43</v>
      </c>
      <c r="AI17727" t="s">
        <v>43</v>
      </c>
      <c r="AJ17727" t="s">
        <v>44</v>
      </c>
    </row>
    <row r="17728" spans="1:36" x14ac:dyDescent="0.25">
      <c r="A17728" t="s">
        <v>36</v>
      </c>
      <c r="B17728" t="s">
        <v>37</v>
      </c>
      <c r="C17728" t="s">
        <v>27599</v>
      </c>
      <c r="D17728" t="s">
        <v>27600</v>
      </c>
      <c r="E17728">
        <v>49</v>
      </c>
      <c r="F17728">
        <v>43.505600000000001</v>
      </c>
      <c r="G17728">
        <v>87.701099999999997</v>
      </c>
      <c r="H17728" t="s">
        <v>128</v>
      </c>
      <c r="N17728" t="s">
        <v>4904</v>
      </c>
      <c r="O17728" t="s">
        <v>27601</v>
      </c>
      <c r="P17728" t="s">
        <v>4904</v>
      </c>
      <c r="AE17728">
        <v>90.92</v>
      </c>
      <c r="AF17728" t="s">
        <v>43</v>
      </c>
      <c r="AG17728" t="s">
        <v>43</v>
      </c>
      <c r="AH17728" t="s">
        <v>43</v>
      </c>
      <c r="AI17728" t="s">
        <v>43</v>
      </c>
      <c r="AJ17728" t="s">
        <v>44</v>
      </c>
    </row>
    <row r="17729" spans="1:36" x14ac:dyDescent="0.25">
      <c r="A17729" t="s">
        <v>36</v>
      </c>
      <c r="B17729" t="s">
        <v>37</v>
      </c>
      <c r="C17729" t="s">
        <v>27602</v>
      </c>
      <c r="D17729" t="s">
        <v>27603</v>
      </c>
      <c r="E17729">
        <v>49</v>
      </c>
      <c r="F17729">
        <v>41.273099999999999</v>
      </c>
      <c r="G17729">
        <v>114.33920000000001</v>
      </c>
      <c r="H17729" t="s">
        <v>128</v>
      </c>
      <c r="N17729" t="s">
        <v>4904</v>
      </c>
      <c r="O17729" t="s">
        <v>27604</v>
      </c>
      <c r="P17729" t="s">
        <v>4904</v>
      </c>
      <c r="AE17729">
        <v>90.92</v>
      </c>
      <c r="AF17729" t="s">
        <v>43</v>
      </c>
      <c r="AG17729" t="s">
        <v>43</v>
      </c>
      <c r="AH17729" t="s">
        <v>43</v>
      </c>
      <c r="AI17729" t="s">
        <v>43</v>
      </c>
      <c r="AJ17729" t="s">
        <v>44</v>
      </c>
    </row>
    <row r="17730" spans="1:36" x14ac:dyDescent="0.25">
      <c r="A17730" t="s">
        <v>36</v>
      </c>
      <c r="B17730" t="s">
        <v>37</v>
      </c>
      <c r="C17730" t="s">
        <v>27605</v>
      </c>
      <c r="D17730" t="s">
        <v>27606</v>
      </c>
      <c r="E17730">
        <v>49</v>
      </c>
      <c r="F17730">
        <v>41.072200000000002</v>
      </c>
      <c r="G17730">
        <v>114.334</v>
      </c>
      <c r="H17730" t="s">
        <v>128</v>
      </c>
      <c r="N17730" t="s">
        <v>4904</v>
      </c>
      <c r="O17730" t="s">
        <v>27607</v>
      </c>
      <c r="P17730" t="s">
        <v>4904</v>
      </c>
      <c r="Q17730">
        <v>1067230</v>
      </c>
      <c r="AE17730">
        <v>90.92</v>
      </c>
      <c r="AF17730" t="s">
        <v>43</v>
      </c>
      <c r="AG17730" t="s">
        <v>43</v>
      </c>
      <c r="AH17730" t="s">
        <v>43</v>
      </c>
      <c r="AI17730" t="s">
        <v>43</v>
      </c>
      <c r="AJ17730" t="s">
        <v>44</v>
      </c>
    </row>
    <row r="17731" spans="1:36" x14ac:dyDescent="0.25">
      <c r="A17731" t="s">
        <v>36</v>
      </c>
      <c r="B17731" t="s">
        <v>37</v>
      </c>
      <c r="C17731" t="s">
        <v>27608</v>
      </c>
      <c r="D17731" t="s">
        <v>27609</v>
      </c>
      <c r="E17731">
        <v>49</v>
      </c>
      <c r="F17731">
        <v>36.225700000000003</v>
      </c>
      <c r="G17731">
        <v>118.99930000000001</v>
      </c>
      <c r="H17731" t="s">
        <v>128</v>
      </c>
      <c r="N17731" t="s">
        <v>4904</v>
      </c>
      <c r="O17731" t="s">
        <v>27610</v>
      </c>
      <c r="P17731" t="s">
        <v>4904</v>
      </c>
      <c r="AE17731">
        <v>90.92</v>
      </c>
      <c r="AF17731" t="s">
        <v>43</v>
      </c>
      <c r="AG17731" t="s">
        <v>43</v>
      </c>
      <c r="AH17731" t="s">
        <v>43</v>
      </c>
      <c r="AI17731" t="s">
        <v>43</v>
      </c>
      <c r="AJ17731" t="s">
        <v>44</v>
      </c>
    </row>
    <row r="17732" spans="1:36" x14ac:dyDescent="0.25">
      <c r="A17732" t="s">
        <v>36</v>
      </c>
      <c r="B17732" t="s">
        <v>37</v>
      </c>
      <c r="C17732" t="s">
        <v>27611</v>
      </c>
      <c r="D17732" t="s">
        <v>27612</v>
      </c>
      <c r="E17732">
        <v>49</v>
      </c>
      <c r="F17732">
        <v>36.455399999999997</v>
      </c>
      <c r="G17732">
        <v>117.95</v>
      </c>
      <c r="H17732" t="s">
        <v>128</v>
      </c>
      <c r="N17732" t="s">
        <v>4904</v>
      </c>
      <c r="O17732" t="s">
        <v>27613</v>
      </c>
      <c r="P17732" t="s">
        <v>4904</v>
      </c>
      <c r="AE17732">
        <v>90.92</v>
      </c>
      <c r="AF17732" t="s">
        <v>43</v>
      </c>
      <c r="AG17732" t="s">
        <v>43</v>
      </c>
      <c r="AH17732" t="s">
        <v>43</v>
      </c>
      <c r="AI17732" t="s">
        <v>43</v>
      </c>
      <c r="AJ17732" t="s">
        <v>44</v>
      </c>
    </row>
    <row r="17733" spans="1:36" x14ac:dyDescent="0.25">
      <c r="A17733" t="s">
        <v>36</v>
      </c>
      <c r="B17733" t="s">
        <v>37</v>
      </c>
      <c r="C17733" t="s">
        <v>27614</v>
      </c>
      <c r="D17733" t="s">
        <v>27615</v>
      </c>
      <c r="E17733">
        <v>49</v>
      </c>
      <c r="F17733">
        <v>41.505000000000003</v>
      </c>
      <c r="G17733">
        <v>106.593</v>
      </c>
      <c r="H17733" t="s">
        <v>128</v>
      </c>
      <c r="N17733" t="s">
        <v>4904</v>
      </c>
      <c r="O17733" t="s">
        <v>27616</v>
      </c>
      <c r="P17733" t="s">
        <v>4904</v>
      </c>
      <c r="AE17733">
        <v>90.92</v>
      </c>
      <c r="AF17733" t="s">
        <v>43</v>
      </c>
      <c r="AG17733" t="s">
        <v>43</v>
      </c>
      <c r="AH17733" t="s">
        <v>43</v>
      </c>
      <c r="AI17733" t="s">
        <v>43</v>
      </c>
      <c r="AJ17733" t="s">
        <v>44</v>
      </c>
    </row>
    <row r="17734" spans="1:36" x14ac:dyDescent="0.25">
      <c r="A17734" t="s">
        <v>36</v>
      </c>
      <c r="B17734" t="s">
        <v>37</v>
      </c>
      <c r="C17734" t="s">
        <v>27617</v>
      </c>
      <c r="D17734" t="s">
        <v>27618</v>
      </c>
      <c r="E17734">
        <v>49</v>
      </c>
      <c r="F17734">
        <v>45.53</v>
      </c>
      <c r="G17734">
        <v>123.67</v>
      </c>
      <c r="H17734" t="s">
        <v>128</v>
      </c>
      <c r="N17734" t="s">
        <v>4904</v>
      </c>
      <c r="O17734" t="s">
        <v>27619</v>
      </c>
      <c r="P17734" t="s">
        <v>4904</v>
      </c>
      <c r="AE17734">
        <v>90.92</v>
      </c>
      <c r="AF17734" t="s">
        <v>43</v>
      </c>
      <c r="AG17734" t="s">
        <v>43</v>
      </c>
      <c r="AH17734" t="s">
        <v>43</v>
      </c>
      <c r="AI17734" t="s">
        <v>43</v>
      </c>
      <c r="AJ17734" t="s">
        <v>44</v>
      </c>
    </row>
    <row r="17735" spans="1:36" x14ac:dyDescent="0.25">
      <c r="A17735" t="s">
        <v>36</v>
      </c>
      <c r="B17735" t="s">
        <v>37</v>
      </c>
      <c r="C17735" t="s">
        <v>27620</v>
      </c>
      <c r="D17735" t="s">
        <v>27621</v>
      </c>
      <c r="E17735">
        <v>49</v>
      </c>
      <c r="F17735">
        <v>39.56</v>
      </c>
      <c r="G17735">
        <v>121.62</v>
      </c>
      <c r="H17735" t="s">
        <v>128</v>
      </c>
      <c r="N17735" t="s">
        <v>4904</v>
      </c>
      <c r="O17735" t="s">
        <v>27622</v>
      </c>
      <c r="P17735" t="s">
        <v>4904</v>
      </c>
      <c r="AE17735">
        <v>90.92</v>
      </c>
      <c r="AF17735" t="s">
        <v>43</v>
      </c>
      <c r="AG17735" t="s">
        <v>43</v>
      </c>
      <c r="AH17735" t="s">
        <v>43</v>
      </c>
      <c r="AI17735" t="s">
        <v>43</v>
      </c>
      <c r="AJ17735" t="s">
        <v>44</v>
      </c>
    </row>
    <row r="17736" spans="1:36" x14ac:dyDescent="0.25">
      <c r="A17736" t="s">
        <v>36</v>
      </c>
      <c r="B17736" t="s">
        <v>37</v>
      </c>
      <c r="C17736" t="s">
        <v>27623</v>
      </c>
      <c r="D17736" t="s">
        <v>27624</v>
      </c>
      <c r="E17736">
        <v>49</v>
      </c>
      <c r="F17736">
        <v>45.66</v>
      </c>
      <c r="G17736">
        <v>130.4033</v>
      </c>
      <c r="H17736" t="s">
        <v>128</v>
      </c>
      <c r="N17736" t="s">
        <v>4904</v>
      </c>
      <c r="O17736" t="s">
        <v>27625</v>
      </c>
      <c r="P17736" t="s">
        <v>4904</v>
      </c>
      <c r="AE17736">
        <v>90.92</v>
      </c>
      <c r="AF17736" t="s">
        <v>43</v>
      </c>
      <c r="AG17736" t="s">
        <v>43</v>
      </c>
      <c r="AH17736" t="s">
        <v>43</v>
      </c>
      <c r="AI17736" t="s">
        <v>43</v>
      </c>
      <c r="AJ17736" t="s">
        <v>44</v>
      </c>
    </row>
    <row r="17737" spans="1:36" x14ac:dyDescent="0.25">
      <c r="A17737" t="s">
        <v>36</v>
      </c>
      <c r="B17737" t="s">
        <v>37</v>
      </c>
      <c r="C17737" t="s">
        <v>27626</v>
      </c>
      <c r="D17737" t="s">
        <v>27627</v>
      </c>
      <c r="E17737">
        <v>49</v>
      </c>
      <c r="F17737">
        <v>22.622</v>
      </c>
      <c r="G17737">
        <v>111.187</v>
      </c>
      <c r="H17737" t="s">
        <v>128</v>
      </c>
      <c r="N17737" t="s">
        <v>4904</v>
      </c>
      <c r="O17737" t="s">
        <v>27628</v>
      </c>
      <c r="P17737" t="s">
        <v>4904</v>
      </c>
      <c r="AE17737">
        <v>90.92</v>
      </c>
      <c r="AF17737" t="s">
        <v>43</v>
      </c>
      <c r="AG17737" t="s">
        <v>43</v>
      </c>
      <c r="AH17737" t="s">
        <v>43</v>
      </c>
      <c r="AI17737" t="s">
        <v>43</v>
      </c>
      <c r="AJ17737" t="s">
        <v>44</v>
      </c>
    </row>
    <row r="17738" spans="1:36" x14ac:dyDescent="0.25">
      <c r="A17738" t="s">
        <v>36</v>
      </c>
      <c r="B17738" t="s">
        <v>37</v>
      </c>
      <c r="C17738" t="s">
        <v>27629</v>
      </c>
      <c r="D17738" t="s">
        <v>27630</v>
      </c>
      <c r="E17738">
        <v>49</v>
      </c>
      <c r="F17738">
        <v>22.029399999999999</v>
      </c>
      <c r="G17738">
        <v>100.1078</v>
      </c>
      <c r="H17738" t="s">
        <v>128</v>
      </c>
      <c r="N17738" t="s">
        <v>4904</v>
      </c>
      <c r="O17738" t="s">
        <v>27631</v>
      </c>
      <c r="P17738" t="s">
        <v>4904</v>
      </c>
      <c r="AE17738">
        <v>90.92</v>
      </c>
      <c r="AF17738" t="s">
        <v>43</v>
      </c>
      <c r="AG17738" t="s">
        <v>43</v>
      </c>
      <c r="AH17738" t="s">
        <v>43</v>
      </c>
      <c r="AI17738" t="s">
        <v>43</v>
      </c>
      <c r="AJ17738" t="s">
        <v>44</v>
      </c>
    </row>
    <row r="17739" spans="1:36" x14ac:dyDescent="0.25">
      <c r="A17739" t="s">
        <v>36</v>
      </c>
      <c r="B17739" t="s">
        <v>37</v>
      </c>
      <c r="C17739" t="s">
        <v>27632</v>
      </c>
      <c r="D17739" t="s">
        <v>27633</v>
      </c>
      <c r="E17739">
        <v>49</v>
      </c>
      <c r="F17739">
        <v>45.430599999999998</v>
      </c>
      <c r="G17739">
        <v>131.93510000000001</v>
      </c>
      <c r="H17739" t="s">
        <v>128</v>
      </c>
      <c r="N17739" t="s">
        <v>4904</v>
      </c>
      <c r="O17739" t="s">
        <v>27634</v>
      </c>
      <c r="P17739" t="s">
        <v>4904</v>
      </c>
      <c r="AE17739">
        <v>90.92</v>
      </c>
      <c r="AF17739" t="s">
        <v>43</v>
      </c>
      <c r="AG17739" t="s">
        <v>43</v>
      </c>
      <c r="AH17739" t="s">
        <v>43</v>
      </c>
      <c r="AI17739" t="s">
        <v>43</v>
      </c>
      <c r="AJ17739" t="s">
        <v>44</v>
      </c>
    </row>
    <row r="17740" spans="1:36" x14ac:dyDescent="0.25">
      <c r="A17740" t="s">
        <v>36</v>
      </c>
      <c r="B17740" t="s">
        <v>37</v>
      </c>
      <c r="C17740" t="s">
        <v>27635</v>
      </c>
      <c r="D17740" t="s">
        <v>27636</v>
      </c>
      <c r="E17740">
        <v>49</v>
      </c>
      <c r="F17740">
        <v>44.3</v>
      </c>
      <c r="G17740">
        <v>129.85</v>
      </c>
      <c r="H17740" t="s">
        <v>128</v>
      </c>
      <c r="N17740" t="s">
        <v>4904</v>
      </c>
      <c r="O17740" t="s">
        <v>27637</v>
      </c>
      <c r="P17740" t="s">
        <v>4904</v>
      </c>
      <c r="AE17740">
        <v>90.92</v>
      </c>
      <c r="AF17740" t="s">
        <v>43</v>
      </c>
      <c r="AG17740" t="s">
        <v>43</v>
      </c>
      <c r="AH17740" t="s">
        <v>43</v>
      </c>
      <c r="AI17740" t="s">
        <v>43</v>
      </c>
      <c r="AJ17740" t="s">
        <v>44</v>
      </c>
    </row>
    <row r="17741" spans="1:36" x14ac:dyDescent="0.25">
      <c r="A17741" t="s">
        <v>36</v>
      </c>
      <c r="B17741" t="s">
        <v>37</v>
      </c>
      <c r="C17741" t="s">
        <v>27638</v>
      </c>
      <c r="D17741" t="s">
        <v>27639</v>
      </c>
      <c r="E17741">
        <v>49</v>
      </c>
      <c r="F17741">
        <v>36.085799999999999</v>
      </c>
      <c r="G17741">
        <v>118.5277</v>
      </c>
      <c r="H17741" t="s">
        <v>128</v>
      </c>
      <c r="N17741" t="s">
        <v>4904</v>
      </c>
      <c r="O17741" t="s">
        <v>27640</v>
      </c>
      <c r="P17741" t="s">
        <v>4904</v>
      </c>
      <c r="Q17741">
        <v>1117211</v>
      </c>
      <c r="AE17741">
        <v>90.92</v>
      </c>
      <c r="AF17741" t="s">
        <v>43</v>
      </c>
      <c r="AG17741" t="s">
        <v>43</v>
      </c>
      <c r="AH17741" t="s">
        <v>43</v>
      </c>
      <c r="AI17741" t="s">
        <v>43</v>
      </c>
      <c r="AJ17741" t="s">
        <v>44</v>
      </c>
    </row>
    <row r="17742" spans="1:36" x14ac:dyDescent="0.25">
      <c r="A17742" t="s">
        <v>36</v>
      </c>
      <c r="B17742" t="s">
        <v>37</v>
      </c>
      <c r="C17742" t="s">
        <v>27641</v>
      </c>
      <c r="D17742" t="s">
        <v>27642</v>
      </c>
      <c r="E17742">
        <v>49</v>
      </c>
      <c r="F17742">
        <v>44.668900000000001</v>
      </c>
      <c r="G17742">
        <v>122.3122</v>
      </c>
      <c r="H17742" t="s">
        <v>128</v>
      </c>
      <c r="N17742" t="s">
        <v>4904</v>
      </c>
      <c r="O17742" t="s">
        <v>27643</v>
      </c>
      <c r="P17742" t="s">
        <v>4904</v>
      </c>
      <c r="AE17742">
        <v>90.92</v>
      </c>
      <c r="AF17742" t="s">
        <v>43</v>
      </c>
      <c r="AG17742" t="s">
        <v>43</v>
      </c>
      <c r="AH17742" t="s">
        <v>43</v>
      </c>
      <c r="AI17742" t="s">
        <v>43</v>
      </c>
      <c r="AJ17742" t="s">
        <v>44</v>
      </c>
    </row>
    <row r="17743" spans="1:36" x14ac:dyDescent="0.25">
      <c r="A17743" t="s">
        <v>36</v>
      </c>
      <c r="B17743" t="s">
        <v>37</v>
      </c>
      <c r="C17743" t="s">
        <v>27644</v>
      </c>
      <c r="D17743" t="s">
        <v>27645</v>
      </c>
      <c r="E17743">
        <v>49</v>
      </c>
      <c r="F17743">
        <v>46.246699999999997</v>
      </c>
      <c r="G17743">
        <v>84.094200000000001</v>
      </c>
      <c r="H17743" t="s">
        <v>128</v>
      </c>
      <c r="N17743" t="s">
        <v>4904</v>
      </c>
      <c r="O17743" t="s">
        <v>27646</v>
      </c>
      <c r="P17743" t="s">
        <v>4904</v>
      </c>
      <c r="Q17743">
        <v>1087404</v>
      </c>
      <c r="AE17743">
        <v>90.92</v>
      </c>
      <c r="AF17743" t="s">
        <v>43</v>
      </c>
      <c r="AG17743" t="s">
        <v>43</v>
      </c>
      <c r="AH17743" t="s">
        <v>43</v>
      </c>
      <c r="AI17743" t="s">
        <v>43</v>
      </c>
      <c r="AJ17743" t="s">
        <v>44</v>
      </c>
    </row>
    <row r="17744" spans="1:36" x14ac:dyDescent="0.25">
      <c r="A17744" t="s">
        <v>36</v>
      </c>
      <c r="B17744" t="s">
        <v>37</v>
      </c>
      <c r="C17744" t="s">
        <v>27647</v>
      </c>
      <c r="D17744" t="s">
        <v>27648</v>
      </c>
      <c r="E17744">
        <v>49</v>
      </c>
      <c r="F17744">
        <v>37.293100000000003</v>
      </c>
      <c r="G17744">
        <v>120.1808</v>
      </c>
      <c r="H17744" t="s">
        <v>128</v>
      </c>
      <c r="N17744" t="s">
        <v>4904</v>
      </c>
      <c r="O17744" t="s">
        <v>27649</v>
      </c>
      <c r="P17744" t="s">
        <v>4904</v>
      </c>
      <c r="AE17744">
        <v>90.92</v>
      </c>
      <c r="AF17744" t="s">
        <v>43</v>
      </c>
      <c r="AG17744" t="s">
        <v>43</v>
      </c>
      <c r="AH17744" t="s">
        <v>43</v>
      </c>
      <c r="AI17744" t="s">
        <v>43</v>
      </c>
      <c r="AJ17744" t="s">
        <v>44</v>
      </c>
    </row>
    <row r="17745" spans="1:36" x14ac:dyDescent="0.25">
      <c r="A17745" t="s">
        <v>36</v>
      </c>
      <c r="B17745" t="s">
        <v>37</v>
      </c>
      <c r="C17745" t="s">
        <v>27650</v>
      </c>
      <c r="D17745" t="s">
        <v>27651</v>
      </c>
      <c r="E17745">
        <v>49</v>
      </c>
      <c r="F17745">
        <v>41.736600000000003</v>
      </c>
      <c r="G17745">
        <v>114.00230000000001</v>
      </c>
      <c r="H17745" t="s">
        <v>128</v>
      </c>
      <c r="N17745" t="s">
        <v>4904</v>
      </c>
      <c r="O17745" t="s">
        <v>27652</v>
      </c>
      <c r="P17745" t="s">
        <v>4904</v>
      </c>
      <c r="AE17745">
        <v>90.92</v>
      </c>
      <c r="AF17745" t="s">
        <v>43</v>
      </c>
      <c r="AG17745" t="s">
        <v>43</v>
      </c>
      <c r="AH17745" t="s">
        <v>43</v>
      </c>
      <c r="AI17745" t="s">
        <v>43</v>
      </c>
      <c r="AJ17745" t="s">
        <v>44</v>
      </c>
    </row>
    <row r="17746" spans="1:36" x14ac:dyDescent="0.25">
      <c r="A17746" t="s">
        <v>36</v>
      </c>
      <c r="B17746" t="s">
        <v>37</v>
      </c>
      <c r="C17746" t="s">
        <v>27653</v>
      </c>
      <c r="D17746" t="s">
        <v>27654</v>
      </c>
      <c r="E17746">
        <v>49</v>
      </c>
      <c r="F17746">
        <v>45.839199999999998</v>
      </c>
      <c r="G17746">
        <v>129.38499999999999</v>
      </c>
      <c r="H17746" t="s">
        <v>128</v>
      </c>
      <c r="N17746" t="s">
        <v>4904</v>
      </c>
      <c r="O17746" t="s">
        <v>27655</v>
      </c>
      <c r="P17746" t="s">
        <v>4904</v>
      </c>
      <c r="AE17746">
        <v>90.92</v>
      </c>
      <c r="AF17746" t="s">
        <v>43</v>
      </c>
      <c r="AG17746" t="s">
        <v>43</v>
      </c>
      <c r="AH17746" t="s">
        <v>43</v>
      </c>
      <c r="AI17746" t="s">
        <v>43</v>
      </c>
      <c r="AJ17746" t="s">
        <v>44</v>
      </c>
    </row>
    <row r="17747" spans="1:36" x14ac:dyDescent="0.25">
      <c r="A17747" t="s">
        <v>36</v>
      </c>
      <c r="B17747" t="s">
        <v>37</v>
      </c>
      <c r="C17747" t="s">
        <v>27656</v>
      </c>
      <c r="D17747" t="s">
        <v>27657</v>
      </c>
      <c r="E17747">
        <v>49</v>
      </c>
      <c r="F17747">
        <v>40.933300000000003</v>
      </c>
      <c r="G17747">
        <v>115.5625</v>
      </c>
      <c r="H17747" t="s">
        <v>128</v>
      </c>
      <c r="N17747" t="s">
        <v>4904</v>
      </c>
      <c r="O17747" t="s">
        <v>27658</v>
      </c>
      <c r="P17747" t="s">
        <v>4904</v>
      </c>
      <c r="AE17747">
        <v>90.92</v>
      </c>
      <c r="AF17747" t="s">
        <v>43</v>
      </c>
      <c r="AG17747" t="s">
        <v>43</v>
      </c>
      <c r="AH17747" t="s">
        <v>43</v>
      </c>
      <c r="AI17747" t="s">
        <v>43</v>
      </c>
      <c r="AJ17747" t="s">
        <v>44</v>
      </c>
    </row>
    <row r="17748" spans="1:36" x14ac:dyDescent="0.25">
      <c r="A17748" t="s">
        <v>36</v>
      </c>
      <c r="B17748" t="s">
        <v>37</v>
      </c>
      <c r="C17748" t="s">
        <v>27659</v>
      </c>
      <c r="D17748" t="s">
        <v>27660</v>
      </c>
      <c r="E17748">
        <v>49</v>
      </c>
      <c r="F17748">
        <v>41.724200000000003</v>
      </c>
      <c r="G17748">
        <v>118.66500000000001</v>
      </c>
      <c r="H17748" t="s">
        <v>128</v>
      </c>
      <c r="N17748" t="s">
        <v>4904</v>
      </c>
      <c r="O17748" t="s">
        <v>27661</v>
      </c>
      <c r="P17748" t="s">
        <v>4904</v>
      </c>
      <c r="AE17748">
        <v>90.92</v>
      </c>
      <c r="AF17748" t="s">
        <v>43</v>
      </c>
      <c r="AG17748" t="s">
        <v>43</v>
      </c>
      <c r="AH17748" t="s">
        <v>43</v>
      </c>
      <c r="AI17748" t="s">
        <v>43</v>
      </c>
      <c r="AJ17748" t="s">
        <v>44</v>
      </c>
    </row>
    <row r="17749" spans="1:36" x14ac:dyDescent="0.25">
      <c r="A17749" t="s">
        <v>36</v>
      </c>
      <c r="B17749" t="s">
        <v>37</v>
      </c>
      <c r="C17749" t="s">
        <v>27662</v>
      </c>
      <c r="D17749" t="s">
        <v>27663</v>
      </c>
      <c r="E17749">
        <v>49</v>
      </c>
      <c r="F17749">
        <v>43.206899999999997</v>
      </c>
      <c r="G17749">
        <v>118.42749999999999</v>
      </c>
      <c r="H17749" t="s">
        <v>128</v>
      </c>
      <c r="N17749" t="s">
        <v>4904</v>
      </c>
      <c r="O17749" t="s">
        <v>27664</v>
      </c>
      <c r="P17749" t="s">
        <v>98</v>
      </c>
      <c r="AE17749">
        <v>90.92</v>
      </c>
      <c r="AF17749" t="s">
        <v>43</v>
      </c>
      <c r="AG17749" t="s">
        <v>43</v>
      </c>
      <c r="AH17749" t="s">
        <v>43</v>
      </c>
      <c r="AI17749" t="s">
        <v>43</v>
      </c>
      <c r="AJ17749" t="s">
        <v>44</v>
      </c>
    </row>
    <row r="17750" spans="1:36" x14ac:dyDescent="0.25">
      <c r="A17750" t="s">
        <v>36</v>
      </c>
      <c r="B17750" t="s">
        <v>37</v>
      </c>
      <c r="C17750" t="s">
        <v>27665</v>
      </c>
      <c r="D17750" t="s">
        <v>27666</v>
      </c>
      <c r="E17750">
        <v>49</v>
      </c>
      <c r="F17750">
        <v>42.590600000000002</v>
      </c>
      <c r="G17750">
        <v>118.1705</v>
      </c>
      <c r="H17750" t="s">
        <v>128</v>
      </c>
      <c r="N17750" t="s">
        <v>4904</v>
      </c>
      <c r="O17750" t="s">
        <v>27667</v>
      </c>
      <c r="P17750" t="s">
        <v>4904</v>
      </c>
      <c r="AE17750">
        <v>90.92</v>
      </c>
      <c r="AF17750" t="s">
        <v>43</v>
      </c>
      <c r="AG17750" t="s">
        <v>43</v>
      </c>
      <c r="AH17750" t="s">
        <v>43</v>
      </c>
      <c r="AI17750" t="s">
        <v>43</v>
      </c>
      <c r="AJ17750" t="s">
        <v>44</v>
      </c>
    </row>
    <row r="17751" spans="1:36" x14ac:dyDescent="0.25">
      <c r="A17751" t="s">
        <v>36</v>
      </c>
      <c r="B17751" t="s">
        <v>37</v>
      </c>
      <c r="C17751" t="s">
        <v>27668</v>
      </c>
      <c r="D17751" t="s">
        <v>27669</v>
      </c>
      <c r="E17751">
        <v>49</v>
      </c>
      <c r="F17751">
        <v>41.9878</v>
      </c>
      <c r="G17751">
        <v>107.9239</v>
      </c>
      <c r="H17751" t="s">
        <v>128</v>
      </c>
      <c r="N17751" t="s">
        <v>4904</v>
      </c>
      <c r="O17751" t="s">
        <v>27670</v>
      </c>
      <c r="P17751" t="s">
        <v>4904</v>
      </c>
      <c r="AE17751">
        <v>90.92</v>
      </c>
      <c r="AF17751" t="s">
        <v>43</v>
      </c>
      <c r="AG17751" t="s">
        <v>43</v>
      </c>
      <c r="AH17751" t="s">
        <v>43</v>
      </c>
      <c r="AI17751" t="s">
        <v>43</v>
      </c>
      <c r="AJ17751" t="s">
        <v>44</v>
      </c>
    </row>
    <row r="17752" spans="1:36" x14ac:dyDescent="0.25">
      <c r="A17752" t="s">
        <v>36</v>
      </c>
      <c r="B17752" t="s">
        <v>37</v>
      </c>
      <c r="C17752" t="s">
        <v>27671</v>
      </c>
      <c r="D17752" t="s">
        <v>27672</v>
      </c>
      <c r="E17752">
        <v>49</v>
      </c>
      <c r="F17752">
        <v>41.9589</v>
      </c>
      <c r="G17752">
        <v>108.2972</v>
      </c>
      <c r="H17752" t="s">
        <v>128</v>
      </c>
      <c r="N17752" t="s">
        <v>4904</v>
      </c>
      <c r="O17752" t="s">
        <v>27673</v>
      </c>
      <c r="P17752" t="s">
        <v>4904</v>
      </c>
      <c r="Q17752">
        <v>1073527</v>
      </c>
      <c r="AE17752">
        <v>90.92</v>
      </c>
      <c r="AF17752" t="s">
        <v>43</v>
      </c>
      <c r="AG17752" t="s">
        <v>43</v>
      </c>
      <c r="AH17752" t="s">
        <v>43</v>
      </c>
      <c r="AI17752" t="s">
        <v>43</v>
      </c>
      <c r="AJ17752" t="s">
        <v>44</v>
      </c>
    </row>
    <row r="17753" spans="1:36" x14ac:dyDescent="0.25">
      <c r="A17753" t="s">
        <v>36</v>
      </c>
      <c r="B17753" t="s">
        <v>37</v>
      </c>
      <c r="C17753" t="s">
        <v>27674</v>
      </c>
      <c r="D17753" t="s">
        <v>27675</v>
      </c>
      <c r="E17753">
        <v>49</v>
      </c>
      <c r="F17753">
        <v>41.245600000000003</v>
      </c>
      <c r="G17753">
        <v>114.2431</v>
      </c>
      <c r="H17753" t="s">
        <v>128</v>
      </c>
      <c r="N17753" t="s">
        <v>4904</v>
      </c>
      <c r="O17753" t="s">
        <v>27676</v>
      </c>
      <c r="P17753" t="s">
        <v>4904</v>
      </c>
      <c r="AE17753">
        <v>90.92</v>
      </c>
      <c r="AF17753" t="s">
        <v>43</v>
      </c>
      <c r="AG17753" t="s">
        <v>43</v>
      </c>
      <c r="AH17753" t="s">
        <v>43</v>
      </c>
      <c r="AI17753" t="s">
        <v>43</v>
      </c>
      <c r="AJ17753" t="s">
        <v>44</v>
      </c>
    </row>
    <row r="17754" spans="1:36" x14ac:dyDescent="0.25">
      <c r="A17754" t="s">
        <v>36</v>
      </c>
      <c r="B17754" t="s">
        <v>37</v>
      </c>
      <c r="C17754" t="s">
        <v>27677</v>
      </c>
      <c r="D17754" t="s">
        <v>27678</v>
      </c>
      <c r="E17754">
        <v>49</v>
      </c>
      <c r="F17754">
        <v>45.273699999999998</v>
      </c>
      <c r="G17754">
        <v>123.7123</v>
      </c>
      <c r="H17754" t="s">
        <v>128</v>
      </c>
      <c r="N17754" t="s">
        <v>4904</v>
      </c>
      <c r="O17754" t="s">
        <v>27679</v>
      </c>
      <c r="P17754" t="s">
        <v>4904</v>
      </c>
      <c r="AE17754">
        <v>90.92</v>
      </c>
      <c r="AF17754" t="s">
        <v>43</v>
      </c>
      <c r="AG17754" t="s">
        <v>43</v>
      </c>
      <c r="AH17754" t="s">
        <v>43</v>
      </c>
      <c r="AI17754" t="s">
        <v>43</v>
      </c>
      <c r="AJ17754" t="s">
        <v>44</v>
      </c>
    </row>
    <row r="17755" spans="1:36" x14ac:dyDescent="0.25">
      <c r="A17755" t="s">
        <v>36</v>
      </c>
      <c r="B17755" t="s">
        <v>37</v>
      </c>
      <c r="C17755" t="s">
        <v>27680</v>
      </c>
      <c r="D17755" t="s">
        <v>27681</v>
      </c>
      <c r="E17755">
        <v>49</v>
      </c>
      <c r="F17755">
        <v>45.217199999999998</v>
      </c>
      <c r="G17755">
        <v>123.718</v>
      </c>
      <c r="H17755" t="s">
        <v>128</v>
      </c>
      <c r="N17755" t="s">
        <v>4904</v>
      </c>
      <c r="O17755" t="s">
        <v>27682</v>
      </c>
      <c r="P17755" t="s">
        <v>4904</v>
      </c>
      <c r="AE17755">
        <v>90.92</v>
      </c>
      <c r="AF17755" t="s">
        <v>43</v>
      </c>
      <c r="AG17755" t="s">
        <v>43</v>
      </c>
      <c r="AH17755" t="s">
        <v>43</v>
      </c>
      <c r="AI17755" t="s">
        <v>43</v>
      </c>
      <c r="AJ17755" t="s">
        <v>44</v>
      </c>
    </row>
    <row r="17756" spans="1:36" x14ac:dyDescent="0.25">
      <c r="A17756" t="s">
        <v>36</v>
      </c>
      <c r="B17756" t="s">
        <v>37</v>
      </c>
      <c r="C17756" t="s">
        <v>27683</v>
      </c>
      <c r="D17756" t="s">
        <v>27684</v>
      </c>
      <c r="E17756">
        <v>49</v>
      </c>
      <c r="F17756">
        <v>45.602800000000002</v>
      </c>
      <c r="G17756">
        <v>123.6178</v>
      </c>
      <c r="H17756" t="s">
        <v>128</v>
      </c>
      <c r="N17756" t="s">
        <v>4904</v>
      </c>
      <c r="O17756" t="s">
        <v>27685</v>
      </c>
      <c r="P17756" t="s">
        <v>4904</v>
      </c>
      <c r="AE17756">
        <v>90.92</v>
      </c>
      <c r="AF17756" t="s">
        <v>43</v>
      </c>
      <c r="AG17756" t="s">
        <v>43</v>
      </c>
      <c r="AH17756" t="s">
        <v>43</v>
      </c>
      <c r="AI17756" t="s">
        <v>43</v>
      </c>
      <c r="AJ17756" t="s">
        <v>44</v>
      </c>
    </row>
    <row r="17757" spans="1:36" x14ac:dyDescent="0.25">
      <c r="A17757" t="s">
        <v>36</v>
      </c>
      <c r="B17757" t="s">
        <v>37</v>
      </c>
      <c r="C17757" t="s">
        <v>27686</v>
      </c>
      <c r="D17757" t="s">
        <v>27687</v>
      </c>
      <c r="E17757">
        <v>49</v>
      </c>
      <c r="F17757">
        <v>45.628100000000003</v>
      </c>
      <c r="G17757">
        <v>123.6558</v>
      </c>
      <c r="H17757" t="s">
        <v>128</v>
      </c>
      <c r="N17757" t="s">
        <v>4904</v>
      </c>
      <c r="O17757" t="s">
        <v>27688</v>
      </c>
      <c r="P17757" t="s">
        <v>4904</v>
      </c>
      <c r="AE17757">
        <v>90.92</v>
      </c>
      <c r="AF17757" t="s">
        <v>43</v>
      </c>
      <c r="AG17757" t="s">
        <v>43</v>
      </c>
      <c r="AH17757" t="s">
        <v>43</v>
      </c>
      <c r="AI17757" t="s">
        <v>43</v>
      </c>
      <c r="AJ17757" t="s">
        <v>44</v>
      </c>
    </row>
    <row r="17758" spans="1:36" x14ac:dyDescent="0.25">
      <c r="A17758" t="s">
        <v>36</v>
      </c>
      <c r="B17758" t="s">
        <v>37</v>
      </c>
      <c r="C17758" t="s">
        <v>27689</v>
      </c>
      <c r="D17758" t="s">
        <v>27690</v>
      </c>
      <c r="E17758">
        <v>49</v>
      </c>
      <c r="F17758">
        <v>41.975000000000001</v>
      </c>
      <c r="G17758">
        <v>114.342</v>
      </c>
      <c r="H17758" t="s">
        <v>128</v>
      </c>
      <c r="N17758" t="s">
        <v>4904</v>
      </c>
      <c r="O17758" t="s">
        <v>27691</v>
      </c>
      <c r="P17758" t="s">
        <v>4904</v>
      </c>
      <c r="AE17758">
        <v>90.92</v>
      </c>
      <c r="AF17758" t="s">
        <v>43</v>
      </c>
      <c r="AG17758" t="s">
        <v>43</v>
      </c>
      <c r="AH17758" t="s">
        <v>43</v>
      </c>
      <c r="AI17758" t="s">
        <v>43</v>
      </c>
      <c r="AJ17758" t="s">
        <v>44</v>
      </c>
    </row>
    <row r="17759" spans="1:36" x14ac:dyDescent="0.25">
      <c r="A17759" t="s">
        <v>36</v>
      </c>
      <c r="B17759" t="s">
        <v>37</v>
      </c>
      <c r="C17759" t="s">
        <v>27692</v>
      </c>
      <c r="D17759" t="s">
        <v>27693</v>
      </c>
      <c r="E17759">
        <v>49</v>
      </c>
      <c r="F17759">
        <v>42.65</v>
      </c>
      <c r="G17759">
        <v>117.8</v>
      </c>
      <c r="H17759" t="s">
        <v>128</v>
      </c>
      <c r="N17759" t="s">
        <v>4904</v>
      </c>
      <c r="O17759" t="s">
        <v>27694</v>
      </c>
      <c r="P17759" t="s">
        <v>4904</v>
      </c>
      <c r="AE17759">
        <v>90.92</v>
      </c>
      <c r="AF17759" t="s">
        <v>43</v>
      </c>
      <c r="AG17759" t="s">
        <v>43</v>
      </c>
      <c r="AH17759" t="s">
        <v>43</v>
      </c>
      <c r="AI17759" t="s">
        <v>43</v>
      </c>
      <c r="AJ17759" t="s">
        <v>44</v>
      </c>
    </row>
    <row r="17760" spans="1:36" x14ac:dyDescent="0.25">
      <c r="A17760" t="s">
        <v>36</v>
      </c>
      <c r="B17760" t="s">
        <v>37</v>
      </c>
      <c r="C17760" t="s">
        <v>27695</v>
      </c>
      <c r="D17760" t="s">
        <v>27696</v>
      </c>
      <c r="E17760">
        <v>49</v>
      </c>
      <c r="F17760">
        <v>39.806699999999999</v>
      </c>
      <c r="G17760">
        <v>121.6444</v>
      </c>
      <c r="H17760" t="s">
        <v>128</v>
      </c>
      <c r="N17760" t="s">
        <v>4904</v>
      </c>
      <c r="O17760" t="s">
        <v>27697</v>
      </c>
      <c r="P17760" t="s">
        <v>4904</v>
      </c>
      <c r="Q17760">
        <v>1074466</v>
      </c>
      <c r="AE17760">
        <v>90.92</v>
      </c>
      <c r="AF17760" t="s">
        <v>43</v>
      </c>
      <c r="AG17760" t="s">
        <v>43</v>
      </c>
      <c r="AH17760" t="s">
        <v>43</v>
      </c>
      <c r="AI17760" t="s">
        <v>43</v>
      </c>
      <c r="AJ17760" t="s">
        <v>44</v>
      </c>
    </row>
    <row r="17761" spans="1:36" x14ac:dyDescent="0.25">
      <c r="A17761" t="s">
        <v>36</v>
      </c>
      <c r="B17761" t="s">
        <v>37</v>
      </c>
      <c r="C17761" t="s">
        <v>27698</v>
      </c>
      <c r="D17761" t="s">
        <v>27699</v>
      </c>
      <c r="E17761">
        <v>49</v>
      </c>
      <c r="F17761">
        <v>39.833300000000001</v>
      </c>
      <c r="G17761">
        <v>121.6083</v>
      </c>
      <c r="H17761" t="s">
        <v>128</v>
      </c>
      <c r="N17761" t="s">
        <v>4904</v>
      </c>
      <c r="O17761" t="s">
        <v>27700</v>
      </c>
      <c r="P17761" t="s">
        <v>4904</v>
      </c>
      <c r="Q17761">
        <v>1086267</v>
      </c>
      <c r="AE17761">
        <v>90.92</v>
      </c>
      <c r="AF17761" t="s">
        <v>43</v>
      </c>
      <c r="AG17761" t="s">
        <v>43</v>
      </c>
      <c r="AH17761" t="s">
        <v>43</v>
      </c>
      <c r="AI17761" t="s">
        <v>43</v>
      </c>
      <c r="AJ17761" t="s">
        <v>44</v>
      </c>
    </row>
    <row r="17762" spans="1:36" x14ac:dyDescent="0.25">
      <c r="A17762" t="s">
        <v>36</v>
      </c>
      <c r="B17762" t="s">
        <v>37</v>
      </c>
      <c r="C17762" t="s">
        <v>27701</v>
      </c>
      <c r="D17762" t="s">
        <v>27702</v>
      </c>
      <c r="E17762">
        <v>49</v>
      </c>
      <c r="F17762">
        <v>44.010199999999998</v>
      </c>
      <c r="G17762">
        <v>114.24930000000001</v>
      </c>
      <c r="H17762" t="s">
        <v>128</v>
      </c>
      <c r="N17762" t="s">
        <v>4904</v>
      </c>
      <c r="O17762" t="s">
        <v>27703</v>
      </c>
      <c r="P17762" t="s">
        <v>4904</v>
      </c>
      <c r="AE17762">
        <v>90.92</v>
      </c>
      <c r="AF17762" t="s">
        <v>43</v>
      </c>
      <c r="AG17762" t="s">
        <v>43</v>
      </c>
      <c r="AH17762" t="s">
        <v>43</v>
      </c>
      <c r="AI17762" t="s">
        <v>43</v>
      </c>
      <c r="AJ17762" t="s">
        <v>44</v>
      </c>
    </row>
    <row r="17763" spans="1:36" x14ac:dyDescent="0.25">
      <c r="A17763" t="s">
        <v>36</v>
      </c>
      <c r="B17763" t="s">
        <v>37</v>
      </c>
      <c r="C17763" t="s">
        <v>27704</v>
      </c>
      <c r="D17763" t="s">
        <v>27705</v>
      </c>
      <c r="E17763">
        <v>49</v>
      </c>
      <c r="F17763">
        <v>39.651699999999998</v>
      </c>
      <c r="G17763">
        <v>112.2689</v>
      </c>
      <c r="H17763" t="s">
        <v>128</v>
      </c>
      <c r="N17763" t="s">
        <v>4904</v>
      </c>
      <c r="O17763" t="s">
        <v>27706</v>
      </c>
      <c r="P17763" t="s">
        <v>4904</v>
      </c>
      <c r="AE17763">
        <v>90.92</v>
      </c>
      <c r="AF17763" t="s">
        <v>43</v>
      </c>
      <c r="AG17763" t="s">
        <v>43</v>
      </c>
      <c r="AH17763" t="s">
        <v>43</v>
      </c>
      <c r="AI17763" t="s">
        <v>43</v>
      </c>
      <c r="AJ17763" t="s">
        <v>44</v>
      </c>
    </row>
    <row r="17764" spans="1:36" x14ac:dyDescent="0.25">
      <c r="A17764" t="s">
        <v>36</v>
      </c>
      <c r="B17764" t="s">
        <v>37</v>
      </c>
      <c r="C17764" t="s">
        <v>27707</v>
      </c>
      <c r="D17764" t="s">
        <v>27708</v>
      </c>
      <c r="E17764">
        <v>49</v>
      </c>
      <c r="F17764">
        <v>36.328000000000003</v>
      </c>
      <c r="G17764">
        <v>116.599</v>
      </c>
      <c r="H17764" t="s">
        <v>128</v>
      </c>
      <c r="N17764" t="s">
        <v>4904</v>
      </c>
      <c r="O17764" t="s">
        <v>27709</v>
      </c>
      <c r="P17764" t="s">
        <v>4904</v>
      </c>
      <c r="AE17764">
        <v>90.92</v>
      </c>
      <c r="AF17764" t="s">
        <v>43</v>
      </c>
      <c r="AG17764" t="s">
        <v>43</v>
      </c>
      <c r="AH17764" t="s">
        <v>43</v>
      </c>
      <c r="AI17764" t="s">
        <v>43</v>
      </c>
      <c r="AJ17764" t="s">
        <v>44</v>
      </c>
    </row>
    <row r="17765" spans="1:36" x14ac:dyDescent="0.25">
      <c r="A17765" t="s">
        <v>36</v>
      </c>
      <c r="B17765" t="s">
        <v>37</v>
      </c>
      <c r="C17765" t="s">
        <v>27710</v>
      </c>
      <c r="D17765" t="s">
        <v>27711</v>
      </c>
      <c r="E17765">
        <v>49</v>
      </c>
      <c r="F17765">
        <v>36.347999999999999</v>
      </c>
      <c r="G17765">
        <v>116.654</v>
      </c>
      <c r="H17765" t="s">
        <v>128</v>
      </c>
      <c r="N17765" t="s">
        <v>4904</v>
      </c>
      <c r="O17765" t="s">
        <v>27712</v>
      </c>
      <c r="P17765" t="s">
        <v>4904</v>
      </c>
      <c r="AE17765">
        <v>90.92</v>
      </c>
      <c r="AF17765" t="s">
        <v>43</v>
      </c>
      <c r="AG17765" t="s">
        <v>43</v>
      </c>
      <c r="AH17765" t="s">
        <v>43</v>
      </c>
      <c r="AI17765" t="s">
        <v>43</v>
      </c>
      <c r="AJ17765" t="s">
        <v>44</v>
      </c>
    </row>
    <row r="17766" spans="1:36" x14ac:dyDescent="0.25">
      <c r="A17766" t="s">
        <v>36</v>
      </c>
      <c r="B17766" t="s">
        <v>37</v>
      </c>
      <c r="C17766" t="s">
        <v>27713</v>
      </c>
      <c r="D17766" t="s">
        <v>27714</v>
      </c>
      <c r="E17766">
        <v>49</v>
      </c>
      <c r="F17766">
        <v>37.131999999999998</v>
      </c>
      <c r="G17766">
        <v>121.08</v>
      </c>
      <c r="H17766" t="s">
        <v>128</v>
      </c>
      <c r="N17766" t="s">
        <v>4904</v>
      </c>
      <c r="O17766" t="s">
        <v>27715</v>
      </c>
      <c r="P17766" t="s">
        <v>4904</v>
      </c>
      <c r="AE17766">
        <v>90.92</v>
      </c>
      <c r="AF17766" t="s">
        <v>43</v>
      </c>
      <c r="AG17766" t="s">
        <v>43</v>
      </c>
      <c r="AH17766" t="s">
        <v>43</v>
      </c>
      <c r="AI17766" t="s">
        <v>43</v>
      </c>
      <c r="AJ17766" t="s">
        <v>44</v>
      </c>
    </row>
    <row r="17767" spans="1:36" x14ac:dyDescent="0.25">
      <c r="A17767" t="s">
        <v>36</v>
      </c>
      <c r="B17767" t="s">
        <v>37</v>
      </c>
      <c r="C17767" t="s">
        <v>27716</v>
      </c>
      <c r="D17767" t="s">
        <v>27717</v>
      </c>
      <c r="E17767">
        <v>49</v>
      </c>
      <c r="F17767">
        <v>42.633299999999998</v>
      </c>
      <c r="G17767">
        <v>118.0167</v>
      </c>
      <c r="H17767" t="s">
        <v>128</v>
      </c>
      <c r="N17767" t="s">
        <v>4904</v>
      </c>
      <c r="O17767" t="s">
        <v>27718</v>
      </c>
      <c r="P17767" t="s">
        <v>4904</v>
      </c>
      <c r="Q17767">
        <v>1073754</v>
      </c>
      <c r="AE17767">
        <v>90.92</v>
      </c>
      <c r="AF17767" t="s">
        <v>43</v>
      </c>
      <c r="AG17767" t="s">
        <v>43</v>
      </c>
      <c r="AH17767" t="s">
        <v>43</v>
      </c>
      <c r="AI17767" t="s">
        <v>43</v>
      </c>
      <c r="AJ17767" t="s">
        <v>44</v>
      </c>
    </row>
    <row r="17768" spans="1:36" x14ac:dyDescent="0.25">
      <c r="A17768" t="s">
        <v>36</v>
      </c>
      <c r="B17768" t="s">
        <v>37</v>
      </c>
      <c r="C17768" t="s">
        <v>27719</v>
      </c>
      <c r="D17768" t="s">
        <v>27720</v>
      </c>
      <c r="E17768">
        <v>49</v>
      </c>
      <c r="F17768">
        <v>42.62</v>
      </c>
      <c r="G17768">
        <v>117.93</v>
      </c>
      <c r="H17768" t="s">
        <v>128</v>
      </c>
      <c r="N17768" t="s">
        <v>4904</v>
      </c>
      <c r="O17768" t="s">
        <v>27721</v>
      </c>
      <c r="P17768" t="s">
        <v>4904</v>
      </c>
      <c r="Q17768">
        <v>1089552</v>
      </c>
      <c r="AE17768">
        <v>90.92</v>
      </c>
      <c r="AF17768" t="s">
        <v>43</v>
      </c>
      <c r="AG17768" t="s">
        <v>43</v>
      </c>
      <c r="AH17768" t="s">
        <v>43</v>
      </c>
      <c r="AI17768" t="s">
        <v>43</v>
      </c>
      <c r="AJ17768" t="s">
        <v>44</v>
      </c>
    </row>
    <row r="17769" spans="1:36" x14ac:dyDescent="0.25">
      <c r="A17769" t="s">
        <v>36</v>
      </c>
      <c r="B17769" t="s">
        <v>37</v>
      </c>
      <c r="C17769" t="s">
        <v>27722</v>
      </c>
      <c r="D17769" t="s">
        <v>27723</v>
      </c>
      <c r="E17769">
        <v>49</v>
      </c>
      <c r="F17769">
        <v>37.027999999999999</v>
      </c>
      <c r="G17769">
        <v>116.22</v>
      </c>
      <c r="H17769" t="s">
        <v>128</v>
      </c>
      <c r="N17769" t="s">
        <v>4904</v>
      </c>
      <c r="O17769" t="s">
        <v>27724</v>
      </c>
      <c r="P17769" t="s">
        <v>4904</v>
      </c>
      <c r="Q17769">
        <v>1089306</v>
      </c>
      <c r="AE17769">
        <v>90.92</v>
      </c>
      <c r="AF17769" t="s">
        <v>43</v>
      </c>
      <c r="AG17769" t="s">
        <v>43</v>
      </c>
      <c r="AH17769" t="s">
        <v>43</v>
      </c>
      <c r="AI17769" t="s">
        <v>43</v>
      </c>
      <c r="AJ17769" t="s">
        <v>44</v>
      </c>
    </row>
    <row r="17770" spans="1:36" x14ac:dyDescent="0.25">
      <c r="A17770" t="s">
        <v>36</v>
      </c>
      <c r="B17770" t="s">
        <v>37</v>
      </c>
      <c r="C17770" t="s">
        <v>27725</v>
      </c>
      <c r="D17770" t="s">
        <v>27726</v>
      </c>
      <c r="E17770">
        <v>49</v>
      </c>
      <c r="F17770">
        <v>42.2742</v>
      </c>
      <c r="G17770">
        <v>116.3378</v>
      </c>
      <c r="H17770" t="s">
        <v>128</v>
      </c>
      <c r="N17770" t="s">
        <v>4904</v>
      </c>
      <c r="O17770" t="s">
        <v>27727</v>
      </c>
      <c r="P17770" t="s">
        <v>4904</v>
      </c>
      <c r="AE17770">
        <v>90.92</v>
      </c>
      <c r="AF17770" t="s">
        <v>43</v>
      </c>
      <c r="AG17770" t="s">
        <v>43</v>
      </c>
      <c r="AH17770" t="s">
        <v>43</v>
      </c>
      <c r="AI17770" t="s">
        <v>43</v>
      </c>
      <c r="AJ17770" t="s">
        <v>44</v>
      </c>
    </row>
    <row r="17771" spans="1:36" x14ac:dyDescent="0.25">
      <c r="A17771" t="s">
        <v>36</v>
      </c>
      <c r="B17771" t="s">
        <v>37</v>
      </c>
      <c r="C17771" t="s">
        <v>27728</v>
      </c>
      <c r="D17771" t="s">
        <v>27729</v>
      </c>
      <c r="E17771">
        <v>49</v>
      </c>
      <c r="F17771">
        <v>37.120800000000003</v>
      </c>
      <c r="G17771">
        <v>121.05249999999999</v>
      </c>
      <c r="H17771" t="s">
        <v>128</v>
      </c>
      <c r="N17771" t="s">
        <v>4904</v>
      </c>
      <c r="O17771" t="s">
        <v>27730</v>
      </c>
      <c r="P17771" t="s">
        <v>4904</v>
      </c>
      <c r="Q17771">
        <v>1108810</v>
      </c>
      <c r="AE17771">
        <v>90.92</v>
      </c>
      <c r="AF17771" t="s">
        <v>43</v>
      </c>
      <c r="AG17771" t="s">
        <v>43</v>
      </c>
      <c r="AH17771" t="s">
        <v>43</v>
      </c>
      <c r="AI17771" t="s">
        <v>43</v>
      </c>
      <c r="AJ17771" t="s">
        <v>44</v>
      </c>
    </row>
    <row r="17772" spans="1:36" x14ac:dyDescent="0.25">
      <c r="A17772" t="s">
        <v>36</v>
      </c>
      <c r="B17772" t="s">
        <v>37</v>
      </c>
      <c r="C17772" t="s">
        <v>27731</v>
      </c>
      <c r="D17772" t="s">
        <v>27732</v>
      </c>
      <c r="E17772">
        <v>49</v>
      </c>
      <c r="F17772">
        <v>35.936700000000002</v>
      </c>
      <c r="G17772">
        <v>119.735</v>
      </c>
      <c r="H17772" t="s">
        <v>128</v>
      </c>
      <c r="N17772" t="s">
        <v>4904</v>
      </c>
      <c r="O17772" t="s">
        <v>27733</v>
      </c>
      <c r="P17772" t="s">
        <v>4904</v>
      </c>
      <c r="Q17772">
        <v>1089522</v>
      </c>
      <c r="AE17772">
        <v>90.92</v>
      </c>
      <c r="AF17772" t="s">
        <v>43</v>
      </c>
      <c r="AG17772" t="s">
        <v>43</v>
      </c>
      <c r="AH17772" t="s">
        <v>43</v>
      </c>
      <c r="AI17772" t="s">
        <v>43</v>
      </c>
      <c r="AJ17772" t="s">
        <v>44</v>
      </c>
    </row>
    <row r="17773" spans="1:36" x14ac:dyDescent="0.25">
      <c r="A17773" t="s">
        <v>36</v>
      </c>
      <c r="B17773" t="s">
        <v>37</v>
      </c>
      <c r="C17773" t="s">
        <v>27734</v>
      </c>
      <c r="D17773" t="s">
        <v>27735</v>
      </c>
      <c r="E17773">
        <v>49</v>
      </c>
      <c r="F17773">
        <v>35.961199999999998</v>
      </c>
      <c r="G17773">
        <v>119.81829999999999</v>
      </c>
      <c r="H17773" t="s">
        <v>128</v>
      </c>
      <c r="N17773" t="s">
        <v>4904</v>
      </c>
      <c r="O17773" t="s">
        <v>27736</v>
      </c>
      <c r="P17773" t="s">
        <v>4904</v>
      </c>
      <c r="Q17773">
        <v>1089522</v>
      </c>
      <c r="AE17773">
        <v>90.92</v>
      </c>
      <c r="AF17773" t="s">
        <v>43</v>
      </c>
      <c r="AG17773" t="s">
        <v>43</v>
      </c>
      <c r="AH17773" t="s">
        <v>43</v>
      </c>
      <c r="AI17773" t="s">
        <v>43</v>
      </c>
      <c r="AJ17773" t="s">
        <v>44</v>
      </c>
    </row>
    <row r="17774" spans="1:36" x14ac:dyDescent="0.25">
      <c r="A17774" t="s">
        <v>36</v>
      </c>
      <c r="B17774" t="s">
        <v>37</v>
      </c>
      <c r="C17774" t="s">
        <v>27737</v>
      </c>
      <c r="D17774" t="s">
        <v>27738</v>
      </c>
      <c r="E17774">
        <v>49</v>
      </c>
      <c r="F17774">
        <v>45.412999999999997</v>
      </c>
      <c r="G17774">
        <v>122.417</v>
      </c>
      <c r="H17774" t="s">
        <v>128</v>
      </c>
      <c r="N17774" t="s">
        <v>4904</v>
      </c>
      <c r="O17774" t="s">
        <v>27739</v>
      </c>
      <c r="P17774" t="s">
        <v>4904</v>
      </c>
      <c r="AE17774">
        <v>90.92</v>
      </c>
      <c r="AF17774" t="s">
        <v>43</v>
      </c>
      <c r="AG17774" t="s">
        <v>43</v>
      </c>
      <c r="AH17774" t="s">
        <v>43</v>
      </c>
      <c r="AI17774" t="s">
        <v>43</v>
      </c>
      <c r="AJ17774" t="s">
        <v>44</v>
      </c>
    </row>
    <row r="17775" spans="1:36" x14ac:dyDescent="0.25">
      <c r="A17775" t="s">
        <v>36</v>
      </c>
      <c r="B17775" t="s">
        <v>37</v>
      </c>
      <c r="C17775" t="s">
        <v>27740</v>
      </c>
      <c r="D17775" t="s">
        <v>27741</v>
      </c>
      <c r="E17775">
        <v>49</v>
      </c>
      <c r="F17775">
        <v>43.521799999999999</v>
      </c>
      <c r="G17775">
        <v>123.2</v>
      </c>
      <c r="H17775" t="s">
        <v>128</v>
      </c>
      <c r="N17775" t="s">
        <v>4904</v>
      </c>
      <c r="O17775" t="s">
        <v>27742</v>
      </c>
      <c r="P17775" t="s">
        <v>4904</v>
      </c>
      <c r="AE17775">
        <v>90.92</v>
      </c>
      <c r="AF17775" t="s">
        <v>43</v>
      </c>
      <c r="AG17775" t="s">
        <v>43</v>
      </c>
      <c r="AH17775" t="s">
        <v>43</v>
      </c>
      <c r="AI17775" t="s">
        <v>43</v>
      </c>
      <c r="AJ17775" t="s">
        <v>44</v>
      </c>
    </row>
    <row r="17776" spans="1:36" x14ac:dyDescent="0.25">
      <c r="A17776" t="s">
        <v>36</v>
      </c>
      <c r="B17776" t="s">
        <v>37</v>
      </c>
      <c r="C17776" t="s">
        <v>27743</v>
      </c>
      <c r="D17776" t="s">
        <v>27744</v>
      </c>
      <c r="E17776">
        <v>49</v>
      </c>
      <c r="F17776">
        <v>46.875</v>
      </c>
      <c r="G17776">
        <v>130.75</v>
      </c>
      <c r="H17776" t="s">
        <v>128</v>
      </c>
      <c r="N17776" t="s">
        <v>4904</v>
      </c>
      <c r="O17776" t="s">
        <v>27745</v>
      </c>
      <c r="P17776" t="s">
        <v>4904</v>
      </c>
      <c r="AE17776">
        <v>90.92</v>
      </c>
      <c r="AF17776" t="s">
        <v>43</v>
      </c>
      <c r="AG17776" t="s">
        <v>43</v>
      </c>
      <c r="AH17776" t="s">
        <v>43</v>
      </c>
      <c r="AI17776" t="s">
        <v>43</v>
      </c>
      <c r="AJ17776" t="s">
        <v>44</v>
      </c>
    </row>
    <row r="17777" spans="1:36" x14ac:dyDescent="0.25">
      <c r="A17777" t="s">
        <v>36</v>
      </c>
      <c r="B17777" t="s">
        <v>37</v>
      </c>
      <c r="C17777" t="s">
        <v>27746</v>
      </c>
      <c r="D17777" t="s">
        <v>27747</v>
      </c>
      <c r="E17777">
        <v>49</v>
      </c>
      <c r="F17777">
        <v>41.106499999999997</v>
      </c>
      <c r="G17777">
        <v>119.6645</v>
      </c>
      <c r="H17777" t="s">
        <v>128</v>
      </c>
      <c r="N17777" t="s">
        <v>4904</v>
      </c>
      <c r="O17777" t="s">
        <v>27748</v>
      </c>
      <c r="P17777" t="s">
        <v>4904</v>
      </c>
      <c r="AE17777">
        <v>90.92</v>
      </c>
      <c r="AF17777" t="s">
        <v>43</v>
      </c>
      <c r="AG17777" t="s">
        <v>43</v>
      </c>
      <c r="AH17777" t="s">
        <v>43</v>
      </c>
      <c r="AI17777" t="s">
        <v>43</v>
      </c>
      <c r="AJ17777" t="s">
        <v>44</v>
      </c>
    </row>
    <row r="17778" spans="1:36" x14ac:dyDescent="0.25">
      <c r="A17778" t="s">
        <v>36</v>
      </c>
      <c r="B17778" t="s">
        <v>37</v>
      </c>
      <c r="C17778" t="s">
        <v>27749</v>
      </c>
      <c r="D17778" t="s">
        <v>27750</v>
      </c>
      <c r="E17778">
        <v>49</v>
      </c>
      <c r="F17778">
        <v>42.920999999999999</v>
      </c>
      <c r="G17778">
        <v>122.441</v>
      </c>
      <c r="H17778" t="s">
        <v>128</v>
      </c>
      <c r="N17778" t="s">
        <v>4904</v>
      </c>
      <c r="O17778" t="s">
        <v>27751</v>
      </c>
      <c r="P17778" t="s">
        <v>4904</v>
      </c>
      <c r="AE17778">
        <v>90.92</v>
      </c>
      <c r="AF17778" t="s">
        <v>43</v>
      </c>
      <c r="AG17778" t="s">
        <v>43</v>
      </c>
      <c r="AH17778" t="s">
        <v>43</v>
      </c>
      <c r="AI17778" t="s">
        <v>43</v>
      </c>
      <c r="AJ17778" t="s">
        <v>44</v>
      </c>
    </row>
    <row r="17779" spans="1:36" x14ac:dyDescent="0.25">
      <c r="A17779" t="s">
        <v>36</v>
      </c>
      <c r="B17779" t="s">
        <v>37</v>
      </c>
      <c r="C17779" t="s">
        <v>27752</v>
      </c>
      <c r="D17779" t="s">
        <v>27753</v>
      </c>
      <c r="E17779">
        <v>49</v>
      </c>
      <c r="F17779">
        <v>41.369399999999999</v>
      </c>
      <c r="G17779">
        <v>112.9222</v>
      </c>
      <c r="H17779" t="s">
        <v>128</v>
      </c>
      <c r="N17779" t="s">
        <v>4904</v>
      </c>
      <c r="O17779" t="s">
        <v>27754</v>
      </c>
      <c r="P17779" t="s">
        <v>4904</v>
      </c>
      <c r="AE17779">
        <v>90.92</v>
      </c>
      <c r="AF17779" t="s">
        <v>43</v>
      </c>
      <c r="AG17779" t="s">
        <v>43</v>
      </c>
      <c r="AH17779" t="s">
        <v>43</v>
      </c>
      <c r="AI17779" t="s">
        <v>43</v>
      </c>
      <c r="AJ17779" t="s">
        <v>44</v>
      </c>
    </row>
    <row r="17780" spans="1:36" x14ac:dyDescent="0.25">
      <c r="A17780" t="s">
        <v>36</v>
      </c>
      <c r="B17780" t="s">
        <v>37</v>
      </c>
      <c r="C17780" t="s">
        <v>27755</v>
      </c>
      <c r="D17780" t="s">
        <v>27756</v>
      </c>
      <c r="E17780">
        <v>49</v>
      </c>
      <c r="F17780">
        <v>37.739600000000003</v>
      </c>
      <c r="G17780">
        <v>106.4229</v>
      </c>
      <c r="H17780" t="s">
        <v>128</v>
      </c>
      <c r="N17780" t="s">
        <v>4904</v>
      </c>
      <c r="O17780" t="s">
        <v>27757</v>
      </c>
      <c r="P17780" t="s">
        <v>4904</v>
      </c>
      <c r="Q17780">
        <v>1070494</v>
      </c>
      <c r="AE17780">
        <v>90.92</v>
      </c>
      <c r="AF17780" t="s">
        <v>43</v>
      </c>
      <c r="AG17780" t="s">
        <v>43</v>
      </c>
      <c r="AH17780" t="s">
        <v>43</v>
      </c>
      <c r="AI17780" t="s">
        <v>43</v>
      </c>
      <c r="AJ17780" t="s">
        <v>44</v>
      </c>
    </row>
    <row r="17781" spans="1:36" x14ac:dyDescent="0.25">
      <c r="A17781" t="s">
        <v>36</v>
      </c>
      <c r="B17781" t="s">
        <v>37</v>
      </c>
      <c r="C17781" t="s">
        <v>27758</v>
      </c>
      <c r="D17781" t="s">
        <v>27759</v>
      </c>
      <c r="E17781">
        <v>49</v>
      </c>
      <c r="F17781">
        <v>37.774700000000003</v>
      </c>
      <c r="G17781">
        <v>106.393</v>
      </c>
      <c r="H17781" t="s">
        <v>128</v>
      </c>
      <c r="N17781" t="s">
        <v>4904</v>
      </c>
      <c r="O17781" t="s">
        <v>27760</v>
      </c>
      <c r="P17781" t="s">
        <v>4904</v>
      </c>
      <c r="Q17781">
        <v>1070494</v>
      </c>
      <c r="AE17781">
        <v>90.92</v>
      </c>
      <c r="AF17781" t="s">
        <v>43</v>
      </c>
      <c r="AG17781" t="s">
        <v>43</v>
      </c>
      <c r="AH17781" t="s">
        <v>43</v>
      </c>
      <c r="AI17781" t="s">
        <v>43</v>
      </c>
      <c r="AJ17781" t="s">
        <v>44</v>
      </c>
    </row>
    <row r="17782" spans="1:36" x14ac:dyDescent="0.25">
      <c r="A17782" t="s">
        <v>36</v>
      </c>
      <c r="B17782" t="s">
        <v>37</v>
      </c>
      <c r="C17782" t="s">
        <v>27761</v>
      </c>
      <c r="D17782" t="s">
        <v>27762</v>
      </c>
      <c r="E17782">
        <v>49</v>
      </c>
      <c r="F17782">
        <v>37.503399999999999</v>
      </c>
      <c r="G17782">
        <v>106.4418</v>
      </c>
      <c r="H17782" t="s">
        <v>128</v>
      </c>
      <c r="N17782" t="s">
        <v>4904</v>
      </c>
      <c r="O17782" t="s">
        <v>27763</v>
      </c>
      <c r="P17782" t="s">
        <v>4904</v>
      </c>
      <c r="Q17782">
        <v>1089628</v>
      </c>
      <c r="AE17782">
        <v>90.92</v>
      </c>
      <c r="AF17782" t="s">
        <v>43</v>
      </c>
      <c r="AG17782" t="s">
        <v>43</v>
      </c>
      <c r="AH17782" t="s">
        <v>43</v>
      </c>
      <c r="AI17782" t="s">
        <v>43</v>
      </c>
      <c r="AJ17782" t="s">
        <v>44</v>
      </c>
    </row>
    <row r="17783" spans="1:36" x14ac:dyDescent="0.25">
      <c r="A17783" t="s">
        <v>36</v>
      </c>
      <c r="B17783" t="s">
        <v>37</v>
      </c>
      <c r="C17783" t="s">
        <v>27764</v>
      </c>
      <c r="D17783" t="s">
        <v>27765</v>
      </c>
      <c r="E17783">
        <v>49</v>
      </c>
      <c r="F17783">
        <v>37.5471</v>
      </c>
      <c r="G17783">
        <v>106.3976</v>
      </c>
      <c r="H17783" t="s">
        <v>128</v>
      </c>
      <c r="N17783" t="s">
        <v>4904</v>
      </c>
      <c r="O17783" t="s">
        <v>27766</v>
      </c>
      <c r="P17783" t="s">
        <v>4904</v>
      </c>
      <c r="Q17783">
        <v>1089628</v>
      </c>
      <c r="AE17783">
        <v>90.92</v>
      </c>
      <c r="AF17783" t="s">
        <v>43</v>
      </c>
      <c r="AG17783" t="s">
        <v>43</v>
      </c>
      <c r="AH17783" t="s">
        <v>43</v>
      </c>
      <c r="AI17783" t="s">
        <v>43</v>
      </c>
      <c r="AJ17783" t="s">
        <v>44</v>
      </c>
    </row>
    <row r="17784" spans="1:36" x14ac:dyDescent="0.25">
      <c r="A17784" t="s">
        <v>36</v>
      </c>
      <c r="B17784" t="s">
        <v>37</v>
      </c>
      <c r="C17784" t="s">
        <v>27767</v>
      </c>
      <c r="D17784" t="s">
        <v>27768</v>
      </c>
      <c r="E17784">
        <v>49</v>
      </c>
      <c r="F17784">
        <v>36.997100000000003</v>
      </c>
      <c r="G17784">
        <v>119.57210000000001</v>
      </c>
      <c r="H17784" t="s">
        <v>128</v>
      </c>
      <c r="N17784" t="s">
        <v>4904</v>
      </c>
      <c r="O17784" t="s">
        <v>27769</v>
      </c>
      <c r="P17784" t="s">
        <v>98</v>
      </c>
      <c r="Q17784">
        <v>1089526</v>
      </c>
      <c r="AE17784">
        <v>90.92</v>
      </c>
      <c r="AF17784" t="s">
        <v>43</v>
      </c>
      <c r="AG17784" t="s">
        <v>43</v>
      </c>
      <c r="AH17784" t="s">
        <v>43</v>
      </c>
      <c r="AI17784" t="s">
        <v>43</v>
      </c>
      <c r="AJ17784" t="s">
        <v>44</v>
      </c>
    </row>
    <row r="17785" spans="1:36" x14ac:dyDescent="0.25">
      <c r="A17785" t="s">
        <v>36</v>
      </c>
      <c r="B17785" t="s">
        <v>37</v>
      </c>
      <c r="C17785" t="s">
        <v>27770</v>
      </c>
      <c r="D17785" t="s">
        <v>27771</v>
      </c>
      <c r="E17785">
        <v>49</v>
      </c>
      <c r="F17785">
        <v>36.252000000000002</v>
      </c>
      <c r="G17785">
        <v>116.508</v>
      </c>
      <c r="H17785" t="s">
        <v>128</v>
      </c>
      <c r="N17785" t="s">
        <v>4904</v>
      </c>
      <c r="O17785" t="s">
        <v>27772</v>
      </c>
      <c r="P17785" t="s">
        <v>4904</v>
      </c>
      <c r="AE17785">
        <v>90.92</v>
      </c>
      <c r="AF17785" t="s">
        <v>43</v>
      </c>
      <c r="AG17785" t="s">
        <v>43</v>
      </c>
      <c r="AH17785" t="s">
        <v>43</v>
      </c>
      <c r="AI17785" t="s">
        <v>43</v>
      </c>
      <c r="AJ17785" t="s">
        <v>44</v>
      </c>
    </row>
    <row r="17786" spans="1:36" x14ac:dyDescent="0.25">
      <c r="A17786" t="s">
        <v>36</v>
      </c>
      <c r="B17786" t="s">
        <v>37</v>
      </c>
      <c r="C17786" t="s">
        <v>27773</v>
      </c>
      <c r="D17786" t="s">
        <v>27774</v>
      </c>
      <c r="E17786">
        <v>49</v>
      </c>
      <c r="F17786">
        <v>36.128</v>
      </c>
      <c r="G17786">
        <v>116.34099999999999</v>
      </c>
      <c r="H17786" t="s">
        <v>128</v>
      </c>
      <c r="N17786" t="s">
        <v>4904</v>
      </c>
      <c r="O17786" t="s">
        <v>27775</v>
      </c>
      <c r="P17786" t="s">
        <v>4904</v>
      </c>
      <c r="AE17786">
        <v>90.92</v>
      </c>
      <c r="AF17786" t="s">
        <v>43</v>
      </c>
      <c r="AG17786" t="s">
        <v>43</v>
      </c>
      <c r="AH17786" t="s">
        <v>43</v>
      </c>
      <c r="AI17786" t="s">
        <v>43</v>
      </c>
      <c r="AJ17786" t="s">
        <v>44</v>
      </c>
    </row>
    <row r="17787" spans="1:36" x14ac:dyDescent="0.25">
      <c r="A17787" t="s">
        <v>36</v>
      </c>
      <c r="B17787" t="s">
        <v>37</v>
      </c>
      <c r="C17787" t="s">
        <v>27776</v>
      </c>
      <c r="D17787" t="s">
        <v>27777</v>
      </c>
      <c r="E17787">
        <v>49</v>
      </c>
      <c r="F17787">
        <v>37.395800000000001</v>
      </c>
      <c r="G17787">
        <v>120.7017</v>
      </c>
      <c r="H17787" t="s">
        <v>128</v>
      </c>
      <c r="N17787" t="s">
        <v>4904</v>
      </c>
      <c r="O17787" t="s">
        <v>27778</v>
      </c>
      <c r="P17787" t="s">
        <v>4904</v>
      </c>
      <c r="AE17787">
        <v>90.92</v>
      </c>
      <c r="AF17787" t="s">
        <v>43</v>
      </c>
      <c r="AG17787" t="s">
        <v>43</v>
      </c>
      <c r="AH17787" t="s">
        <v>43</v>
      </c>
      <c r="AI17787" t="s">
        <v>43</v>
      </c>
      <c r="AJ17787" t="s">
        <v>44</v>
      </c>
    </row>
    <row r="17788" spans="1:36" x14ac:dyDescent="0.25">
      <c r="A17788" t="s">
        <v>36</v>
      </c>
      <c r="B17788" t="s">
        <v>37</v>
      </c>
      <c r="C17788" t="s">
        <v>27779</v>
      </c>
      <c r="D17788" t="s">
        <v>27780</v>
      </c>
      <c r="E17788">
        <v>49</v>
      </c>
      <c r="F17788">
        <v>37.561500000000002</v>
      </c>
      <c r="G17788">
        <v>120.84310000000001</v>
      </c>
      <c r="H17788" t="s">
        <v>128</v>
      </c>
      <c r="N17788" t="s">
        <v>4904</v>
      </c>
      <c r="O17788" t="s">
        <v>27781</v>
      </c>
      <c r="P17788" t="s">
        <v>4904</v>
      </c>
      <c r="AE17788">
        <v>90.92</v>
      </c>
      <c r="AF17788" t="s">
        <v>43</v>
      </c>
      <c r="AG17788" t="s">
        <v>43</v>
      </c>
      <c r="AH17788" t="s">
        <v>43</v>
      </c>
      <c r="AI17788" t="s">
        <v>43</v>
      </c>
      <c r="AJ17788" t="s">
        <v>44</v>
      </c>
    </row>
    <row r="17789" spans="1:36" x14ac:dyDescent="0.25">
      <c r="A17789" t="s">
        <v>36</v>
      </c>
      <c r="B17789" t="s">
        <v>37</v>
      </c>
      <c r="C17789" t="s">
        <v>27782</v>
      </c>
      <c r="D17789" t="s">
        <v>27783</v>
      </c>
      <c r="E17789">
        <v>49</v>
      </c>
      <c r="F17789">
        <v>45.555</v>
      </c>
      <c r="G17789">
        <v>121.354</v>
      </c>
      <c r="H17789" t="s">
        <v>128</v>
      </c>
      <c r="N17789" t="s">
        <v>4904</v>
      </c>
      <c r="O17789" t="s">
        <v>27784</v>
      </c>
      <c r="P17789" t="s">
        <v>4904</v>
      </c>
      <c r="AE17789">
        <v>90.92</v>
      </c>
      <c r="AF17789" t="s">
        <v>43</v>
      </c>
      <c r="AG17789" t="s">
        <v>43</v>
      </c>
      <c r="AH17789" t="s">
        <v>43</v>
      </c>
      <c r="AI17789" t="s">
        <v>43</v>
      </c>
      <c r="AJ17789" t="s">
        <v>44</v>
      </c>
    </row>
    <row r="17790" spans="1:36" x14ac:dyDescent="0.25">
      <c r="A17790" t="s">
        <v>36</v>
      </c>
      <c r="B17790" t="s">
        <v>37</v>
      </c>
      <c r="C17790" t="s">
        <v>27785</v>
      </c>
      <c r="D17790" t="s">
        <v>27786</v>
      </c>
      <c r="E17790">
        <v>49</v>
      </c>
      <c r="F17790">
        <v>36.96</v>
      </c>
      <c r="G17790">
        <v>122.11</v>
      </c>
      <c r="H17790" t="s">
        <v>128</v>
      </c>
      <c r="N17790" t="s">
        <v>4904</v>
      </c>
      <c r="O17790" t="s">
        <v>27787</v>
      </c>
      <c r="P17790" t="s">
        <v>4904</v>
      </c>
      <c r="Q17790">
        <v>1079810</v>
      </c>
      <c r="AE17790">
        <v>90.92</v>
      </c>
      <c r="AF17790" t="s">
        <v>43</v>
      </c>
      <c r="AG17790" t="s">
        <v>43</v>
      </c>
      <c r="AH17790" t="s">
        <v>43</v>
      </c>
      <c r="AI17790" t="s">
        <v>43</v>
      </c>
      <c r="AJ17790" t="s">
        <v>44</v>
      </c>
    </row>
    <row r="17791" spans="1:36" x14ac:dyDescent="0.25">
      <c r="A17791" t="s">
        <v>36</v>
      </c>
      <c r="B17791" t="s">
        <v>37</v>
      </c>
      <c r="C17791" t="s">
        <v>27788</v>
      </c>
      <c r="D17791" t="s">
        <v>27789</v>
      </c>
      <c r="E17791">
        <v>49</v>
      </c>
      <c r="F17791">
        <v>36.931699999999999</v>
      </c>
      <c r="G17791">
        <v>122.08580000000001</v>
      </c>
      <c r="H17791" t="s">
        <v>128</v>
      </c>
      <c r="N17791" t="s">
        <v>4904</v>
      </c>
      <c r="O17791" t="s">
        <v>27790</v>
      </c>
      <c r="P17791" t="s">
        <v>4904</v>
      </c>
      <c r="Q17791">
        <v>1079810</v>
      </c>
      <c r="AE17791">
        <v>90.92</v>
      </c>
      <c r="AF17791" t="s">
        <v>43</v>
      </c>
      <c r="AG17791" t="s">
        <v>43</v>
      </c>
      <c r="AH17791" t="s">
        <v>43</v>
      </c>
      <c r="AI17791" t="s">
        <v>43</v>
      </c>
      <c r="AJ17791" t="s">
        <v>44</v>
      </c>
    </row>
    <row r="17792" spans="1:36" x14ac:dyDescent="0.25">
      <c r="A17792" t="s">
        <v>36</v>
      </c>
      <c r="B17792" t="s">
        <v>37</v>
      </c>
      <c r="C17792" t="s">
        <v>27791</v>
      </c>
      <c r="D17792" t="s">
        <v>27792</v>
      </c>
      <c r="E17792">
        <v>49</v>
      </c>
      <c r="F17792">
        <v>37.315600000000003</v>
      </c>
      <c r="G17792">
        <v>120.2664</v>
      </c>
      <c r="H17792" t="s">
        <v>128</v>
      </c>
      <c r="N17792" t="s">
        <v>4904</v>
      </c>
      <c r="O17792" t="s">
        <v>27793</v>
      </c>
      <c r="P17792" t="s">
        <v>4904</v>
      </c>
      <c r="Q17792">
        <v>1086178</v>
      </c>
      <c r="AE17792">
        <v>90.92</v>
      </c>
      <c r="AF17792" t="s">
        <v>43</v>
      </c>
      <c r="AG17792" t="s">
        <v>43</v>
      </c>
      <c r="AH17792" t="s">
        <v>43</v>
      </c>
      <c r="AI17792" t="s">
        <v>43</v>
      </c>
      <c r="AJ17792" t="s">
        <v>44</v>
      </c>
    </row>
    <row r="17793" spans="1:36" x14ac:dyDescent="0.25">
      <c r="A17793" t="s">
        <v>36</v>
      </c>
      <c r="B17793" t="s">
        <v>37</v>
      </c>
      <c r="C17793" t="s">
        <v>27794</v>
      </c>
      <c r="D17793" t="s">
        <v>27795</v>
      </c>
      <c r="E17793">
        <v>49</v>
      </c>
      <c r="F17793">
        <v>41.086399999999998</v>
      </c>
      <c r="G17793">
        <v>114.7414</v>
      </c>
      <c r="H17793" t="s">
        <v>128</v>
      </c>
      <c r="N17793" t="s">
        <v>4904</v>
      </c>
      <c r="O17793" t="s">
        <v>27796</v>
      </c>
      <c r="P17793" t="s">
        <v>4904</v>
      </c>
      <c r="AE17793">
        <v>90.92</v>
      </c>
      <c r="AF17793" t="s">
        <v>43</v>
      </c>
      <c r="AG17793" t="s">
        <v>43</v>
      </c>
      <c r="AH17793" t="s">
        <v>43</v>
      </c>
      <c r="AI17793" t="s">
        <v>43</v>
      </c>
      <c r="AJ17793" t="s">
        <v>44</v>
      </c>
    </row>
    <row r="17794" spans="1:36" x14ac:dyDescent="0.25">
      <c r="A17794" t="s">
        <v>36</v>
      </c>
      <c r="B17794" t="s">
        <v>37</v>
      </c>
      <c r="C17794" t="s">
        <v>27797</v>
      </c>
      <c r="D17794" t="s">
        <v>27798</v>
      </c>
      <c r="E17794">
        <v>49</v>
      </c>
      <c r="F17794">
        <v>41.1</v>
      </c>
      <c r="G17794">
        <v>114.79</v>
      </c>
      <c r="H17794" t="s">
        <v>128</v>
      </c>
      <c r="N17794" t="s">
        <v>4904</v>
      </c>
      <c r="O17794" t="s">
        <v>27799</v>
      </c>
      <c r="P17794" t="s">
        <v>4904</v>
      </c>
      <c r="AE17794">
        <v>90.92</v>
      </c>
      <c r="AF17794" t="s">
        <v>43</v>
      </c>
      <c r="AG17794" t="s">
        <v>43</v>
      </c>
      <c r="AH17794" t="s">
        <v>43</v>
      </c>
      <c r="AI17794" t="s">
        <v>43</v>
      </c>
      <c r="AJ17794" t="s">
        <v>44</v>
      </c>
    </row>
    <row r="17795" spans="1:36" x14ac:dyDescent="0.25">
      <c r="A17795" t="s">
        <v>36</v>
      </c>
      <c r="B17795" t="s">
        <v>37</v>
      </c>
      <c r="C17795" t="s">
        <v>27800</v>
      </c>
      <c r="D17795" t="s">
        <v>27801</v>
      </c>
      <c r="E17795">
        <v>49</v>
      </c>
      <c r="F17795">
        <v>42.44</v>
      </c>
      <c r="G17795">
        <v>123.5128</v>
      </c>
      <c r="H17795" t="s">
        <v>128</v>
      </c>
      <c r="N17795" t="s">
        <v>4904</v>
      </c>
      <c r="O17795" t="s">
        <v>27802</v>
      </c>
      <c r="P17795" t="s">
        <v>4904</v>
      </c>
      <c r="Q17795">
        <v>1086267</v>
      </c>
      <c r="AE17795">
        <v>90.92</v>
      </c>
      <c r="AF17795" t="s">
        <v>43</v>
      </c>
      <c r="AG17795" t="s">
        <v>43</v>
      </c>
      <c r="AH17795" t="s">
        <v>43</v>
      </c>
      <c r="AI17795" t="s">
        <v>43</v>
      </c>
      <c r="AJ17795" t="s">
        <v>44</v>
      </c>
    </row>
    <row r="17796" spans="1:36" x14ac:dyDescent="0.25">
      <c r="A17796" t="s">
        <v>36</v>
      </c>
      <c r="B17796" t="s">
        <v>37</v>
      </c>
      <c r="C17796" t="s">
        <v>27803</v>
      </c>
      <c r="D17796" t="s">
        <v>27804</v>
      </c>
      <c r="E17796">
        <v>49</v>
      </c>
      <c r="F17796">
        <v>41.770899999999997</v>
      </c>
      <c r="G17796">
        <v>113.9226</v>
      </c>
      <c r="H17796" t="s">
        <v>128</v>
      </c>
      <c r="N17796" t="s">
        <v>4904</v>
      </c>
      <c r="O17796" t="s">
        <v>27805</v>
      </c>
      <c r="P17796" t="s">
        <v>4904</v>
      </c>
      <c r="AE17796">
        <v>90.92</v>
      </c>
      <c r="AF17796" t="s">
        <v>43</v>
      </c>
      <c r="AG17796" t="s">
        <v>43</v>
      </c>
      <c r="AH17796" t="s">
        <v>43</v>
      </c>
      <c r="AI17796" t="s">
        <v>43</v>
      </c>
      <c r="AJ17796" t="s">
        <v>44</v>
      </c>
    </row>
    <row r="17797" spans="1:36" x14ac:dyDescent="0.25">
      <c r="A17797" t="s">
        <v>36</v>
      </c>
      <c r="B17797" t="s">
        <v>37</v>
      </c>
      <c r="C17797" t="s">
        <v>27806</v>
      </c>
      <c r="D17797" t="s">
        <v>27807</v>
      </c>
      <c r="E17797">
        <v>49</v>
      </c>
      <c r="F17797">
        <v>37.043999999999997</v>
      </c>
      <c r="G17797">
        <v>121.202</v>
      </c>
      <c r="H17797" t="s">
        <v>128</v>
      </c>
      <c r="N17797" t="s">
        <v>4904</v>
      </c>
      <c r="O17797" t="s">
        <v>27808</v>
      </c>
      <c r="P17797" t="s">
        <v>4904</v>
      </c>
      <c r="Q17797">
        <v>1108810</v>
      </c>
      <c r="AE17797">
        <v>90.92</v>
      </c>
      <c r="AF17797" t="s">
        <v>43</v>
      </c>
      <c r="AG17797" t="s">
        <v>43</v>
      </c>
      <c r="AH17797" t="s">
        <v>43</v>
      </c>
      <c r="AI17797" t="s">
        <v>43</v>
      </c>
      <c r="AJ17797" t="s">
        <v>44</v>
      </c>
    </row>
    <row r="17798" spans="1:36" x14ac:dyDescent="0.25">
      <c r="A17798" t="s">
        <v>36</v>
      </c>
      <c r="B17798" t="s">
        <v>37</v>
      </c>
      <c r="C17798" t="s">
        <v>27809</v>
      </c>
      <c r="D17798" t="s">
        <v>27810</v>
      </c>
      <c r="E17798">
        <v>49</v>
      </c>
      <c r="F17798">
        <v>37.1967</v>
      </c>
      <c r="G17798">
        <v>105.29</v>
      </c>
      <c r="H17798" t="s">
        <v>128</v>
      </c>
      <c r="N17798" t="s">
        <v>4904</v>
      </c>
      <c r="O17798" t="s">
        <v>27811</v>
      </c>
      <c r="P17798" t="s">
        <v>4904</v>
      </c>
      <c r="AE17798">
        <v>90.92</v>
      </c>
      <c r="AF17798" t="s">
        <v>43</v>
      </c>
      <c r="AG17798" t="s">
        <v>43</v>
      </c>
      <c r="AH17798" t="s">
        <v>43</v>
      </c>
      <c r="AI17798" t="s">
        <v>43</v>
      </c>
      <c r="AJ17798" t="s">
        <v>44</v>
      </c>
    </row>
    <row r="17799" spans="1:36" x14ac:dyDescent="0.25">
      <c r="A17799" t="s">
        <v>36</v>
      </c>
      <c r="B17799" t="s">
        <v>37</v>
      </c>
      <c r="C17799" t="s">
        <v>27812</v>
      </c>
      <c r="D17799" t="s">
        <v>27813</v>
      </c>
      <c r="E17799">
        <v>49</v>
      </c>
      <c r="F17799">
        <v>24.783300000000001</v>
      </c>
      <c r="G17799">
        <v>111.2833</v>
      </c>
      <c r="H17799" t="s">
        <v>128</v>
      </c>
      <c r="N17799" t="s">
        <v>4904</v>
      </c>
      <c r="O17799" t="s">
        <v>27814</v>
      </c>
      <c r="P17799" t="s">
        <v>4904</v>
      </c>
      <c r="AE17799">
        <v>90.92</v>
      </c>
      <c r="AF17799" t="s">
        <v>43</v>
      </c>
      <c r="AG17799" t="s">
        <v>43</v>
      </c>
      <c r="AH17799" t="s">
        <v>43</v>
      </c>
      <c r="AI17799" t="s">
        <v>43</v>
      </c>
      <c r="AJ17799" t="s">
        <v>44</v>
      </c>
    </row>
    <row r="17800" spans="1:36" x14ac:dyDescent="0.25">
      <c r="A17800" t="s">
        <v>36</v>
      </c>
      <c r="B17800" t="s">
        <v>37</v>
      </c>
      <c r="C17800" t="s">
        <v>27815</v>
      </c>
      <c r="D17800" t="s">
        <v>27816</v>
      </c>
      <c r="E17800">
        <v>49</v>
      </c>
      <c r="F17800">
        <v>42.183300000000003</v>
      </c>
      <c r="G17800">
        <v>121.45</v>
      </c>
      <c r="H17800" t="s">
        <v>128</v>
      </c>
      <c r="N17800" t="s">
        <v>4904</v>
      </c>
      <c r="O17800" t="s">
        <v>27817</v>
      </c>
      <c r="P17800" t="s">
        <v>4904</v>
      </c>
      <c r="AE17800">
        <v>90.92</v>
      </c>
      <c r="AF17800" t="s">
        <v>43</v>
      </c>
      <c r="AG17800" t="s">
        <v>43</v>
      </c>
      <c r="AH17800" t="s">
        <v>43</v>
      </c>
      <c r="AI17800" t="s">
        <v>43</v>
      </c>
      <c r="AJ17800" t="s">
        <v>44</v>
      </c>
    </row>
    <row r="17801" spans="1:36" x14ac:dyDescent="0.25">
      <c r="A17801" t="s">
        <v>36</v>
      </c>
      <c r="B17801" t="s">
        <v>37</v>
      </c>
      <c r="C17801" t="s">
        <v>27818</v>
      </c>
      <c r="D17801" t="s">
        <v>27819</v>
      </c>
      <c r="E17801">
        <v>49</v>
      </c>
      <c r="F17801">
        <v>42.2667</v>
      </c>
      <c r="G17801">
        <v>121.36669999999999</v>
      </c>
      <c r="H17801" t="s">
        <v>128</v>
      </c>
      <c r="N17801" t="s">
        <v>4904</v>
      </c>
      <c r="O17801" t="s">
        <v>27820</v>
      </c>
      <c r="P17801" t="s">
        <v>4904</v>
      </c>
      <c r="AE17801">
        <v>90.92</v>
      </c>
      <c r="AF17801" t="s">
        <v>43</v>
      </c>
      <c r="AG17801" t="s">
        <v>43</v>
      </c>
      <c r="AH17801" t="s">
        <v>43</v>
      </c>
      <c r="AI17801" t="s">
        <v>43</v>
      </c>
      <c r="AJ17801" t="s">
        <v>44</v>
      </c>
    </row>
    <row r="17802" spans="1:36" x14ac:dyDescent="0.25">
      <c r="A17802" t="s">
        <v>36</v>
      </c>
      <c r="B17802" t="s">
        <v>37</v>
      </c>
      <c r="C17802" t="s">
        <v>27821</v>
      </c>
      <c r="D17802" t="s">
        <v>27822</v>
      </c>
      <c r="E17802">
        <v>49</v>
      </c>
      <c r="F17802">
        <v>42.076799999999999</v>
      </c>
      <c r="G17802">
        <v>121.273</v>
      </c>
      <c r="H17802" t="s">
        <v>128</v>
      </c>
      <c r="N17802" t="s">
        <v>4904</v>
      </c>
      <c r="O17802" t="s">
        <v>27823</v>
      </c>
      <c r="P17802" t="s">
        <v>4904</v>
      </c>
      <c r="AE17802">
        <v>90.92</v>
      </c>
      <c r="AF17802" t="s">
        <v>43</v>
      </c>
      <c r="AG17802" t="s">
        <v>43</v>
      </c>
      <c r="AH17802" t="s">
        <v>43</v>
      </c>
      <c r="AI17802" t="s">
        <v>43</v>
      </c>
      <c r="AJ17802" t="s">
        <v>44</v>
      </c>
    </row>
    <row r="17803" spans="1:36" x14ac:dyDescent="0.25">
      <c r="A17803" t="s">
        <v>36</v>
      </c>
      <c r="B17803" t="s">
        <v>37</v>
      </c>
      <c r="C17803" t="s">
        <v>27824</v>
      </c>
      <c r="D17803" t="s">
        <v>27825</v>
      </c>
      <c r="E17803">
        <v>49</v>
      </c>
      <c r="F17803">
        <v>38.767499999999998</v>
      </c>
      <c r="G17803">
        <v>102.1861</v>
      </c>
      <c r="H17803" t="s">
        <v>128</v>
      </c>
      <c r="N17803" t="s">
        <v>4904</v>
      </c>
      <c r="O17803" t="s">
        <v>27826</v>
      </c>
      <c r="P17803" t="s">
        <v>4904</v>
      </c>
      <c r="Q17803">
        <v>1108452</v>
      </c>
      <c r="AE17803">
        <v>90.92</v>
      </c>
      <c r="AF17803" t="s">
        <v>43</v>
      </c>
      <c r="AG17803" t="s">
        <v>43</v>
      </c>
      <c r="AH17803" t="s">
        <v>43</v>
      </c>
      <c r="AI17803" t="s">
        <v>43</v>
      </c>
      <c r="AJ17803" t="s">
        <v>44</v>
      </c>
    </row>
    <row r="17804" spans="1:36" x14ac:dyDescent="0.25">
      <c r="A17804" t="s">
        <v>36</v>
      </c>
      <c r="B17804" t="s">
        <v>37</v>
      </c>
      <c r="C17804" t="s">
        <v>27827</v>
      </c>
      <c r="D17804" t="s">
        <v>27828</v>
      </c>
      <c r="E17804">
        <v>49</v>
      </c>
      <c r="F17804">
        <v>38.430599999999998</v>
      </c>
      <c r="G17804">
        <v>101.59059999999999</v>
      </c>
      <c r="H17804" t="s">
        <v>128</v>
      </c>
      <c r="N17804" t="s">
        <v>4904</v>
      </c>
      <c r="O17804" t="s">
        <v>27829</v>
      </c>
      <c r="P17804" t="s">
        <v>4904</v>
      </c>
      <c r="AE17804">
        <v>90.92</v>
      </c>
      <c r="AF17804" t="s">
        <v>43</v>
      </c>
      <c r="AG17804" t="s">
        <v>43</v>
      </c>
      <c r="AH17804" t="s">
        <v>43</v>
      </c>
      <c r="AI17804" t="s">
        <v>43</v>
      </c>
      <c r="AJ17804" t="s">
        <v>44</v>
      </c>
    </row>
    <row r="17805" spans="1:36" x14ac:dyDescent="0.25">
      <c r="A17805" t="s">
        <v>36</v>
      </c>
      <c r="B17805" t="s">
        <v>37</v>
      </c>
      <c r="C17805" t="s">
        <v>27830</v>
      </c>
      <c r="D17805" t="s">
        <v>27831</v>
      </c>
      <c r="E17805">
        <v>49</v>
      </c>
      <c r="F17805">
        <v>23.101500000000001</v>
      </c>
      <c r="G17805">
        <v>116.43040000000001</v>
      </c>
      <c r="H17805" t="s">
        <v>128</v>
      </c>
      <c r="N17805" t="s">
        <v>4904</v>
      </c>
      <c r="O17805" t="s">
        <v>27832</v>
      </c>
      <c r="P17805" t="s">
        <v>4904</v>
      </c>
      <c r="AE17805">
        <v>90.92</v>
      </c>
      <c r="AF17805" t="s">
        <v>43</v>
      </c>
      <c r="AG17805" t="s">
        <v>43</v>
      </c>
      <c r="AH17805" t="s">
        <v>43</v>
      </c>
      <c r="AI17805" t="s">
        <v>43</v>
      </c>
      <c r="AJ17805" t="s">
        <v>44</v>
      </c>
    </row>
    <row r="17806" spans="1:36" x14ac:dyDescent="0.25">
      <c r="A17806" t="s">
        <v>36</v>
      </c>
      <c r="B17806" t="s">
        <v>37</v>
      </c>
      <c r="C17806" t="s">
        <v>27833</v>
      </c>
      <c r="D17806" t="s">
        <v>27834</v>
      </c>
      <c r="E17806">
        <v>49</v>
      </c>
      <c r="F17806">
        <v>23.1083</v>
      </c>
      <c r="G17806">
        <v>116.4806</v>
      </c>
      <c r="H17806" t="s">
        <v>128</v>
      </c>
      <c r="N17806" t="s">
        <v>4904</v>
      </c>
      <c r="O17806" t="s">
        <v>27835</v>
      </c>
      <c r="P17806" t="s">
        <v>4904</v>
      </c>
      <c r="AE17806">
        <v>90.92</v>
      </c>
      <c r="AF17806" t="s">
        <v>43</v>
      </c>
      <c r="AG17806" t="s">
        <v>43</v>
      </c>
      <c r="AH17806" t="s">
        <v>43</v>
      </c>
      <c r="AI17806" t="s">
        <v>43</v>
      </c>
      <c r="AJ17806" t="s">
        <v>44</v>
      </c>
    </row>
    <row r="17807" spans="1:36" x14ac:dyDescent="0.25">
      <c r="A17807" t="s">
        <v>36</v>
      </c>
      <c r="B17807" t="s">
        <v>37</v>
      </c>
      <c r="C17807" t="s">
        <v>27836</v>
      </c>
      <c r="D17807" t="s">
        <v>27837</v>
      </c>
      <c r="E17807">
        <v>49</v>
      </c>
      <c r="F17807">
        <v>23.038</v>
      </c>
      <c r="G17807">
        <v>116.29940000000001</v>
      </c>
      <c r="H17807" t="s">
        <v>128</v>
      </c>
      <c r="N17807" t="s">
        <v>4904</v>
      </c>
      <c r="O17807" t="s">
        <v>27838</v>
      </c>
      <c r="P17807" t="s">
        <v>4904</v>
      </c>
      <c r="AE17807">
        <v>90.92</v>
      </c>
      <c r="AF17807" t="s">
        <v>43</v>
      </c>
      <c r="AG17807" t="s">
        <v>43</v>
      </c>
      <c r="AH17807" t="s">
        <v>43</v>
      </c>
      <c r="AI17807" t="s">
        <v>43</v>
      </c>
      <c r="AJ17807" t="s">
        <v>44</v>
      </c>
    </row>
    <row r="17808" spans="1:36" x14ac:dyDescent="0.25">
      <c r="A17808" t="s">
        <v>36</v>
      </c>
      <c r="B17808" t="s">
        <v>37</v>
      </c>
      <c r="C17808" t="s">
        <v>27839</v>
      </c>
      <c r="D17808" t="s">
        <v>27840</v>
      </c>
      <c r="E17808">
        <v>49</v>
      </c>
      <c r="F17808">
        <v>23.128299999999999</v>
      </c>
      <c r="G17808">
        <v>116.37220000000001</v>
      </c>
      <c r="H17808" t="s">
        <v>128</v>
      </c>
      <c r="N17808" t="s">
        <v>4904</v>
      </c>
      <c r="O17808" t="s">
        <v>27841</v>
      </c>
      <c r="P17808" t="s">
        <v>4904</v>
      </c>
      <c r="AE17808">
        <v>90.92</v>
      </c>
      <c r="AF17808" t="s">
        <v>43</v>
      </c>
      <c r="AG17808" t="s">
        <v>43</v>
      </c>
      <c r="AH17808" t="s">
        <v>43</v>
      </c>
      <c r="AI17808" t="s">
        <v>43</v>
      </c>
      <c r="AJ17808" t="s">
        <v>44</v>
      </c>
    </row>
    <row r="17809" spans="1:36" x14ac:dyDescent="0.25">
      <c r="A17809" t="s">
        <v>36</v>
      </c>
      <c r="B17809" t="s">
        <v>37</v>
      </c>
      <c r="C17809" t="s">
        <v>27842</v>
      </c>
      <c r="D17809" t="s">
        <v>27843</v>
      </c>
      <c r="E17809">
        <v>49</v>
      </c>
      <c r="F17809">
        <v>21.635100000000001</v>
      </c>
      <c r="G17809">
        <v>111.6516</v>
      </c>
      <c r="H17809" t="s">
        <v>128</v>
      </c>
      <c r="N17809" t="s">
        <v>4904</v>
      </c>
      <c r="O17809" t="s">
        <v>27844</v>
      </c>
      <c r="P17809" t="s">
        <v>98</v>
      </c>
      <c r="AE17809">
        <v>90.92</v>
      </c>
      <c r="AF17809" t="s">
        <v>43</v>
      </c>
      <c r="AG17809" t="s">
        <v>43</v>
      </c>
      <c r="AH17809" t="s">
        <v>43</v>
      </c>
      <c r="AI17809" t="s">
        <v>43</v>
      </c>
      <c r="AJ17809" t="s">
        <v>44</v>
      </c>
    </row>
    <row r="17810" spans="1:36" x14ac:dyDescent="0.25">
      <c r="A17810" t="s">
        <v>36</v>
      </c>
      <c r="B17810" t="s">
        <v>37</v>
      </c>
      <c r="C17810" t="s">
        <v>27845</v>
      </c>
      <c r="D17810" t="s">
        <v>27846</v>
      </c>
      <c r="E17810">
        <v>49</v>
      </c>
      <c r="F17810">
        <v>22.3308</v>
      </c>
      <c r="G17810">
        <v>111.2414</v>
      </c>
      <c r="H17810" t="s">
        <v>128</v>
      </c>
      <c r="N17810" t="s">
        <v>4904</v>
      </c>
      <c r="O17810" t="s">
        <v>27847</v>
      </c>
      <c r="P17810" t="s">
        <v>4904</v>
      </c>
      <c r="AE17810">
        <v>90.92</v>
      </c>
      <c r="AF17810" t="s">
        <v>43</v>
      </c>
      <c r="AG17810" t="s">
        <v>43</v>
      </c>
      <c r="AH17810" t="s">
        <v>43</v>
      </c>
      <c r="AI17810" t="s">
        <v>43</v>
      </c>
      <c r="AJ17810" t="s">
        <v>44</v>
      </c>
    </row>
    <row r="17811" spans="1:36" x14ac:dyDescent="0.25">
      <c r="A17811" t="s">
        <v>36</v>
      </c>
      <c r="B17811" t="s">
        <v>37</v>
      </c>
      <c r="C17811" t="s">
        <v>27848</v>
      </c>
      <c r="D17811" t="s">
        <v>27849</v>
      </c>
      <c r="E17811">
        <v>49</v>
      </c>
      <c r="F17811">
        <v>20.580300000000001</v>
      </c>
      <c r="G17811">
        <v>110.4825</v>
      </c>
      <c r="H17811" t="s">
        <v>128</v>
      </c>
      <c r="N17811" t="s">
        <v>4904</v>
      </c>
      <c r="O17811" t="s">
        <v>27850</v>
      </c>
      <c r="P17811" t="s">
        <v>4904</v>
      </c>
      <c r="Q17811">
        <v>1087846</v>
      </c>
      <c r="AE17811">
        <v>90.92</v>
      </c>
      <c r="AF17811" t="s">
        <v>43</v>
      </c>
      <c r="AG17811" t="s">
        <v>43</v>
      </c>
      <c r="AH17811" t="s">
        <v>43</v>
      </c>
      <c r="AI17811" t="s">
        <v>43</v>
      </c>
      <c r="AJ17811" t="s">
        <v>44</v>
      </c>
    </row>
    <row r="17812" spans="1:36" x14ac:dyDescent="0.25">
      <c r="A17812" t="s">
        <v>36</v>
      </c>
      <c r="B17812" t="s">
        <v>37</v>
      </c>
      <c r="C17812" t="s">
        <v>27851</v>
      </c>
      <c r="D17812" t="s">
        <v>27852</v>
      </c>
      <c r="E17812">
        <v>49</v>
      </c>
      <c r="F17812">
        <v>23.466999999999999</v>
      </c>
      <c r="G17812">
        <v>110.25</v>
      </c>
      <c r="H17812" t="s">
        <v>40</v>
      </c>
      <c r="N17812" t="s">
        <v>4904</v>
      </c>
      <c r="O17812" t="s">
        <v>27853</v>
      </c>
      <c r="P17812" t="s">
        <v>4904</v>
      </c>
      <c r="AA17812">
        <v>123.16</v>
      </c>
      <c r="AB17812">
        <v>167.08</v>
      </c>
      <c r="AC17812">
        <v>167.08</v>
      </c>
      <c r="AD17812">
        <v>190.64</v>
      </c>
      <c r="AE17812">
        <v>167.08</v>
      </c>
      <c r="AF17812" t="s">
        <v>49</v>
      </c>
      <c r="AG17812" t="s">
        <v>49</v>
      </c>
      <c r="AH17812" t="s">
        <v>49</v>
      </c>
      <c r="AI17812" t="s">
        <v>49</v>
      </c>
      <c r="AJ17812" t="s">
        <v>49</v>
      </c>
    </row>
    <row r="17813" spans="1:36" x14ac:dyDescent="0.25">
      <c r="A17813" t="s">
        <v>36</v>
      </c>
      <c r="B17813" t="s">
        <v>37</v>
      </c>
      <c r="C17813" t="s">
        <v>27854</v>
      </c>
      <c r="D17813" t="s">
        <v>27855</v>
      </c>
      <c r="E17813">
        <v>49</v>
      </c>
      <c r="F17813">
        <v>26.164200000000001</v>
      </c>
      <c r="G17813">
        <v>110.5211</v>
      </c>
      <c r="H17813" t="s">
        <v>128</v>
      </c>
      <c r="N17813" t="s">
        <v>4904</v>
      </c>
      <c r="O17813" t="s">
        <v>27856</v>
      </c>
      <c r="P17813" t="s">
        <v>4904</v>
      </c>
      <c r="Q17813">
        <v>1087406</v>
      </c>
      <c r="AE17813">
        <v>90.92</v>
      </c>
      <c r="AF17813" t="s">
        <v>43</v>
      </c>
      <c r="AG17813" t="s">
        <v>43</v>
      </c>
      <c r="AH17813" t="s">
        <v>43</v>
      </c>
      <c r="AI17813" t="s">
        <v>43</v>
      </c>
      <c r="AJ17813" t="s">
        <v>44</v>
      </c>
    </row>
    <row r="17814" spans="1:36" x14ac:dyDescent="0.25">
      <c r="A17814" t="s">
        <v>36</v>
      </c>
      <c r="B17814" t="s">
        <v>37</v>
      </c>
      <c r="C17814" t="s">
        <v>27857</v>
      </c>
      <c r="D17814" t="s">
        <v>27858</v>
      </c>
      <c r="E17814">
        <v>49</v>
      </c>
      <c r="F17814">
        <v>47.022199999999998</v>
      </c>
      <c r="G17814">
        <v>131.0181</v>
      </c>
      <c r="H17814" t="s">
        <v>128</v>
      </c>
      <c r="N17814" t="s">
        <v>4904</v>
      </c>
      <c r="O17814" t="s">
        <v>27859</v>
      </c>
      <c r="P17814" t="s">
        <v>4904</v>
      </c>
      <c r="AE17814">
        <v>90.92</v>
      </c>
      <c r="AF17814" t="s">
        <v>43</v>
      </c>
      <c r="AG17814" t="s">
        <v>43</v>
      </c>
      <c r="AH17814" t="s">
        <v>43</v>
      </c>
      <c r="AI17814" t="s">
        <v>43</v>
      </c>
      <c r="AJ17814" t="s">
        <v>44</v>
      </c>
    </row>
    <row r="17815" spans="1:36" x14ac:dyDescent="0.25">
      <c r="A17815" t="s">
        <v>36</v>
      </c>
      <c r="B17815" t="s">
        <v>37</v>
      </c>
      <c r="C17815" t="s">
        <v>27860</v>
      </c>
      <c r="D17815" t="s">
        <v>27861</v>
      </c>
      <c r="E17815">
        <v>49</v>
      </c>
      <c r="F17815">
        <v>37.265799999999999</v>
      </c>
      <c r="G17815">
        <v>108.28060000000001</v>
      </c>
      <c r="H17815" t="s">
        <v>128</v>
      </c>
      <c r="N17815" t="s">
        <v>4904</v>
      </c>
      <c r="O17815" t="s">
        <v>27862</v>
      </c>
      <c r="P17815" t="s">
        <v>4904</v>
      </c>
      <c r="AE17815">
        <v>90.92</v>
      </c>
      <c r="AF17815" t="s">
        <v>43</v>
      </c>
      <c r="AG17815" t="s">
        <v>43</v>
      </c>
      <c r="AH17815" t="s">
        <v>43</v>
      </c>
      <c r="AI17815" t="s">
        <v>43</v>
      </c>
      <c r="AJ17815" t="s">
        <v>44</v>
      </c>
    </row>
    <row r="17816" spans="1:36" x14ac:dyDescent="0.25">
      <c r="A17816" t="s">
        <v>36</v>
      </c>
      <c r="B17816" t="s">
        <v>37</v>
      </c>
      <c r="C17816" t="s">
        <v>27863</v>
      </c>
      <c r="D17816" t="s">
        <v>27864</v>
      </c>
      <c r="E17816">
        <v>49</v>
      </c>
      <c r="F17816">
        <v>37.253599999999999</v>
      </c>
      <c r="G17816">
        <v>108.32559999999999</v>
      </c>
      <c r="H17816" t="s">
        <v>128</v>
      </c>
      <c r="N17816" t="s">
        <v>4904</v>
      </c>
      <c r="O17816" t="s">
        <v>27865</v>
      </c>
      <c r="P17816" t="s">
        <v>4904</v>
      </c>
      <c r="AE17816">
        <v>90.92</v>
      </c>
      <c r="AF17816" t="s">
        <v>43</v>
      </c>
      <c r="AG17816" t="s">
        <v>43</v>
      </c>
      <c r="AH17816" t="s">
        <v>43</v>
      </c>
      <c r="AI17816" t="s">
        <v>43</v>
      </c>
      <c r="AJ17816" t="s">
        <v>44</v>
      </c>
    </row>
    <row r="17817" spans="1:36" x14ac:dyDescent="0.25">
      <c r="A17817" t="s">
        <v>36</v>
      </c>
      <c r="B17817" t="s">
        <v>37</v>
      </c>
      <c r="C17817" t="s">
        <v>27866</v>
      </c>
      <c r="D17817" t="s">
        <v>27867</v>
      </c>
      <c r="E17817">
        <v>49</v>
      </c>
      <c r="F17817">
        <v>39.249400000000001</v>
      </c>
      <c r="G17817">
        <v>118.8306</v>
      </c>
      <c r="H17817" t="s">
        <v>128</v>
      </c>
      <c r="N17817" t="s">
        <v>4904</v>
      </c>
      <c r="O17817" t="s">
        <v>27868</v>
      </c>
      <c r="P17817" t="s">
        <v>4904</v>
      </c>
      <c r="Q17817">
        <v>1105009</v>
      </c>
      <c r="AE17817">
        <v>90.92</v>
      </c>
      <c r="AF17817" t="s">
        <v>43</v>
      </c>
      <c r="AG17817" t="s">
        <v>43</v>
      </c>
      <c r="AH17817" t="s">
        <v>43</v>
      </c>
      <c r="AI17817" t="s">
        <v>43</v>
      </c>
      <c r="AJ17817" t="s">
        <v>44</v>
      </c>
    </row>
    <row r="17818" spans="1:36" x14ac:dyDescent="0.25">
      <c r="A17818" t="s">
        <v>36</v>
      </c>
      <c r="B17818" t="s">
        <v>37</v>
      </c>
      <c r="C17818" t="s">
        <v>27869</v>
      </c>
      <c r="D17818" t="s">
        <v>27870</v>
      </c>
      <c r="E17818">
        <v>49</v>
      </c>
      <c r="F17818">
        <v>40.958300000000001</v>
      </c>
      <c r="G17818">
        <v>121.3653</v>
      </c>
      <c r="H17818" t="s">
        <v>128</v>
      </c>
      <c r="N17818" t="s">
        <v>4904</v>
      </c>
      <c r="O17818" t="s">
        <v>27871</v>
      </c>
      <c r="P17818" t="s">
        <v>4904</v>
      </c>
      <c r="AE17818">
        <v>90.92</v>
      </c>
      <c r="AF17818" t="s">
        <v>43</v>
      </c>
      <c r="AG17818" t="s">
        <v>43</v>
      </c>
      <c r="AH17818" t="s">
        <v>43</v>
      </c>
      <c r="AI17818" t="s">
        <v>43</v>
      </c>
      <c r="AJ17818" t="s">
        <v>44</v>
      </c>
    </row>
    <row r="17819" spans="1:36" x14ac:dyDescent="0.25">
      <c r="A17819" t="s">
        <v>36</v>
      </c>
      <c r="B17819" t="s">
        <v>37</v>
      </c>
      <c r="C17819" t="s">
        <v>27872</v>
      </c>
      <c r="D17819" t="s">
        <v>27873</v>
      </c>
      <c r="E17819">
        <v>49</v>
      </c>
      <c r="F17819">
        <v>37.7483</v>
      </c>
      <c r="G17819">
        <v>106.01300000000001</v>
      </c>
      <c r="H17819" t="s">
        <v>128</v>
      </c>
      <c r="N17819" t="s">
        <v>4904</v>
      </c>
      <c r="O17819" t="s">
        <v>27874</v>
      </c>
      <c r="P17819" t="s">
        <v>4904</v>
      </c>
      <c r="Q17819">
        <v>1086820</v>
      </c>
      <c r="AE17819">
        <v>90.92</v>
      </c>
      <c r="AF17819" t="s">
        <v>43</v>
      </c>
      <c r="AG17819" t="s">
        <v>43</v>
      </c>
      <c r="AH17819" t="s">
        <v>43</v>
      </c>
      <c r="AI17819" t="s">
        <v>43</v>
      </c>
      <c r="AJ17819" t="s">
        <v>44</v>
      </c>
    </row>
    <row r="17820" spans="1:36" x14ac:dyDescent="0.25">
      <c r="A17820" t="s">
        <v>36</v>
      </c>
      <c r="B17820" t="s">
        <v>37</v>
      </c>
      <c r="C17820" t="s">
        <v>27875</v>
      </c>
      <c r="D17820" t="s">
        <v>27876</v>
      </c>
      <c r="E17820">
        <v>49</v>
      </c>
      <c r="F17820">
        <v>37.792200000000001</v>
      </c>
      <c r="G17820">
        <v>106.01609999999999</v>
      </c>
      <c r="H17820" t="s">
        <v>128</v>
      </c>
      <c r="N17820" t="s">
        <v>4904</v>
      </c>
      <c r="O17820" t="s">
        <v>27877</v>
      </c>
      <c r="P17820" t="s">
        <v>4904</v>
      </c>
      <c r="Q17820">
        <v>1086820</v>
      </c>
      <c r="AE17820">
        <v>90.92</v>
      </c>
      <c r="AF17820" t="s">
        <v>43</v>
      </c>
      <c r="AG17820" t="s">
        <v>43</v>
      </c>
      <c r="AH17820" t="s">
        <v>43</v>
      </c>
      <c r="AI17820" t="s">
        <v>43</v>
      </c>
      <c r="AJ17820" t="s">
        <v>44</v>
      </c>
    </row>
    <row r="17821" spans="1:36" x14ac:dyDescent="0.25">
      <c r="A17821" t="s">
        <v>36</v>
      </c>
      <c r="B17821" t="s">
        <v>37</v>
      </c>
      <c r="C17821" t="s">
        <v>27878</v>
      </c>
      <c r="D17821" t="s">
        <v>27879</v>
      </c>
      <c r="E17821">
        <v>49</v>
      </c>
      <c r="F17821">
        <v>37.710799999999999</v>
      </c>
      <c r="G17821">
        <v>106.029</v>
      </c>
      <c r="H17821" t="s">
        <v>128</v>
      </c>
      <c r="N17821" t="s">
        <v>4904</v>
      </c>
      <c r="O17821" t="s">
        <v>27880</v>
      </c>
      <c r="P17821" t="s">
        <v>4904</v>
      </c>
      <c r="Q17821">
        <v>1086820</v>
      </c>
      <c r="AE17821">
        <v>90.92</v>
      </c>
      <c r="AF17821" t="s">
        <v>43</v>
      </c>
      <c r="AG17821" t="s">
        <v>43</v>
      </c>
      <c r="AH17821" t="s">
        <v>43</v>
      </c>
      <c r="AI17821" t="s">
        <v>43</v>
      </c>
      <c r="AJ17821" t="s">
        <v>44</v>
      </c>
    </row>
    <row r="17822" spans="1:36" x14ac:dyDescent="0.25">
      <c r="A17822" t="s">
        <v>36</v>
      </c>
      <c r="B17822" t="s">
        <v>37</v>
      </c>
      <c r="C17822" t="s">
        <v>27881</v>
      </c>
      <c r="D17822" t="s">
        <v>27882</v>
      </c>
      <c r="E17822">
        <v>49</v>
      </c>
      <c r="F17822">
        <v>37.582799999999999</v>
      </c>
      <c r="G17822">
        <v>120.75320000000001</v>
      </c>
      <c r="H17822" t="s">
        <v>128</v>
      </c>
      <c r="N17822" t="s">
        <v>4904</v>
      </c>
      <c r="O17822" t="s">
        <v>27883</v>
      </c>
      <c r="P17822" t="s">
        <v>4904</v>
      </c>
      <c r="Q17822">
        <v>1089516</v>
      </c>
      <c r="AE17822">
        <v>90.92</v>
      </c>
      <c r="AF17822" t="s">
        <v>43</v>
      </c>
      <c r="AG17822" t="s">
        <v>43</v>
      </c>
      <c r="AH17822" t="s">
        <v>43</v>
      </c>
      <c r="AI17822" t="s">
        <v>43</v>
      </c>
      <c r="AJ17822" t="s">
        <v>44</v>
      </c>
    </row>
    <row r="17823" spans="1:36" x14ac:dyDescent="0.25">
      <c r="A17823" t="s">
        <v>36</v>
      </c>
      <c r="B17823" t="s">
        <v>37</v>
      </c>
      <c r="C17823" t="s">
        <v>27884</v>
      </c>
      <c r="D17823" t="s">
        <v>27885</v>
      </c>
      <c r="E17823">
        <v>49</v>
      </c>
      <c r="F17823">
        <v>39.737299999999998</v>
      </c>
      <c r="G17823">
        <v>112.3946</v>
      </c>
      <c r="H17823" t="s">
        <v>128</v>
      </c>
      <c r="N17823" t="s">
        <v>4904</v>
      </c>
      <c r="O17823" t="s">
        <v>27886</v>
      </c>
      <c r="P17823" t="s">
        <v>4904</v>
      </c>
      <c r="AE17823">
        <v>90.92</v>
      </c>
      <c r="AF17823" t="s">
        <v>43</v>
      </c>
      <c r="AG17823" t="s">
        <v>43</v>
      </c>
      <c r="AH17823" t="s">
        <v>43</v>
      </c>
      <c r="AI17823" t="s">
        <v>43</v>
      </c>
      <c r="AJ17823" t="s">
        <v>44</v>
      </c>
    </row>
    <row r="17824" spans="1:36" x14ac:dyDescent="0.25">
      <c r="A17824" t="s">
        <v>36</v>
      </c>
      <c r="B17824" t="s">
        <v>37</v>
      </c>
      <c r="C17824" t="s">
        <v>27887</v>
      </c>
      <c r="D17824" t="s">
        <v>27888</v>
      </c>
      <c r="E17824">
        <v>49</v>
      </c>
      <c r="F17824">
        <v>37.2547</v>
      </c>
      <c r="G17824">
        <v>108.25190000000001</v>
      </c>
      <c r="H17824" t="s">
        <v>128</v>
      </c>
      <c r="N17824" t="s">
        <v>4904</v>
      </c>
      <c r="O17824" t="s">
        <v>27889</v>
      </c>
      <c r="P17824" t="s">
        <v>4904</v>
      </c>
      <c r="AE17824">
        <v>90.92</v>
      </c>
      <c r="AF17824" t="s">
        <v>43</v>
      </c>
      <c r="AG17824" t="s">
        <v>43</v>
      </c>
      <c r="AH17824" t="s">
        <v>43</v>
      </c>
      <c r="AI17824" t="s">
        <v>43</v>
      </c>
      <c r="AJ17824" t="s">
        <v>44</v>
      </c>
    </row>
    <row r="17825" spans="1:36" x14ac:dyDescent="0.25">
      <c r="A17825" t="s">
        <v>36</v>
      </c>
      <c r="B17825" t="s">
        <v>37</v>
      </c>
      <c r="C17825" t="s">
        <v>27890</v>
      </c>
      <c r="D17825" t="s">
        <v>27891</v>
      </c>
      <c r="E17825">
        <v>49</v>
      </c>
      <c r="F17825">
        <v>38.586399999999998</v>
      </c>
      <c r="G17825">
        <v>112.25539999999999</v>
      </c>
      <c r="H17825" t="s">
        <v>128</v>
      </c>
      <c r="N17825" t="s">
        <v>4904</v>
      </c>
      <c r="O17825" t="s">
        <v>27892</v>
      </c>
      <c r="P17825" t="s">
        <v>4904</v>
      </c>
      <c r="AE17825">
        <v>90.92</v>
      </c>
      <c r="AF17825" t="s">
        <v>43</v>
      </c>
      <c r="AG17825" t="s">
        <v>43</v>
      </c>
      <c r="AH17825" t="s">
        <v>43</v>
      </c>
      <c r="AI17825" t="s">
        <v>43</v>
      </c>
      <c r="AJ17825" t="s">
        <v>44</v>
      </c>
    </row>
    <row r="17826" spans="1:36" x14ac:dyDescent="0.25">
      <c r="A17826" t="s">
        <v>36</v>
      </c>
      <c r="B17826" t="s">
        <v>37</v>
      </c>
      <c r="C17826" t="s">
        <v>27893</v>
      </c>
      <c r="D17826" t="s">
        <v>27894</v>
      </c>
      <c r="E17826">
        <v>49</v>
      </c>
      <c r="F17826">
        <v>39.583399999999997</v>
      </c>
      <c r="G17826">
        <v>112.13339999999999</v>
      </c>
      <c r="H17826" t="s">
        <v>128</v>
      </c>
      <c r="N17826" t="s">
        <v>4904</v>
      </c>
      <c r="O17826" t="s">
        <v>27895</v>
      </c>
      <c r="P17826" t="s">
        <v>4904</v>
      </c>
      <c r="AE17826">
        <v>90.92</v>
      </c>
      <c r="AF17826" t="s">
        <v>43</v>
      </c>
      <c r="AG17826" t="s">
        <v>43</v>
      </c>
      <c r="AH17826" t="s">
        <v>43</v>
      </c>
      <c r="AI17826" t="s">
        <v>43</v>
      </c>
      <c r="AJ17826" t="s">
        <v>44</v>
      </c>
    </row>
    <row r="17827" spans="1:36" x14ac:dyDescent="0.25">
      <c r="A17827" t="s">
        <v>36</v>
      </c>
      <c r="B17827" t="s">
        <v>37</v>
      </c>
      <c r="C17827" t="s">
        <v>27896</v>
      </c>
      <c r="D17827" t="s">
        <v>27897</v>
      </c>
      <c r="E17827">
        <v>49</v>
      </c>
      <c r="F17827">
        <v>40.18</v>
      </c>
      <c r="G17827">
        <v>112.60299999999999</v>
      </c>
      <c r="H17827" t="s">
        <v>128</v>
      </c>
      <c r="N17827" t="s">
        <v>4904</v>
      </c>
      <c r="O17827" t="s">
        <v>27898</v>
      </c>
      <c r="P17827" t="s">
        <v>4904</v>
      </c>
      <c r="Q17827">
        <v>1089372</v>
      </c>
      <c r="AE17827">
        <v>90.92</v>
      </c>
      <c r="AF17827" t="s">
        <v>43</v>
      </c>
      <c r="AG17827" t="s">
        <v>43</v>
      </c>
      <c r="AH17827" t="s">
        <v>43</v>
      </c>
      <c r="AI17827" t="s">
        <v>43</v>
      </c>
      <c r="AJ17827" t="s">
        <v>44</v>
      </c>
    </row>
    <row r="17828" spans="1:36" x14ac:dyDescent="0.25">
      <c r="A17828" t="s">
        <v>36</v>
      </c>
      <c r="B17828" t="s">
        <v>37</v>
      </c>
      <c r="C17828" t="s">
        <v>27899</v>
      </c>
      <c r="D17828" t="s">
        <v>27900</v>
      </c>
      <c r="E17828">
        <v>49</v>
      </c>
      <c r="F17828">
        <v>40.18</v>
      </c>
      <c r="G17828">
        <v>112.563</v>
      </c>
      <c r="H17828" t="s">
        <v>128</v>
      </c>
      <c r="N17828" t="s">
        <v>4904</v>
      </c>
      <c r="O17828" t="s">
        <v>27901</v>
      </c>
      <c r="P17828" t="s">
        <v>4904</v>
      </c>
      <c r="Q17828">
        <v>1089372</v>
      </c>
      <c r="AE17828">
        <v>90.92</v>
      </c>
      <c r="AF17828" t="s">
        <v>43</v>
      </c>
      <c r="AG17828" t="s">
        <v>43</v>
      </c>
      <c r="AH17828" t="s">
        <v>43</v>
      </c>
      <c r="AI17828" t="s">
        <v>43</v>
      </c>
      <c r="AJ17828" t="s">
        <v>44</v>
      </c>
    </row>
    <row r="17829" spans="1:36" x14ac:dyDescent="0.25">
      <c r="A17829" t="s">
        <v>36</v>
      </c>
      <c r="B17829" t="s">
        <v>37</v>
      </c>
      <c r="C17829" t="s">
        <v>27902</v>
      </c>
      <c r="D17829" t="s">
        <v>27903</v>
      </c>
      <c r="E17829">
        <v>49</v>
      </c>
      <c r="F17829">
        <v>39.644500000000001</v>
      </c>
      <c r="G17829">
        <v>111.96810000000001</v>
      </c>
      <c r="H17829" t="s">
        <v>128</v>
      </c>
      <c r="N17829" t="s">
        <v>4904</v>
      </c>
      <c r="O17829" t="s">
        <v>27904</v>
      </c>
      <c r="P17829" t="s">
        <v>4904</v>
      </c>
      <c r="AE17829">
        <v>90.92</v>
      </c>
      <c r="AF17829" t="s">
        <v>43</v>
      </c>
      <c r="AG17829" t="s">
        <v>43</v>
      </c>
      <c r="AH17829" t="s">
        <v>43</v>
      </c>
      <c r="AI17829" t="s">
        <v>43</v>
      </c>
      <c r="AJ17829" t="s">
        <v>44</v>
      </c>
    </row>
    <row r="17830" spans="1:36" x14ac:dyDescent="0.25">
      <c r="A17830" t="s">
        <v>36</v>
      </c>
      <c r="B17830" t="s">
        <v>37</v>
      </c>
      <c r="C17830" t="s">
        <v>27905</v>
      </c>
      <c r="D17830" t="s">
        <v>27906</v>
      </c>
      <c r="E17830">
        <v>49</v>
      </c>
      <c r="F17830">
        <v>42.666699999999999</v>
      </c>
      <c r="G17830">
        <v>123.5</v>
      </c>
      <c r="H17830" t="s">
        <v>128</v>
      </c>
      <c r="N17830" t="s">
        <v>4904</v>
      </c>
      <c r="O17830" t="s">
        <v>27907</v>
      </c>
      <c r="P17830" t="s">
        <v>4904</v>
      </c>
      <c r="Q17830">
        <v>1106215</v>
      </c>
      <c r="AE17830">
        <v>90.92</v>
      </c>
      <c r="AF17830" t="s">
        <v>43</v>
      </c>
      <c r="AG17830" t="s">
        <v>43</v>
      </c>
      <c r="AH17830" t="s">
        <v>43</v>
      </c>
      <c r="AI17830" t="s">
        <v>43</v>
      </c>
      <c r="AJ17830" t="s">
        <v>44</v>
      </c>
    </row>
    <row r="17831" spans="1:36" x14ac:dyDescent="0.25">
      <c r="A17831" t="s">
        <v>36</v>
      </c>
      <c r="B17831" t="s">
        <v>37</v>
      </c>
      <c r="C17831" t="s">
        <v>27908</v>
      </c>
      <c r="D17831" t="s">
        <v>27909</v>
      </c>
      <c r="E17831">
        <v>49</v>
      </c>
      <c r="F17831">
        <v>37.280999999999999</v>
      </c>
      <c r="G17831">
        <v>121.708</v>
      </c>
      <c r="H17831" t="s">
        <v>128</v>
      </c>
      <c r="N17831" t="s">
        <v>4904</v>
      </c>
      <c r="O17831" t="s">
        <v>27910</v>
      </c>
      <c r="P17831" t="s">
        <v>4904</v>
      </c>
      <c r="AE17831">
        <v>90.92</v>
      </c>
      <c r="AF17831" t="s">
        <v>43</v>
      </c>
      <c r="AG17831" t="s">
        <v>43</v>
      </c>
      <c r="AH17831" t="s">
        <v>43</v>
      </c>
      <c r="AI17831" t="s">
        <v>43</v>
      </c>
      <c r="AJ17831" t="s">
        <v>44</v>
      </c>
    </row>
    <row r="17832" spans="1:36" x14ac:dyDescent="0.25">
      <c r="A17832" t="s">
        <v>36</v>
      </c>
      <c r="B17832" t="s">
        <v>37</v>
      </c>
      <c r="C17832" t="s">
        <v>27911</v>
      </c>
      <c r="D17832" t="s">
        <v>27912</v>
      </c>
      <c r="E17832">
        <v>49</v>
      </c>
      <c r="F17832">
        <v>41.258299999999998</v>
      </c>
      <c r="G17832">
        <v>111.0583</v>
      </c>
      <c r="H17832" t="s">
        <v>128</v>
      </c>
      <c r="N17832" t="s">
        <v>4904</v>
      </c>
      <c r="O17832" t="s">
        <v>27913</v>
      </c>
      <c r="P17832" t="s">
        <v>4904</v>
      </c>
      <c r="Q17832">
        <v>1084804</v>
      </c>
      <c r="AE17832">
        <v>90.92</v>
      </c>
      <c r="AF17832" t="s">
        <v>43</v>
      </c>
      <c r="AG17832" t="s">
        <v>43</v>
      </c>
      <c r="AH17832" t="s">
        <v>43</v>
      </c>
      <c r="AI17832" t="s">
        <v>43</v>
      </c>
      <c r="AJ17832" t="s">
        <v>44</v>
      </c>
    </row>
    <row r="17833" spans="1:36" x14ac:dyDescent="0.25">
      <c r="A17833" t="s">
        <v>36</v>
      </c>
      <c r="B17833" t="s">
        <v>37</v>
      </c>
      <c r="C17833" t="s">
        <v>27914</v>
      </c>
      <c r="D17833" t="s">
        <v>27915</v>
      </c>
      <c r="E17833">
        <v>49</v>
      </c>
      <c r="F17833">
        <v>41.255600000000001</v>
      </c>
      <c r="G17833">
        <v>111.02500000000001</v>
      </c>
      <c r="H17833" t="s">
        <v>128</v>
      </c>
      <c r="N17833" t="s">
        <v>4904</v>
      </c>
      <c r="O17833" t="s">
        <v>27916</v>
      </c>
      <c r="P17833" t="s">
        <v>4904</v>
      </c>
      <c r="Q17833">
        <v>1084804</v>
      </c>
      <c r="AE17833">
        <v>90.92</v>
      </c>
      <c r="AF17833" t="s">
        <v>43</v>
      </c>
      <c r="AG17833" t="s">
        <v>43</v>
      </c>
      <c r="AH17833" t="s">
        <v>43</v>
      </c>
      <c r="AI17833" t="s">
        <v>43</v>
      </c>
      <c r="AJ17833" t="s">
        <v>44</v>
      </c>
    </row>
    <row r="17834" spans="1:36" x14ac:dyDescent="0.25">
      <c r="A17834" t="s">
        <v>36</v>
      </c>
      <c r="B17834" t="s">
        <v>37</v>
      </c>
      <c r="C17834" t="s">
        <v>27917</v>
      </c>
      <c r="D17834" t="s">
        <v>27918</v>
      </c>
      <c r="E17834">
        <v>49</v>
      </c>
      <c r="F17834">
        <v>35.811999999999998</v>
      </c>
      <c r="G17834">
        <v>118.99679999999999</v>
      </c>
      <c r="H17834" t="s">
        <v>128</v>
      </c>
      <c r="N17834" t="s">
        <v>4904</v>
      </c>
      <c r="O17834" t="s">
        <v>27919</v>
      </c>
      <c r="P17834" t="s">
        <v>4904</v>
      </c>
      <c r="Q17834">
        <v>1097610</v>
      </c>
      <c r="AE17834">
        <v>90.92</v>
      </c>
      <c r="AF17834" t="s">
        <v>43</v>
      </c>
      <c r="AG17834" t="s">
        <v>43</v>
      </c>
      <c r="AH17834" t="s">
        <v>43</v>
      </c>
      <c r="AI17834" t="s">
        <v>43</v>
      </c>
      <c r="AJ17834" t="s">
        <v>44</v>
      </c>
    </row>
    <row r="17835" spans="1:36" x14ac:dyDescent="0.25">
      <c r="A17835" t="s">
        <v>36</v>
      </c>
      <c r="B17835" t="s">
        <v>37</v>
      </c>
      <c r="C17835" t="s">
        <v>27920</v>
      </c>
      <c r="D17835" t="s">
        <v>27921</v>
      </c>
      <c r="E17835">
        <v>49</v>
      </c>
      <c r="F17835">
        <v>40.174999999999997</v>
      </c>
      <c r="G17835">
        <v>112.5553</v>
      </c>
      <c r="H17835" t="s">
        <v>128</v>
      </c>
      <c r="N17835" t="s">
        <v>4904</v>
      </c>
      <c r="O17835" t="s">
        <v>27922</v>
      </c>
      <c r="P17835" t="s">
        <v>4904</v>
      </c>
      <c r="Q17835">
        <v>1089373</v>
      </c>
      <c r="AE17835">
        <v>90.92</v>
      </c>
      <c r="AF17835" t="s">
        <v>43</v>
      </c>
      <c r="AG17835" t="s">
        <v>43</v>
      </c>
      <c r="AH17835" t="s">
        <v>43</v>
      </c>
      <c r="AI17835" t="s">
        <v>43</v>
      </c>
      <c r="AJ17835" t="s">
        <v>44</v>
      </c>
    </row>
    <row r="17836" spans="1:36" x14ac:dyDescent="0.25">
      <c r="A17836" t="s">
        <v>36</v>
      </c>
      <c r="B17836" t="s">
        <v>37</v>
      </c>
      <c r="C17836" t="s">
        <v>27923</v>
      </c>
      <c r="D17836" t="s">
        <v>27924</v>
      </c>
      <c r="E17836">
        <v>49</v>
      </c>
      <c r="F17836">
        <v>37.147799999999997</v>
      </c>
      <c r="G17836">
        <v>120.2458</v>
      </c>
      <c r="H17836" t="s">
        <v>128</v>
      </c>
      <c r="N17836" t="s">
        <v>4904</v>
      </c>
      <c r="O17836" t="s">
        <v>27925</v>
      </c>
      <c r="P17836" t="s">
        <v>4904</v>
      </c>
      <c r="Q17836">
        <v>1089515</v>
      </c>
      <c r="AE17836">
        <v>90.92</v>
      </c>
      <c r="AF17836" t="s">
        <v>43</v>
      </c>
      <c r="AG17836" t="s">
        <v>43</v>
      </c>
      <c r="AH17836" t="s">
        <v>43</v>
      </c>
      <c r="AI17836" t="s">
        <v>43</v>
      </c>
      <c r="AJ17836" t="s">
        <v>44</v>
      </c>
    </row>
    <row r="17837" spans="1:36" x14ac:dyDescent="0.25">
      <c r="A17837" t="s">
        <v>36</v>
      </c>
      <c r="B17837" t="s">
        <v>37</v>
      </c>
      <c r="C17837" t="s">
        <v>27926</v>
      </c>
      <c r="D17837" t="s">
        <v>27927</v>
      </c>
      <c r="E17837">
        <v>49</v>
      </c>
      <c r="F17837">
        <v>38.06</v>
      </c>
      <c r="G17837">
        <v>118.05</v>
      </c>
      <c r="H17837" t="s">
        <v>128</v>
      </c>
      <c r="N17837" t="s">
        <v>4904</v>
      </c>
      <c r="O17837" t="s">
        <v>27928</v>
      </c>
      <c r="P17837" t="s">
        <v>4904</v>
      </c>
      <c r="AE17837">
        <v>90.92</v>
      </c>
      <c r="AF17837" t="s">
        <v>43</v>
      </c>
      <c r="AG17837" t="s">
        <v>43</v>
      </c>
      <c r="AH17837" t="s">
        <v>43</v>
      </c>
      <c r="AI17837" t="s">
        <v>43</v>
      </c>
      <c r="AJ17837" t="s">
        <v>44</v>
      </c>
    </row>
    <row r="17838" spans="1:36" x14ac:dyDescent="0.25">
      <c r="A17838" t="s">
        <v>36</v>
      </c>
      <c r="B17838" t="s">
        <v>37</v>
      </c>
      <c r="C17838" t="s">
        <v>27929</v>
      </c>
      <c r="D17838" t="s">
        <v>27930</v>
      </c>
      <c r="E17838">
        <v>49</v>
      </c>
      <c r="F17838">
        <v>41.325000000000003</v>
      </c>
      <c r="G17838">
        <v>115.688</v>
      </c>
      <c r="H17838" t="s">
        <v>128</v>
      </c>
      <c r="N17838" t="s">
        <v>4904</v>
      </c>
      <c r="O17838" t="s">
        <v>27931</v>
      </c>
      <c r="P17838" t="s">
        <v>4904</v>
      </c>
      <c r="AE17838">
        <v>90.92</v>
      </c>
      <c r="AF17838" t="s">
        <v>43</v>
      </c>
      <c r="AG17838" t="s">
        <v>43</v>
      </c>
      <c r="AH17838" t="s">
        <v>43</v>
      </c>
      <c r="AI17838" t="s">
        <v>43</v>
      </c>
      <c r="AJ17838" t="s">
        <v>44</v>
      </c>
    </row>
    <row r="17839" spans="1:36" x14ac:dyDescent="0.25">
      <c r="A17839" t="s">
        <v>36</v>
      </c>
      <c r="B17839" t="s">
        <v>37</v>
      </c>
      <c r="C17839" t="s">
        <v>27932</v>
      </c>
      <c r="D17839" t="s">
        <v>27933</v>
      </c>
      <c r="E17839">
        <v>49</v>
      </c>
      <c r="F17839">
        <v>40.933</v>
      </c>
      <c r="G17839">
        <v>115.563</v>
      </c>
      <c r="H17839" t="s">
        <v>128</v>
      </c>
      <c r="N17839" t="s">
        <v>4904</v>
      </c>
      <c r="O17839" t="s">
        <v>27934</v>
      </c>
      <c r="P17839" t="s">
        <v>4904</v>
      </c>
      <c r="AE17839">
        <v>90.92</v>
      </c>
      <c r="AF17839" t="s">
        <v>43</v>
      </c>
      <c r="AG17839" t="s">
        <v>43</v>
      </c>
      <c r="AH17839" t="s">
        <v>43</v>
      </c>
      <c r="AI17839" t="s">
        <v>43</v>
      </c>
      <c r="AJ17839" t="s">
        <v>44</v>
      </c>
    </row>
    <row r="17840" spans="1:36" x14ac:dyDescent="0.25">
      <c r="A17840" t="s">
        <v>36</v>
      </c>
      <c r="B17840" t="s">
        <v>37</v>
      </c>
      <c r="C17840" t="s">
        <v>27935</v>
      </c>
      <c r="D17840" t="s">
        <v>27936</v>
      </c>
      <c r="E17840">
        <v>49</v>
      </c>
      <c r="F17840">
        <v>49.5242</v>
      </c>
      <c r="G17840">
        <v>117.1408</v>
      </c>
      <c r="H17840" t="s">
        <v>128</v>
      </c>
      <c r="N17840" t="s">
        <v>4904</v>
      </c>
      <c r="O17840" t="s">
        <v>27937</v>
      </c>
      <c r="P17840" t="s">
        <v>4904</v>
      </c>
      <c r="AE17840">
        <v>90.92</v>
      </c>
      <c r="AF17840" t="s">
        <v>43</v>
      </c>
      <c r="AG17840" t="s">
        <v>43</v>
      </c>
      <c r="AH17840" t="s">
        <v>43</v>
      </c>
      <c r="AI17840" t="s">
        <v>43</v>
      </c>
      <c r="AJ17840" t="s">
        <v>44</v>
      </c>
    </row>
    <row r="17841" spans="1:36" x14ac:dyDescent="0.25">
      <c r="A17841" t="s">
        <v>36</v>
      </c>
      <c r="B17841" t="s">
        <v>37</v>
      </c>
      <c r="C17841" t="s">
        <v>27938</v>
      </c>
      <c r="D17841" t="s">
        <v>27939</v>
      </c>
      <c r="E17841">
        <v>49</v>
      </c>
      <c r="F17841">
        <v>37.320799999999998</v>
      </c>
      <c r="G17841">
        <v>118.95829999999999</v>
      </c>
      <c r="H17841" t="s">
        <v>128</v>
      </c>
      <c r="N17841" t="s">
        <v>4904</v>
      </c>
      <c r="O17841" t="s">
        <v>27940</v>
      </c>
      <c r="P17841" t="s">
        <v>4904</v>
      </c>
      <c r="Q17841">
        <v>1097624</v>
      </c>
      <c r="AE17841">
        <v>90.92</v>
      </c>
      <c r="AF17841" t="s">
        <v>43</v>
      </c>
      <c r="AG17841" t="s">
        <v>43</v>
      </c>
      <c r="AH17841" t="s">
        <v>43</v>
      </c>
      <c r="AI17841" t="s">
        <v>43</v>
      </c>
      <c r="AJ17841" t="s">
        <v>44</v>
      </c>
    </row>
    <row r="17842" spans="1:36" x14ac:dyDescent="0.25">
      <c r="A17842" t="s">
        <v>36</v>
      </c>
      <c r="B17842" t="s">
        <v>37</v>
      </c>
      <c r="C17842" t="s">
        <v>27941</v>
      </c>
      <c r="D17842" t="s">
        <v>27942</v>
      </c>
      <c r="E17842">
        <v>49</v>
      </c>
      <c r="F17842">
        <v>38.07</v>
      </c>
      <c r="G17842">
        <v>118.25</v>
      </c>
      <c r="H17842" t="s">
        <v>128</v>
      </c>
      <c r="N17842" t="s">
        <v>4904</v>
      </c>
      <c r="O17842" t="s">
        <v>27943</v>
      </c>
      <c r="P17842" t="s">
        <v>4904</v>
      </c>
      <c r="Q17842">
        <v>1097624</v>
      </c>
      <c r="AE17842">
        <v>90.92</v>
      </c>
      <c r="AF17842" t="s">
        <v>43</v>
      </c>
      <c r="AG17842" t="s">
        <v>43</v>
      </c>
      <c r="AH17842" t="s">
        <v>43</v>
      </c>
      <c r="AI17842" t="s">
        <v>43</v>
      </c>
      <c r="AJ17842" t="s">
        <v>44</v>
      </c>
    </row>
    <row r="17843" spans="1:36" x14ac:dyDescent="0.25">
      <c r="A17843" t="s">
        <v>36</v>
      </c>
      <c r="B17843" t="s">
        <v>37</v>
      </c>
      <c r="C17843" t="s">
        <v>27944</v>
      </c>
      <c r="D17843" t="s">
        <v>27945</v>
      </c>
      <c r="E17843">
        <v>49</v>
      </c>
      <c r="F17843">
        <v>38.070999999999998</v>
      </c>
      <c r="G17843">
        <v>118.363</v>
      </c>
      <c r="H17843" t="s">
        <v>128</v>
      </c>
      <c r="N17843" t="s">
        <v>4904</v>
      </c>
      <c r="O17843" t="s">
        <v>27946</v>
      </c>
      <c r="P17843" t="s">
        <v>4904</v>
      </c>
      <c r="Q17843">
        <v>1097624</v>
      </c>
      <c r="AE17843">
        <v>90.92</v>
      </c>
      <c r="AF17843" t="s">
        <v>43</v>
      </c>
      <c r="AG17843" t="s">
        <v>43</v>
      </c>
      <c r="AH17843" t="s">
        <v>43</v>
      </c>
      <c r="AI17843" t="s">
        <v>43</v>
      </c>
      <c r="AJ17843" t="s">
        <v>44</v>
      </c>
    </row>
    <row r="17844" spans="1:36" x14ac:dyDescent="0.25">
      <c r="A17844" t="s">
        <v>36</v>
      </c>
      <c r="B17844" t="s">
        <v>37</v>
      </c>
      <c r="C17844" t="s">
        <v>27947</v>
      </c>
      <c r="D17844" t="s">
        <v>27948</v>
      </c>
      <c r="E17844">
        <v>49</v>
      </c>
      <c r="F17844">
        <v>38.066499999999998</v>
      </c>
      <c r="G17844">
        <v>118.3177</v>
      </c>
      <c r="H17844" t="s">
        <v>128</v>
      </c>
      <c r="N17844" t="s">
        <v>4904</v>
      </c>
      <c r="O17844" t="s">
        <v>27949</v>
      </c>
      <c r="P17844" t="s">
        <v>4904</v>
      </c>
      <c r="Q17844">
        <v>1097624</v>
      </c>
      <c r="AE17844">
        <v>90.92</v>
      </c>
      <c r="AF17844" t="s">
        <v>43</v>
      </c>
      <c r="AG17844" t="s">
        <v>43</v>
      </c>
      <c r="AH17844" t="s">
        <v>43</v>
      </c>
      <c r="AI17844" t="s">
        <v>43</v>
      </c>
      <c r="AJ17844" t="s">
        <v>44</v>
      </c>
    </row>
    <row r="17845" spans="1:36" x14ac:dyDescent="0.25">
      <c r="A17845" t="s">
        <v>36</v>
      </c>
      <c r="B17845" t="s">
        <v>37</v>
      </c>
      <c r="C17845" t="s">
        <v>27950</v>
      </c>
      <c r="D17845" t="s">
        <v>27951</v>
      </c>
      <c r="E17845">
        <v>49</v>
      </c>
      <c r="F17845">
        <v>37.369999999999997</v>
      </c>
      <c r="G17845">
        <v>118.12</v>
      </c>
      <c r="H17845" t="s">
        <v>128</v>
      </c>
      <c r="N17845" t="s">
        <v>4904</v>
      </c>
      <c r="O17845" t="s">
        <v>27952</v>
      </c>
      <c r="P17845" t="s">
        <v>4904</v>
      </c>
      <c r="Q17845">
        <v>1097624</v>
      </c>
      <c r="AE17845">
        <v>90.92</v>
      </c>
      <c r="AF17845" t="s">
        <v>43</v>
      </c>
      <c r="AG17845" t="s">
        <v>43</v>
      </c>
      <c r="AH17845" t="s">
        <v>43</v>
      </c>
      <c r="AI17845" t="s">
        <v>43</v>
      </c>
      <c r="AJ17845" t="s">
        <v>44</v>
      </c>
    </row>
    <row r="17846" spans="1:36" x14ac:dyDescent="0.25">
      <c r="A17846" t="s">
        <v>36</v>
      </c>
      <c r="B17846" t="s">
        <v>37</v>
      </c>
      <c r="C17846" t="s">
        <v>27953</v>
      </c>
      <c r="D17846" t="s">
        <v>27954</v>
      </c>
      <c r="E17846">
        <v>49</v>
      </c>
      <c r="F17846">
        <v>47.300600000000003</v>
      </c>
      <c r="G17846">
        <v>124.0153</v>
      </c>
      <c r="H17846" t="s">
        <v>128</v>
      </c>
      <c r="N17846" t="s">
        <v>4904</v>
      </c>
      <c r="O17846" t="s">
        <v>27955</v>
      </c>
      <c r="P17846" t="s">
        <v>4904</v>
      </c>
      <c r="AE17846">
        <v>90.92</v>
      </c>
      <c r="AF17846" t="s">
        <v>43</v>
      </c>
      <c r="AG17846" t="s">
        <v>43</v>
      </c>
      <c r="AH17846" t="s">
        <v>43</v>
      </c>
      <c r="AI17846" t="s">
        <v>43</v>
      </c>
      <c r="AJ17846" t="s">
        <v>44</v>
      </c>
    </row>
    <row r="17847" spans="1:36" x14ac:dyDescent="0.25">
      <c r="A17847" t="s">
        <v>36</v>
      </c>
      <c r="B17847" t="s">
        <v>37</v>
      </c>
      <c r="C17847" t="s">
        <v>27956</v>
      </c>
      <c r="D17847" t="s">
        <v>27957</v>
      </c>
      <c r="E17847">
        <v>49</v>
      </c>
      <c r="F17847">
        <v>37.318800000000003</v>
      </c>
      <c r="G17847">
        <v>118.8708</v>
      </c>
      <c r="H17847" t="s">
        <v>128</v>
      </c>
      <c r="N17847" t="s">
        <v>4904</v>
      </c>
      <c r="O17847" t="s">
        <v>27958</v>
      </c>
      <c r="P17847" t="s">
        <v>4904</v>
      </c>
      <c r="Q17847">
        <v>1088278</v>
      </c>
      <c r="AE17847">
        <v>90.92</v>
      </c>
      <c r="AF17847" t="s">
        <v>43</v>
      </c>
      <c r="AG17847" t="s">
        <v>43</v>
      </c>
      <c r="AH17847" t="s">
        <v>43</v>
      </c>
      <c r="AI17847" t="s">
        <v>43</v>
      </c>
      <c r="AJ17847" t="s">
        <v>44</v>
      </c>
    </row>
    <row r="17848" spans="1:36" x14ac:dyDescent="0.25">
      <c r="A17848" t="s">
        <v>36</v>
      </c>
      <c r="B17848" t="s">
        <v>37</v>
      </c>
      <c r="C17848" t="s">
        <v>27959</v>
      </c>
      <c r="D17848" t="s">
        <v>27960</v>
      </c>
      <c r="E17848">
        <v>49</v>
      </c>
      <c r="F17848">
        <v>41.460999999999999</v>
      </c>
      <c r="G17848">
        <v>115.85</v>
      </c>
      <c r="H17848" t="s">
        <v>128</v>
      </c>
      <c r="N17848" t="s">
        <v>4904</v>
      </c>
      <c r="O17848" t="s">
        <v>27961</v>
      </c>
      <c r="P17848" t="s">
        <v>4904</v>
      </c>
      <c r="Q17848">
        <v>1088278</v>
      </c>
      <c r="AE17848">
        <v>90.92</v>
      </c>
      <c r="AF17848" t="s">
        <v>43</v>
      </c>
      <c r="AG17848" t="s">
        <v>43</v>
      </c>
      <c r="AH17848" t="s">
        <v>43</v>
      </c>
      <c r="AI17848" t="s">
        <v>43</v>
      </c>
      <c r="AJ17848" t="s">
        <v>44</v>
      </c>
    </row>
    <row r="17849" spans="1:36" x14ac:dyDescent="0.25">
      <c r="A17849" t="s">
        <v>36</v>
      </c>
      <c r="B17849" t="s">
        <v>37</v>
      </c>
      <c r="C17849" t="s">
        <v>27962</v>
      </c>
      <c r="D17849" t="s">
        <v>27963</v>
      </c>
      <c r="E17849">
        <v>49</v>
      </c>
      <c r="F17849">
        <v>38.074399999999997</v>
      </c>
      <c r="G17849">
        <v>118.2758</v>
      </c>
      <c r="H17849" t="s">
        <v>128</v>
      </c>
      <c r="N17849" t="s">
        <v>4904</v>
      </c>
      <c r="O17849" t="s">
        <v>27964</v>
      </c>
      <c r="P17849" t="s">
        <v>4904</v>
      </c>
      <c r="AE17849">
        <v>90.92</v>
      </c>
      <c r="AF17849" t="s">
        <v>43</v>
      </c>
      <c r="AG17849" t="s">
        <v>43</v>
      </c>
      <c r="AH17849" t="s">
        <v>43</v>
      </c>
      <c r="AI17849" t="s">
        <v>43</v>
      </c>
      <c r="AJ17849" t="s">
        <v>44</v>
      </c>
    </row>
    <row r="17850" spans="1:36" x14ac:dyDescent="0.25">
      <c r="A17850" t="s">
        <v>36</v>
      </c>
      <c r="B17850" t="s">
        <v>37</v>
      </c>
      <c r="C17850" t="s">
        <v>27965</v>
      </c>
      <c r="D17850" t="s">
        <v>27966</v>
      </c>
      <c r="E17850">
        <v>49</v>
      </c>
      <c r="F17850">
        <v>48.68</v>
      </c>
      <c r="G17850">
        <v>116.82</v>
      </c>
      <c r="H17850" t="s">
        <v>128</v>
      </c>
      <c r="N17850" t="s">
        <v>4904</v>
      </c>
      <c r="O17850" t="s">
        <v>27967</v>
      </c>
      <c r="P17850" t="s">
        <v>4904</v>
      </c>
      <c r="AE17850">
        <v>90.92</v>
      </c>
      <c r="AF17850" t="s">
        <v>43</v>
      </c>
      <c r="AG17850" t="s">
        <v>43</v>
      </c>
      <c r="AH17850" t="s">
        <v>43</v>
      </c>
      <c r="AI17850" t="s">
        <v>43</v>
      </c>
      <c r="AJ17850" t="s">
        <v>44</v>
      </c>
    </row>
    <row r="17851" spans="1:36" x14ac:dyDescent="0.25">
      <c r="A17851" t="s">
        <v>36</v>
      </c>
      <c r="B17851" t="s">
        <v>37</v>
      </c>
      <c r="C17851" t="s">
        <v>27968</v>
      </c>
      <c r="D17851" t="s">
        <v>27969</v>
      </c>
      <c r="E17851">
        <v>49</v>
      </c>
      <c r="F17851">
        <v>35.9908</v>
      </c>
      <c r="G17851">
        <v>119.9302</v>
      </c>
      <c r="H17851" t="s">
        <v>128</v>
      </c>
      <c r="N17851" t="s">
        <v>4904</v>
      </c>
      <c r="O17851" t="s">
        <v>27970</v>
      </c>
      <c r="P17851" t="s">
        <v>4904</v>
      </c>
      <c r="AE17851">
        <v>90.92</v>
      </c>
      <c r="AF17851" t="s">
        <v>43</v>
      </c>
      <c r="AG17851" t="s">
        <v>43</v>
      </c>
      <c r="AH17851" t="s">
        <v>43</v>
      </c>
      <c r="AI17851" t="s">
        <v>43</v>
      </c>
      <c r="AJ17851" t="s">
        <v>44</v>
      </c>
    </row>
    <row r="17852" spans="1:36" x14ac:dyDescent="0.25">
      <c r="A17852" t="s">
        <v>36</v>
      </c>
      <c r="B17852" t="s">
        <v>37</v>
      </c>
      <c r="C17852" t="s">
        <v>27971</v>
      </c>
      <c r="D17852" t="s">
        <v>27972</v>
      </c>
      <c r="E17852">
        <v>49</v>
      </c>
      <c r="F17852">
        <v>47.351500000000001</v>
      </c>
      <c r="G17852">
        <v>124.152</v>
      </c>
      <c r="H17852" t="s">
        <v>128</v>
      </c>
      <c r="N17852" t="s">
        <v>4904</v>
      </c>
      <c r="O17852" t="s">
        <v>27973</v>
      </c>
      <c r="P17852" t="s">
        <v>4904</v>
      </c>
      <c r="Q17852">
        <v>1079704</v>
      </c>
      <c r="AE17852">
        <v>90.92</v>
      </c>
      <c r="AF17852" t="s">
        <v>43</v>
      </c>
      <c r="AG17852" t="s">
        <v>43</v>
      </c>
      <c r="AH17852" t="s">
        <v>43</v>
      </c>
      <c r="AI17852" t="s">
        <v>43</v>
      </c>
      <c r="AJ17852" t="s">
        <v>44</v>
      </c>
    </row>
    <row r="17853" spans="1:36" x14ac:dyDescent="0.25">
      <c r="A17853" t="s">
        <v>36</v>
      </c>
      <c r="B17853" t="s">
        <v>37</v>
      </c>
      <c r="C17853" t="s">
        <v>27974</v>
      </c>
      <c r="D17853" t="s">
        <v>27975</v>
      </c>
      <c r="E17853">
        <v>49</v>
      </c>
      <c r="F17853">
        <v>37.356400000000001</v>
      </c>
      <c r="G17853">
        <v>122.521</v>
      </c>
      <c r="H17853" t="s">
        <v>128</v>
      </c>
      <c r="N17853" t="s">
        <v>4904</v>
      </c>
      <c r="O17853" t="s">
        <v>27976</v>
      </c>
      <c r="P17853" t="s">
        <v>98</v>
      </c>
      <c r="Q17853">
        <v>1098255</v>
      </c>
      <c r="AE17853">
        <v>90.92</v>
      </c>
      <c r="AF17853" t="s">
        <v>43</v>
      </c>
      <c r="AG17853" t="s">
        <v>43</v>
      </c>
      <c r="AH17853" t="s">
        <v>43</v>
      </c>
      <c r="AI17853" t="s">
        <v>43</v>
      </c>
      <c r="AJ17853" t="s">
        <v>44</v>
      </c>
    </row>
    <row r="17854" spans="1:36" x14ac:dyDescent="0.25">
      <c r="A17854" t="s">
        <v>36</v>
      </c>
      <c r="B17854" t="s">
        <v>37</v>
      </c>
      <c r="C17854" t="s">
        <v>27977</v>
      </c>
      <c r="D17854" t="s">
        <v>27978</v>
      </c>
      <c r="E17854">
        <v>49</v>
      </c>
      <c r="F17854">
        <v>36.683300000000003</v>
      </c>
      <c r="G17854">
        <v>121.1833</v>
      </c>
      <c r="H17854" t="s">
        <v>128</v>
      </c>
      <c r="N17854" t="s">
        <v>4904</v>
      </c>
      <c r="O17854" t="s">
        <v>27979</v>
      </c>
      <c r="P17854" t="s">
        <v>4904</v>
      </c>
      <c r="Q17854">
        <v>1098255</v>
      </c>
      <c r="AE17854">
        <v>90.92</v>
      </c>
      <c r="AF17854" t="s">
        <v>43</v>
      </c>
      <c r="AG17854" t="s">
        <v>43</v>
      </c>
      <c r="AH17854" t="s">
        <v>43</v>
      </c>
      <c r="AI17854" t="s">
        <v>43</v>
      </c>
      <c r="AJ17854" t="s">
        <v>44</v>
      </c>
    </row>
    <row r="17855" spans="1:36" x14ac:dyDescent="0.25">
      <c r="A17855" t="s">
        <v>36</v>
      </c>
      <c r="B17855" t="s">
        <v>37</v>
      </c>
      <c r="C17855" t="s">
        <v>27980</v>
      </c>
      <c r="D17855" t="s">
        <v>27981</v>
      </c>
      <c r="E17855">
        <v>49</v>
      </c>
      <c r="F17855">
        <v>37.235300000000002</v>
      </c>
      <c r="G17855">
        <v>122.2697</v>
      </c>
      <c r="H17855" t="s">
        <v>128</v>
      </c>
      <c r="N17855" t="s">
        <v>4904</v>
      </c>
      <c r="O17855" t="s">
        <v>27982</v>
      </c>
      <c r="P17855" t="s">
        <v>4904</v>
      </c>
      <c r="Q17855">
        <v>1098255</v>
      </c>
      <c r="AE17855">
        <v>90.92</v>
      </c>
      <c r="AF17855" t="s">
        <v>43</v>
      </c>
      <c r="AG17855" t="s">
        <v>43</v>
      </c>
      <c r="AH17855" t="s">
        <v>43</v>
      </c>
      <c r="AI17855" t="s">
        <v>43</v>
      </c>
      <c r="AJ17855" t="s">
        <v>44</v>
      </c>
    </row>
    <row r="17856" spans="1:36" x14ac:dyDescent="0.25">
      <c r="A17856" t="s">
        <v>36</v>
      </c>
      <c r="B17856" t="s">
        <v>37</v>
      </c>
      <c r="C17856" t="s">
        <v>27983</v>
      </c>
      <c r="D17856" t="s">
        <v>27984</v>
      </c>
      <c r="E17856">
        <v>49</v>
      </c>
      <c r="F17856">
        <v>37.174700000000001</v>
      </c>
      <c r="G17856">
        <v>122.2672</v>
      </c>
      <c r="H17856" t="s">
        <v>128</v>
      </c>
      <c r="N17856" t="s">
        <v>4904</v>
      </c>
      <c r="O17856" t="s">
        <v>27985</v>
      </c>
      <c r="P17856" t="s">
        <v>4904</v>
      </c>
      <c r="Q17856">
        <v>1098255</v>
      </c>
      <c r="AE17856">
        <v>90.92</v>
      </c>
      <c r="AF17856" t="s">
        <v>43</v>
      </c>
      <c r="AG17856" t="s">
        <v>43</v>
      </c>
      <c r="AH17856" t="s">
        <v>43</v>
      </c>
      <c r="AI17856" t="s">
        <v>43</v>
      </c>
      <c r="AJ17856" t="s">
        <v>44</v>
      </c>
    </row>
    <row r="17857" spans="1:36" x14ac:dyDescent="0.25">
      <c r="A17857" t="s">
        <v>36</v>
      </c>
      <c r="B17857" t="s">
        <v>37</v>
      </c>
      <c r="C17857" t="s">
        <v>27986</v>
      </c>
      <c r="D17857" t="s">
        <v>27987</v>
      </c>
      <c r="E17857">
        <v>49</v>
      </c>
      <c r="F17857">
        <v>41.199300000000001</v>
      </c>
      <c r="G17857">
        <v>114.1977</v>
      </c>
      <c r="H17857" t="s">
        <v>128</v>
      </c>
      <c r="N17857" t="s">
        <v>4904</v>
      </c>
      <c r="O17857" t="s">
        <v>27988</v>
      </c>
      <c r="P17857" t="s">
        <v>4904</v>
      </c>
      <c r="AE17857">
        <v>90.92</v>
      </c>
      <c r="AF17857" t="s">
        <v>43</v>
      </c>
      <c r="AG17857" t="s">
        <v>43</v>
      </c>
      <c r="AH17857" t="s">
        <v>43</v>
      </c>
      <c r="AI17857" t="s">
        <v>43</v>
      </c>
      <c r="AJ17857" t="s">
        <v>44</v>
      </c>
    </row>
    <row r="17858" spans="1:36" x14ac:dyDescent="0.25">
      <c r="A17858" t="s">
        <v>36</v>
      </c>
      <c r="B17858" t="s">
        <v>37</v>
      </c>
      <c r="C17858" t="s">
        <v>27989</v>
      </c>
      <c r="D17858" t="s">
        <v>27990</v>
      </c>
      <c r="E17858">
        <v>49</v>
      </c>
      <c r="F17858">
        <v>41.169699999999999</v>
      </c>
      <c r="G17858">
        <v>114.2822</v>
      </c>
      <c r="H17858" t="s">
        <v>128</v>
      </c>
      <c r="N17858" t="s">
        <v>4904</v>
      </c>
      <c r="O17858" t="s">
        <v>27991</v>
      </c>
      <c r="P17858" t="s">
        <v>4904</v>
      </c>
      <c r="Q17858">
        <v>1076511</v>
      </c>
      <c r="AE17858">
        <v>90.92</v>
      </c>
      <c r="AF17858" t="s">
        <v>43</v>
      </c>
      <c r="AG17858" t="s">
        <v>43</v>
      </c>
      <c r="AH17858" t="s">
        <v>43</v>
      </c>
      <c r="AI17858" t="s">
        <v>43</v>
      </c>
      <c r="AJ17858" t="s">
        <v>44</v>
      </c>
    </row>
    <row r="17859" spans="1:36" x14ac:dyDescent="0.25">
      <c r="A17859" t="s">
        <v>36</v>
      </c>
      <c r="B17859" t="s">
        <v>37</v>
      </c>
      <c r="C17859" t="s">
        <v>27992</v>
      </c>
      <c r="D17859" t="s">
        <v>27993</v>
      </c>
      <c r="E17859">
        <v>49</v>
      </c>
      <c r="F17859">
        <v>44.074399999999997</v>
      </c>
      <c r="G17859">
        <v>123.64530000000001</v>
      </c>
      <c r="H17859" t="s">
        <v>128</v>
      </c>
      <c r="N17859" t="s">
        <v>4904</v>
      </c>
      <c r="O17859" t="s">
        <v>27994</v>
      </c>
      <c r="P17859" t="s">
        <v>4904</v>
      </c>
      <c r="AE17859">
        <v>90.92</v>
      </c>
      <c r="AF17859" t="s">
        <v>43</v>
      </c>
      <c r="AG17859" t="s">
        <v>43</v>
      </c>
      <c r="AH17859" t="s">
        <v>43</v>
      </c>
      <c r="AI17859" t="s">
        <v>43</v>
      </c>
      <c r="AJ17859" t="s">
        <v>44</v>
      </c>
    </row>
    <row r="17860" spans="1:36" x14ac:dyDescent="0.25">
      <c r="A17860" t="s">
        <v>36</v>
      </c>
      <c r="B17860" t="s">
        <v>37</v>
      </c>
      <c r="C17860" t="s">
        <v>27995</v>
      </c>
      <c r="D17860" t="s">
        <v>27996</v>
      </c>
      <c r="E17860">
        <v>49</v>
      </c>
      <c r="F17860">
        <v>41.22</v>
      </c>
      <c r="G17860">
        <v>122.95</v>
      </c>
      <c r="H17860" t="s">
        <v>128</v>
      </c>
      <c r="N17860" t="s">
        <v>4904</v>
      </c>
      <c r="O17860" t="s">
        <v>27997</v>
      </c>
      <c r="P17860" t="s">
        <v>4904</v>
      </c>
      <c r="AE17860">
        <v>90.92</v>
      </c>
      <c r="AF17860" t="s">
        <v>43</v>
      </c>
      <c r="AG17860" t="s">
        <v>43</v>
      </c>
      <c r="AH17860" t="s">
        <v>43</v>
      </c>
      <c r="AI17860" t="s">
        <v>43</v>
      </c>
      <c r="AJ17860" t="s">
        <v>44</v>
      </c>
    </row>
    <row r="17861" spans="1:36" x14ac:dyDescent="0.25">
      <c r="A17861" t="s">
        <v>36</v>
      </c>
      <c r="B17861" t="s">
        <v>37</v>
      </c>
      <c r="C17861" t="s">
        <v>27998</v>
      </c>
      <c r="D17861" t="s">
        <v>27999</v>
      </c>
      <c r="E17861">
        <v>49</v>
      </c>
      <c r="F17861">
        <v>44.28</v>
      </c>
      <c r="G17861">
        <v>122.81</v>
      </c>
      <c r="H17861" t="s">
        <v>128</v>
      </c>
      <c r="N17861" t="s">
        <v>4904</v>
      </c>
      <c r="O17861" t="s">
        <v>28000</v>
      </c>
      <c r="P17861" t="s">
        <v>4904</v>
      </c>
      <c r="Q17861">
        <v>1088073</v>
      </c>
      <c r="AE17861">
        <v>90.92</v>
      </c>
      <c r="AF17861" t="s">
        <v>43</v>
      </c>
      <c r="AG17861" t="s">
        <v>43</v>
      </c>
      <c r="AH17861" t="s">
        <v>43</v>
      </c>
      <c r="AI17861" t="s">
        <v>43</v>
      </c>
      <c r="AJ17861" t="s">
        <v>44</v>
      </c>
    </row>
    <row r="17862" spans="1:36" x14ac:dyDescent="0.25">
      <c r="A17862" t="s">
        <v>36</v>
      </c>
      <c r="B17862" t="s">
        <v>37</v>
      </c>
      <c r="C17862" t="s">
        <v>28001</v>
      </c>
      <c r="D17862" t="s">
        <v>28002</v>
      </c>
      <c r="E17862">
        <v>49</v>
      </c>
      <c r="F17862">
        <v>44.225000000000001</v>
      </c>
      <c r="G17862">
        <v>122.815</v>
      </c>
      <c r="H17862" t="s">
        <v>128</v>
      </c>
      <c r="N17862" t="s">
        <v>4904</v>
      </c>
      <c r="O17862" t="s">
        <v>28003</v>
      </c>
      <c r="P17862" t="s">
        <v>4904</v>
      </c>
      <c r="Q17862">
        <v>1078199</v>
      </c>
      <c r="AE17862">
        <v>90.92</v>
      </c>
      <c r="AF17862" t="s">
        <v>43</v>
      </c>
      <c r="AG17862" t="s">
        <v>43</v>
      </c>
      <c r="AH17862" t="s">
        <v>43</v>
      </c>
      <c r="AI17862" t="s">
        <v>43</v>
      </c>
      <c r="AJ17862" t="s">
        <v>44</v>
      </c>
    </row>
    <row r="17863" spans="1:36" x14ac:dyDescent="0.25">
      <c r="A17863" t="s">
        <v>36</v>
      </c>
      <c r="B17863" t="s">
        <v>37</v>
      </c>
      <c r="C17863" t="s">
        <v>28004</v>
      </c>
      <c r="D17863" t="s">
        <v>28005</v>
      </c>
      <c r="E17863">
        <v>49</v>
      </c>
      <c r="F17863">
        <v>41.5</v>
      </c>
      <c r="G17863">
        <v>106.4</v>
      </c>
      <c r="H17863" t="s">
        <v>128</v>
      </c>
      <c r="N17863" t="s">
        <v>4904</v>
      </c>
      <c r="O17863" t="s">
        <v>28006</v>
      </c>
      <c r="P17863" t="s">
        <v>4904</v>
      </c>
      <c r="Q17863">
        <v>1078896</v>
      </c>
      <c r="AE17863">
        <v>90.92</v>
      </c>
      <c r="AF17863" t="s">
        <v>43</v>
      </c>
      <c r="AG17863" t="s">
        <v>43</v>
      </c>
      <c r="AH17863" t="s">
        <v>43</v>
      </c>
      <c r="AI17863" t="s">
        <v>43</v>
      </c>
      <c r="AJ17863" t="s">
        <v>44</v>
      </c>
    </row>
    <row r="17864" spans="1:36" x14ac:dyDescent="0.25">
      <c r="A17864" t="s">
        <v>36</v>
      </c>
      <c r="B17864" t="s">
        <v>37</v>
      </c>
      <c r="C17864" t="s">
        <v>28007</v>
      </c>
      <c r="D17864" t="s">
        <v>28008</v>
      </c>
      <c r="E17864">
        <v>49</v>
      </c>
      <c r="F17864">
        <v>41.564999999999998</v>
      </c>
      <c r="G17864">
        <v>108.5253</v>
      </c>
      <c r="H17864" t="s">
        <v>128</v>
      </c>
      <c r="N17864" t="s">
        <v>4904</v>
      </c>
      <c r="O17864" t="s">
        <v>28009</v>
      </c>
      <c r="P17864" t="s">
        <v>4904</v>
      </c>
      <c r="AE17864">
        <v>90.92</v>
      </c>
      <c r="AF17864" t="s">
        <v>43</v>
      </c>
      <c r="AG17864" t="s">
        <v>43</v>
      </c>
      <c r="AH17864" t="s">
        <v>43</v>
      </c>
      <c r="AI17864" t="s">
        <v>43</v>
      </c>
      <c r="AJ17864" t="s">
        <v>44</v>
      </c>
    </row>
    <row r="17865" spans="1:36" x14ac:dyDescent="0.25">
      <c r="A17865" t="s">
        <v>36</v>
      </c>
      <c r="B17865" t="s">
        <v>37</v>
      </c>
      <c r="C17865" t="s">
        <v>28010</v>
      </c>
      <c r="D17865" t="s">
        <v>28011</v>
      </c>
      <c r="E17865">
        <v>49</v>
      </c>
      <c r="F17865">
        <v>35.916699999999999</v>
      </c>
      <c r="G17865">
        <v>119.66670000000001</v>
      </c>
      <c r="H17865" t="s">
        <v>128</v>
      </c>
      <c r="N17865" t="s">
        <v>4904</v>
      </c>
      <c r="O17865" t="s">
        <v>28012</v>
      </c>
      <c r="P17865" t="s">
        <v>4904</v>
      </c>
      <c r="AE17865">
        <v>90.92</v>
      </c>
      <c r="AF17865" t="s">
        <v>43</v>
      </c>
      <c r="AG17865" t="s">
        <v>43</v>
      </c>
      <c r="AH17865" t="s">
        <v>43</v>
      </c>
      <c r="AI17865" t="s">
        <v>43</v>
      </c>
      <c r="AJ17865" t="s">
        <v>44</v>
      </c>
    </row>
    <row r="17866" spans="1:36" x14ac:dyDescent="0.25">
      <c r="A17866" t="s">
        <v>36</v>
      </c>
      <c r="B17866" t="s">
        <v>37</v>
      </c>
      <c r="C17866" t="s">
        <v>28013</v>
      </c>
      <c r="D17866" t="s">
        <v>28014</v>
      </c>
      <c r="E17866">
        <v>49</v>
      </c>
      <c r="F17866">
        <v>35.85</v>
      </c>
      <c r="G17866">
        <v>119.55</v>
      </c>
      <c r="H17866" t="s">
        <v>128</v>
      </c>
      <c r="N17866" t="s">
        <v>4904</v>
      </c>
      <c r="O17866" t="s">
        <v>28015</v>
      </c>
      <c r="P17866" t="s">
        <v>4904</v>
      </c>
      <c r="AE17866">
        <v>90.92</v>
      </c>
      <c r="AF17866" t="s">
        <v>43</v>
      </c>
      <c r="AG17866" t="s">
        <v>43</v>
      </c>
      <c r="AH17866" t="s">
        <v>43</v>
      </c>
      <c r="AI17866" t="s">
        <v>43</v>
      </c>
      <c r="AJ17866" t="s">
        <v>44</v>
      </c>
    </row>
    <row r="17867" spans="1:36" x14ac:dyDescent="0.25">
      <c r="A17867" t="s">
        <v>36</v>
      </c>
      <c r="B17867" t="s">
        <v>37</v>
      </c>
      <c r="C17867" t="s">
        <v>28016</v>
      </c>
      <c r="D17867" t="s">
        <v>28017</v>
      </c>
      <c r="E17867">
        <v>49</v>
      </c>
      <c r="F17867">
        <v>42.405000000000001</v>
      </c>
      <c r="G17867">
        <v>123.479</v>
      </c>
      <c r="H17867" t="s">
        <v>128</v>
      </c>
      <c r="N17867" t="s">
        <v>4904</v>
      </c>
      <c r="O17867" t="s">
        <v>28018</v>
      </c>
      <c r="P17867" t="s">
        <v>4904</v>
      </c>
      <c r="Q17867">
        <v>1086267</v>
      </c>
      <c r="AE17867">
        <v>90.92</v>
      </c>
      <c r="AF17867" t="s">
        <v>43</v>
      </c>
      <c r="AG17867" t="s">
        <v>43</v>
      </c>
      <c r="AH17867" t="s">
        <v>43</v>
      </c>
      <c r="AI17867" t="s">
        <v>43</v>
      </c>
      <c r="AJ17867" t="s">
        <v>44</v>
      </c>
    </row>
    <row r="17868" spans="1:36" x14ac:dyDescent="0.25">
      <c r="A17868" t="s">
        <v>36</v>
      </c>
      <c r="B17868" t="s">
        <v>37</v>
      </c>
      <c r="C17868" t="s">
        <v>28019</v>
      </c>
      <c r="D17868" t="s">
        <v>28020</v>
      </c>
      <c r="E17868">
        <v>49</v>
      </c>
      <c r="F17868">
        <v>19.628900000000002</v>
      </c>
      <c r="G17868">
        <v>109.2633</v>
      </c>
      <c r="H17868" t="s">
        <v>128</v>
      </c>
      <c r="N17868" t="s">
        <v>4904</v>
      </c>
      <c r="O17868" t="s">
        <v>28021</v>
      </c>
      <c r="P17868" t="s">
        <v>4904</v>
      </c>
      <c r="Q17868">
        <v>1082336</v>
      </c>
      <c r="AE17868">
        <v>90.92</v>
      </c>
      <c r="AF17868" t="s">
        <v>43</v>
      </c>
      <c r="AG17868" t="s">
        <v>43</v>
      </c>
      <c r="AH17868" t="s">
        <v>43</v>
      </c>
      <c r="AI17868" t="s">
        <v>43</v>
      </c>
      <c r="AJ17868" t="s">
        <v>44</v>
      </c>
    </row>
    <row r="17869" spans="1:36" x14ac:dyDescent="0.25">
      <c r="A17869" t="s">
        <v>36</v>
      </c>
      <c r="B17869" t="s">
        <v>37</v>
      </c>
      <c r="C17869" t="s">
        <v>28022</v>
      </c>
      <c r="D17869" t="s">
        <v>28023</v>
      </c>
      <c r="E17869">
        <v>49</v>
      </c>
      <c r="F17869">
        <v>40.058900000000001</v>
      </c>
      <c r="G17869">
        <v>107.5411</v>
      </c>
      <c r="H17869" t="s">
        <v>128</v>
      </c>
      <c r="N17869" t="s">
        <v>4904</v>
      </c>
      <c r="O17869" t="s">
        <v>28024</v>
      </c>
      <c r="P17869" t="s">
        <v>4904</v>
      </c>
      <c r="Q17869">
        <v>1115252</v>
      </c>
      <c r="AE17869">
        <v>90.92</v>
      </c>
      <c r="AF17869" t="s">
        <v>43</v>
      </c>
      <c r="AG17869" t="s">
        <v>43</v>
      </c>
      <c r="AH17869" t="s">
        <v>43</v>
      </c>
      <c r="AI17869" t="s">
        <v>43</v>
      </c>
      <c r="AJ17869" t="s">
        <v>44</v>
      </c>
    </row>
    <row r="17870" spans="1:36" x14ac:dyDescent="0.25">
      <c r="A17870" t="s">
        <v>36</v>
      </c>
      <c r="B17870" t="s">
        <v>37</v>
      </c>
      <c r="C17870" t="s">
        <v>28025</v>
      </c>
      <c r="D17870" t="s">
        <v>28026</v>
      </c>
      <c r="E17870">
        <v>49</v>
      </c>
      <c r="F17870">
        <v>41.063299999999998</v>
      </c>
      <c r="G17870">
        <v>114.93559999999999</v>
      </c>
      <c r="H17870" t="s">
        <v>128</v>
      </c>
      <c r="N17870" t="s">
        <v>4904</v>
      </c>
      <c r="O17870" t="s">
        <v>28027</v>
      </c>
      <c r="P17870" t="s">
        <v>4904</v>
      </c>
      <c r="AE17870">
        <v>90.92</v>
      </c>
      <c r="AF17870" t="s">
        <v>43</v>
      </c>
      <c r="AG17870" t="s">
        <v>43</v>
      </c>
      <c r="AH17870" t="s">
        <v>43</v>
      </c>
      <c r="AI17870" t="s">
        <v>43</v>
      </c>
      <c r="AJ17870" t="s">
        <v>44</v>
      </c>
    </row>
    <row r="17871" spans="1:36" x14ac:dyDescent="0.25">
      <c r="A17871" t="s">
        <v>36</v>
      </c>
      <c r="B17871" t="s">
        <v>37</v>
      </c>
      <c r="C17871" t="s">
        <v>28028</v>
      </c>
      <c r="D17871" t="s">
        <v>28029</v>
      </c>
      <c r="E17871">
        <v>49</v>
      </c>
      <c r="F17871">
        <v>41.067999999999998</v>
      </c>
      <c r="G17871">
        <v>114.8913</v>
      </c>
      <c r="H17871" t="s">
        <v>128</v>
      </c>
      <c r="N17871" t="s">
        <v>4904</v>
      </c>
      <c r="O17871" t="s">
        <v>28030</v>
      </c>
      <c r="P17871" t="s">
        <v>4904</v>
      </c>
      <c r="AE17871">
        <v>90.92</v>
      </c>
      <c r="AF17871" t="s">
        <v>43</v>
      </c>
      <c r="AG17871" t="s">
        <v>43</v>
      </c>
      <c r="AH17871" t="s">
        <v>43</v>
      </c>
      <c r="AI17871" t="s">
        <v>43</v>
      </c>
      <c r="AJ17871" t="s">
        <v>44</v>
      </c>
    </row>
    <row r="17872" spans="1:36" x14ac:dyDescent="0.25">
      <c r="A17872" t="s">
        <v>36</v>
      </c>
      <c r="B17872" t="s">
        <v>37</v>
      </c>
      <c r="C17872" t="s">
        <v>28031</v>
      </c>
      <c r="D17872" t="s">
        <v>28032</v>
      </c>
      <c r="E17872">
        <v>49</v>
      </c>
      <c r="F17872">
        <v>34.575000000000003</v>
      </c>
      <c r="G17872">
        <v>117.6026</v>
      </c>
      <c r="H17872" t="s">
        <v>128</v>
      </c>
      <c r="N17872" t="s">
        <v>4904</v>
      </c>
      <c r="O17872" t="s">
        <v>28033</v>
      </c>
      <c r="P17872" t="s">
        <v>4904</v>
      </c>
      <c r="AE17872">
        <v>90.92</v>
      </c>
      <c r="AF17872" t="s">
        <v>43</v>
      </c>
      <c r="AG17872" t="s">
        <v>43</v>
      </c>
      <c r="AH17872" t="s">
        <v>43</v>
      </c>
      <c r="AI17872" t="s">
        <v>43</v>
      </c>
      <c r="AJ17872" t="s">
        <v>44</v>
      </c>
    </row>
    <row r="17873" spans="1:36" x14ac:dyDescent="0.25">
      <c r="A17873" t="s">
        <v>36</v>
      </c>
      <c r="B17873" t="s">
        <v>37</v>
      </c>
      <c r="C17873" t="s">
        <v>28034</v>
      </c>
      <c r="D17873" t="s">
        <v>28035</v>
      </c>
      <c r="E17873">
        <v>49</v>
      </c>
      <c r="F17873">
        <v>42.5503</v>
      </c>
      <c r="G17873">
        <v>117.62</v>
      </c>
      <c r="H17873" t="s">
        <v>128</v>
      </c>
      <c r="N17873" t="s">
        <v>4904</v>
      </c>
      <c r="O17873" t="s">
        <v>28036</v>
      </c>
      <c r="P17873" t="s">
        <v>4904</v>
      </c>
      <c r="AE17873">
        <v>90.92</v>
      </c>
      <c r="AF17873" t="s">
        <v>43</v>
      </c>
      <c r="AG17873" t="s">
        <v>43</v>
      </c>
      <c r="AH17873" t="s">
        <v>43</v>
      </c>
      <c r="AI17873" t="s">
        <v>43</v>
      </c>
      <c r="AJ17873" t="s">
        <v>44</v>
      </c>
    </row>
    <row r="17874" spans="1:36" x14ac:dyDescent="0.25">
      <c r="A17874" t="s">
        <v>36</v>
      </c>
      <c r="B17874" t="s">
        <v>37</v>
      </c>
      <c r="C17874" t="s">
        <v>28037</v>
      </c>
      <c r="D17874" t="s">
        <v>28038</v>
      </c>
      <c r="E17874">
        <v>49</v>
      </c>
      <c r="F17874">
        <v>42.35</v>
      </c>
      <c r="G17874">
        <v>117.4</v>
      </c>
      <c r="H17874" t="s">
        <v>128</v>
      </c>
      <c r="N17874" t="s">
        <v>4904</v>
      </c>
      <c r="O17874" t="s">
        <v>28039</v>
      </c>
      <c r="P17874" t="s">
        <v>4904</v>
      </c>
      <c r="AE17874">
        <v>90.92</v>
      </c>
      <c r="AF17874" t="s">
        <v>43</v>
      </c>
      <c r="AG17874" t="s">
        <v>43</v>
      </c>
      <c r="AH17874" t="s">
        <v>43</v>
      </c>
      <c r="AI17874" t="s">
        <v>43</v>
      </c>
      <c r="AJ17874" t="s">
        <v>44</v>
      </c>
    </row>
    <row r="17875" spans="1:36" x14ac:dyDescent="0.25">
      <c r="A17875" t="s">
        <v>36</v>
      </c>
      <c r="B17875" t="s">
        <v>37</v>
      </c>
      <c r="C17875" t="s">
        <v>28040</v>
      </c>
      <c r="D17875" t="s">
        <v>28041</v>
      </c>
      <c r="E17875">
        <v>49</v>
      </c>
      <c r="F17875">
        <v>41.200499999999998</v>
      </c>
      <c r="G17875">
        <v>115.33499999999999</v>
      </c>
      <c r="H17875" t="s">
        <v>128</v>
      </c>
      <c r="N17875" t="s">
        <v>4904</v>
      </c>
      <c r="O17875" t="s">
        <v>28042</v>
      </c>
      <c r="P17875" t="s">
        <v>4904</v>
      </c>
      <c r="AE17875">
        <v>90.92</v>
      </c>
      <c r="AF17875" t="s">
        <v>43</v>
      </c>
      <c r="AG17875" t="s">
        <v>43</v>
      </c>
      <c r="AH17875" t="s">
        <v>43</v>
      </c>
      <c r="AI17875" t="s">
        <v>43</v>
      </c>
      <c r="AJ17875" t="s">
        <v>44</v>
      </c>
    </row>
    <row r="17876" spans="1:36" x14ac:dyDescent="0.25">
      <c r="A17876" t="s">
        <v>36</v>
      </c>
      <c r="B17876" t="s">
        <v>37</v>
      </c>
      <c r="C17876" t="s">
        <v>28043</v>
      </c>
      <c r="D17876" t="s">
        <v>28044</v>
      </c>
      <c r="E17876">
        <v>49</v>
      </c>
      <c r="F17876">
        <v>40.574300000000001</v>
      </c>
      <c r="G17876">
        <v>115.28</v>
      </c>
      <c r="H17876" t="s">
        <v>128</v>
      </c>
      <c r="N17876" t="s">
        <v>4904</v>
      </c>
      <c r="O17876" t="s">
        <v>28045</v>
      </c>
      <c r="P17876" t="s">
        <v>4904</v>
      </c>
      <c r="AE17876">
        <v>90.92</v>
      </c>
      <c r="AF17876" t="s">
        <v>43</v>
      </c>
      <c r="AG17876" t="s">
        <v>43</v>
      </c>
      <c r="AH17876" t="s">
        <v>43</v>
      </c>
      <c r="AI17876" t="s">
        <v>43</v>
      </c>
      <c r="AJ17876" t="s">
        <v>44</v>
      </c>
    </row>
    <row r="17877" spans="1:36" x14ac:dyDescent="0.25">
      <c r="A17877" t="s">
        <v>36</v>
      </c>
      <c r="B17877" t="s">
        <v>37</v>
      </c>
      <c r="C17877" t="s">
        <v>28046</v>
      </c>
      <c r="D17877" t="s">
        <v>28047</v>
      </c>
      <c r="E17877">
        <v>49</v>
      </c>
      <c r="F17877">
        <v>41.618299999999998</v>
      </c>
      <c r="G17877">
        <v>116.2606</v>
      </c>
      <c r="H17877" t="s">
        <v>128</v>
      </c>
      <c r="N17877" t="s">
        <v>4904</v>
      </c>
      <c r="O17877" t="s">
        <v>28048</v>
      </c>
      <c r="P17877" t="s">
        <v>4904</v>
      </c>
      <c r="Q17877">
        <v>1081200</v>
      </c>
      <c r="AE17877">
        <v>90.92</v>
      </c>
      <c r="AF17877" t="s">
        <v>43</v>
      </c>
      <c r="AG17877" t="s">
        <v>43</v>
      </c>
      <c r="AH17877" t="s">
        <v>43</v>
      </c>
      <c r="AI17877" t="s">
        <v>43</v>
      </c>
      <c r="AJ17877" t="s">
        <v>44</v>
      </c>
    </row>
    <row r="17878" spans="1:36" x14ac:dyDescent="0.25">
      <c r="A17878" t="s">
        <v>36</v>
      </c>
      <c r="B17878" t="s">
        <v>37</v>
      </c>
      <c r="C17878" t="s">
        <v>28049</v>
      </c>
      <c r="D17878" t="s">
        <v>28050</v>
      </c>
      <c r="E17878">
        <v>49</v>
      </c>
      <c r="F17878">
        <v>41.503100000000003</v>
      </c>
      <c r="G17878">
        <v>114.00149999999999</v>
      </c>
      <c r="H17878" t="s">
        <v>128</v>
      </c>
      <c r="N17878" t="s">
        <v>4904</v>
      </c>
      <c r="O17878" t="s">
        <v>28051</v>
      </c>
      <c r="P17878" t="s">
        <v>4904</v>
      </c>
      <c r="AE17878">
        <v>90.92</v>
      </c>
      <c r="AF17878" t="s">
        <v>43</v>
      </c>
      <c r="AG17878" t="s">
        <v>43</v>
      </c>
      <c r="AH17878" t="s">
        <v>43</v>
      </c>
      <c r="AI17878" t="s">
        <v>43</v>
      </c>
      <c r="AJ17878" t="s">
        <v>44</v>
      </c>
    </row>
    <row r="17879" spans="1:36" x14ac:dyDescent="0.25">
      <c r="A17879" t="s">
        <v>36</v>
      </c>
      <c r="B17879" t="s">
        <v>37</v>
      </c>
      <c r="C17879" t="s">
        <v>28052</v>
      </c>
      <c r="D17879" t="s">
        <v>28053</v>
      </c>
      <c r="E17879">
        <v>49</v>
      </c>
      <c r="F17879">
        <v>39.360799999999998</v>
      </c>
      <c r="G17879">
        <v>119.1842</v>
      </c>
      <c r="H17879" t="s">
        <v>128</v>
      </c>
      <c r="N17879" t="s">
        <v>4904</v>
      </c>
      <c r="O17879" t="s">
        <v>28054</v>
      </c>
      <c r="P17879" t="s">
        <v>4904</v>
      </c>
      <c r="Q17879">
        <v>1075951</v>
      </c>
      <c r="AE17879">
        <v>90.92</v>
      </c>
      <c r="AF17879" t="s">
        <v>43</v>
      </c>
      <c r="AG17879" t="s">
        <v>43</v>
      </c>
      <c r="AH17879" t="s">
        <v>43</v>
      </c>
      <c r="AI17879" t="s">
        <v>43</v>
      </c>
      <c r="AJ17879" t="s">
        <v>44</v>
      </c>
    </row>
    <row r="17880" spans="1:36" x14ac:dyDescent="0.25">
      <c r="A17880" t="s">
        <v>36</v>
      </c>
      <c r="B17880" t="s">
        <v>37</v>
      </c>
      <c r="C17880" t="s">
        <v>28055</v>
      </c>
      <c r="D17880" t="s">
        <v>28056</v>
      </c>
      <c r="E17880">
        <v>49</v>
      </c>
      <c r="F17880">
        <v>41.069499999999998</v>
      </c>
      <c r="G17880">
        <v>114.09229999999999</v>
      </c>
      <c r="H17880" t="s">
        <v>128</v>
      </c>
      <c r="N17880" t="s">
        <v>4904</v>
      </c>
      <c r="O17880" t="s">
        <v>28057</v>
      </c>
      <c r="P17880" t="s">
        <v>4904</v>
      </c>
      <c r="AE17880">
        <v>90.92</v>
      </c>
      <c r="AF17880" t="s">
        <v>43</v>
      </c>
      <c r="AG17880" t="s">
        <v>43</v>
      </c>
      <c r="AH17880" t="s">
        <v>43</v>
      </c>
      <c r="AI17880" t="s">
        <v>43</v>
      </c>
      <c r="AJ17880" t="s">
        <v>44</v>
      </c>
    </row>
    <row r="17881" spans="1:36" x14ac:dyDescent="0.25">
      <c r="A17881" t="s">
        <v>36</v>
      </c>
      <c r="B17881" t="s">
        <v>37</v>
      </c>
      <c r="C17881" t="s">
        <v>28058</v>
      </c>
      <c r="D17881" t="s">
        <v>28059</v>
      </c>
      <c r="E17881">
        <v>49</v>
      </c>
      <c r="F17881">
        <v>41.286499999999997</v>
      </c>
      <c r="G17881">
        <v>114.2816</v>
      </c>
      <c r="H17881" t="s">
        <v>128</v>
      </c>
      <c r="N17881" t="s">
        <v>4904</v>
      </c>
      <c r="O17881" t="s">
        <v>28060</v>
      </c>
      <c r="P17881" t="s">
        <v>4904</v>
      </c>
      <c r="AE17881">
        <v>90.92</v>
      </c>
      <c r="AF17881" t="s">
        <v>43</v>
      </c>
      <c r="AG17881" t="s">
        <v>43</v>
      </c>
      <c r="AH17881" t="s">
        <v>43</v>
      </c>
      <c r="AI17881" t="s">
        <v>43</v>
      </c>
      <c r="AJ17881" t="s">
        <v>44</v>
      </c>
    </row>
    <row r="17882" spans="1:36" x14ac:dyDescent="0.25">
      <c r="A17882" t="s">
        <v>36</v>
      </c>
      <c r="B17882" t="s">
        <v>37</v>
      </c>
      <c r="C17882" t="s">
        <v>28061</v>
      </c>
      <c r="D17882" t="s">
        <v>28062</v>
      </c>
      <c r="E17882">
        <v>49</v>
      </c>
      <c r="F17882">
        <v>41.080199999999998</v>
      </c>
      <c r="G17882">
        <v>114.09439999999999</v>
      </c>
      <c r="H17882" t="s">
        <v>128</v>
      </c>
      <c r="N17882" t="s">
        <v>4904</v>
      </c>
      <c r="O17882" t="s">
        <v>28063</v>
      </c>
      <c r="P17882" t="s">
        <v>4904</v>
      </c>
      <c r="AE17882">
        <v>90.92</v>
      </c>
      <c r="AF17882" t="s">
        <v>43</v>
      </c>
      <c r="AG17882" t="s">
        <v>43</v>
      </c>
      <c r="AH17882" t="s">
        <v>43</v>
      </c>
      <c r="AI17882" t="s">
        <v>43</v>
      </c>
      <c r="AJ17882" t="s">
        <v>44</v>
      </c>
    </row>
    <row r="17883" spans="1:36" x14ac:dyDescent="0.25">
      <c r="A17883" t="s">
        <v>36</v>
      </c>
      <c r="B17883" t="s">
        <v>37</v>
      </c>
      <c r="C17883" t="s">
        <v>28064</v>
      </c>
      <c r="D17883" t="s">
        <v>28065</v>
      </c>
      <c r="E17883">
        <v>49</v>
      </c>
      <c r="F17883">
        <v>40.495699999999999</v>
      </c>
      <c r="G17883">
        <v>114.56</v>
      </c>
      <c r="H17883" t="s">
        <v>128</v>
      </c>
      <c r="N17883" t="s">
        <v>4904</v>
      </c>
      <c r="O17883" t="s">
        <v>28066</v>
      </c>
      <c r="P17883" t="s">
        <v>4904</v>
      </c>
      <c r="AE17883">
        <v>90.92</v>
      </c>
      <c r="AF17883" t="s">
        <v>43</v>
      </c>
      <c r="AG17883" t="s">
        <v>43</v>
      </c>
      <c r="AH17883" t="s">
        <v>43</v>
      </c>
      <c r="AI17883" t="s">
        <v>43</v>
      </c>
      <c r="AJ17883" t="s">
        <v>44</v>
      </c>
    </row>
    <row r="17884" spans="1:36" x14ac:dyDescent="0.25">
      <c r="A17884" t="s">
        <v>36</v>
      </c>
      <c r="B17884" t="s">
        <v>37</v>
      </c>
      <c r="C17884" t="s">
        <v>28067</v>
      </c>
      <c r="D17884" t="s">
        <v>28068</v>
      </c>
      <c r="E17884">
        <v>49</v>
      </c>
      <c r="F17884">
        <v>41.08</v>
      </c>
      <c r="G17884">
        <v>114.27</v>
      </c>
      <c r="H17884" t="s">
        <v>128</v>
      </c>
      <c r="N17884" t="s">
        <v>4904</v>
      </c>
      <c r="O17884" t="s">
        <v>28069</v>
      </c>
      <c r="P17884" t="s">
        <v>4904</v>
      </c>
      <c r="AE17884">
        <v>90.92</v>
      </c>
      <c r="AF17884" t="s">
        <v>43</v>
      </c>
      <c r="AG17884" t="s">
        <v>43</v>
      </c>
      <c r="AH17884" t="s">
        <v>43</v>
      </c>
      <c r="AI17884" t="s">
        <v>43</v>
      </c>
      <c r="AJ17884" t="s">
        <v>44</v>
      </c>
    </row>
    <row r="17885" spans="1:36" x14ac:dyDescent="0.25">
      <c r="A17885" t="s">
        <v>36</v>
      </c>
      <c r="B17885" t="s">
        <v>37</v>
      </c>
      <c r="C17885" t="s">
        <v>28070</v>
      </c>
      <c r="D17885" t="s">
        <v>28071</v>
      </c>
      <c r="E17885">
        <v>49</v>
      </c>
      <c r="F17885">
        <v>41.076799999999999</v>
      </c>
      <c r="G17885">
        <v>114.1729</v>
      </c>
      <c r="H17885" t="s">
        <v>128</v>
      </c>
      <c r="N17885" t="s">
        <v>4904</v>
      </c>
      <c r="O17885" t="s">
        <v>28072</v>
      </c>
      <c r="P17885" t="s">
        <v>4904</v>
      </c>
      <c r="AE17885">
        <v>90.92</v>
      </c>
      <c r="AF17885" t="s">
        <v>43</v>
      </c>
      <c r="AG17885" t="s">
        <v>43</v>
      </c>
      <c r="AH17885" t="s">
        <v>43</v>
      </c>
      <c r="AI17885" t="s">
        <v>43</v>
      </c>
      <c r="AJ17885" t="s">
        <v>44</v>
      </c>
    </row>
    <row r="17886" spans="1:36" x14ac:dyDescent="0.25">
      <c r="A17886" t="s">
        <v>36</v>
      </c>
      <c r="B17886" t="s">
        <v>37</v>
      </c>
      <c r="C17886" t="s">
        <v>28073</v>
      </c>
      <c r="D17886" t="s">
        <v>28074</v>
      </c>
      <c r="E17886">
        <v>49</v>
      </c>
      <c r="F17886">
        <v>42.267000000000003</v>
      </c>
      <c r="G17886">
        <v>117.917</v>
      </c>
      <c r="H17886" t="s">
        <v>128</v>
      </c>
      <c r="N17886" t="s">
        <v>4904</v>
      </c>
      <c r="O17886" t="s">
        <v>28075</v>
      </c>
      <c r="P17886" t="s">
        <v>4904</v>
      </c>
      <c r="AE17886">
        <v>90.92</v>
      </c>
      <c r="AF17886" t="s">
        <v>43</v>
      </c>
      <c r="AG17886" t="s">
        <v>43</v>
      </c>
      <c r="AH17886" t="s">
        <v>43</v>
      </c>
      <c r="AI17886" t="s">
        <v>43</v>
      </c>
      <c r="AJ17886" t="s">
        <v>44</v>
      </c>
    </row>
    <row r="17887" spans="1:36" x14ac:dyDescent="0.25">
      <c r="A17887" t="s">
        <v>36</v>
      </c>
      <c r="B17887" t="s">
        <v>37</v>
      </c>
      <c r="C17887" t="s">
        <v>28076</v>
      </c>
      <c r="D17887" t="s">
        <v>28077</v>
      </c>
      <c r="E17887">
        <v>49</v>
      </c>
      <c r="F17887">
        <v>42.216700000000003</v>
      </c>
      <c r="G17887">
        <v>117.85</v>
      </c>
      <c r="H17887" t="s">
        <v>128</v>
      </c>
      <c r="N17887" t="s">
        <v>4904</v>
      </c>
      <c r="O17887" t="s">
        <v>28078</v>
      </c>
      <c r="P17887" t="s">
        <v>4904</v>
      </c>
      <c r="AE17887">
        <v>90.92</v>
      </c>
      <c r="AF17887" t="s">
        <v>43</v>
      </c>
      <c r="AG17887" t="s">
        <v>43</v>
      </c>
      <c r="AH17887" t="s">
        <v>43</v>
      </c>
      <c r="AI17887" t="s">
        <v>43</v>
      </c>
      <c r="AJ17887" t="s">
        <v>44</v>
      </c>
    </row>
    <row r="17888" spans="1:36" x14ac:dyDescent="0.25">
      <c r="A17888" t="s">
        <v>36</v>
      </c>
      <c r="B17888" t="s">
        <v>37</v>
      </c>
      <c r="C17888" t="s">
        <v>28079</v>
      </c>
      <c r="D17888" t="s">
        <v>28080</v>
      </c>
      <c r="E17888">
        <v>49</v>
      </c>
      <c r="F17888">
        <v>42.5</v>
      </c>
      <c r="G17888">
        <v>117.67700000000001</v>
      </c>
      <c r="H17888" t="s">
        <v>128</v>
      </c>
      <c r="N17888" t="s">
        <v>4904</v>
      </c>
      <c r="O17888" t="s">
        <v>28081</v>
      </c>
      <c r="P17888" t="s">
        <v>4904</v>
      </c>
      <c r="AE17888">
        <v>90.92</v>
      </c>
      <c r="AF17888" t="s">
        <v>43</v>
      </c>
      <c r="AG17888" t="s">
        <v>43</v>
      </c>
      <c r="AH17888" t="s">
        <v>43</v>
      </c>
      <c r="AI17888" t="s">
        <v>43</v>
      </c>
      <c r="AJ17888" t="s">
        <v>44</v>
      </c>
    </row>
    <row r="17889" spans="1:36" x14ac:dyDescent="0.25">
      <c r="A17889" t="s">
        <v>36</v>
      </c>
      <c r="B17889" t="s">
        <v>37</v>
      </c>
      <c r="C17889" t="s">
        <v>28082</v>
      </c>
      <c r="D17889" t="s">
        <v>28083</v>
      </c>
      <c r="E17889">
        <v>49</v>
      </c>
      <c r="F17889">
        <v>42.255299999999998</v>
      </c>
      <c r="G17889">
        <v>117.9314</v>
      </c>
      <c r="H17889" t="s">
        <v>128</v>
      </c>
      <c r="N17889" t="s">
        <v>4904</v>
      </c>
      <c r="O17889" t="s">
        <v>28084</v>
      </c>
      <c r="P17889" t="s">
        <v>4904</v>
      </c>
      <c r="AE17889">
        <v>90.92</v>
      </c>
      <c r="AF17889" t="s">
        <v>43</v>
      </c>
      <c r="AG17889" t="s">
        <v>43</v>
      </c>
      <c r="AH17889" t="s">
        <v>43</v>
      </c>
      <c r="AI17889" t="s">
        <v>43</v>
      </c>
      <c r="AJ17889" t="s">
        <v>44</v>
      </c>
    </row>
    <row r="17890" spans="1:36" x14ac:dyDescent="0.25">
      <c r="A17890" t="s">
        <v>36</v>
      </c>
      <c r="B17890" t="s">
        <v>37</v>
      </c>
      <c r="C17890" t="s">
        <v>28085</v>
      </c>
      <c r="D17890" t="s">
        <v>28086</v>
      </c>
      <c r="E17890">
        <v>49</v>
      </c>
      <c r="F17890">
        <v>42.267000000000003</v>
      </c>
      <c r="G17890">
        <v>117.917</v>
      </c>
      <c r="H17890" t="s">
        <v>128</v>
      </c>
      <c r="N17890" t="s">
        <v>4904</v>
      </c>
      <c r="O17890" t="s">
        <v>28087</v>
      </c>
      <c r="P17890" t="s">
        <v>4904</v>
      </c>
      <c r="AE17890">
        <v>90.92</v>
      </c>
      <c r="AF17890" t="s">
        <v>43</v>
      </c>
      <c r="AG17890" t="s">
        <v>43</v>
      </c>
      <c r="AH17890" t="s">
        <v>43</v>
      </c>
      <c r="AI17890" t="s">
        <v>43</v>
      </c>
      <c r="AJ17890" t="s">
        <v>44</v>
      </c>
    </row>
    <row r="17891" spans="1:36" x14ac:dyDescent="0.25">
      <c r="A17891" t="s">
        <v>36</v>
      </c>
      <c r="B17891" t="s">
        <v>37</v>
      </c>
      <c r="C17891" t="s">
        <v>28088</v>
      </c>
      <c r="D17891" t="s">
        <v>28089</v>
      </c>
      <c r="E17891">
        <v>49</v>
      </c>
      <c r="F17891">
        <v>40.829900000000002</v>
      </c>
      <c r="G17891">
        <v>115.36239999999999</v>
      </c>
      <c r="H17891" t="s">
        <v>128</v>
      </c>
      <c r="N17891" t="s">
        <v>4904</v>
      </c>
      <c r="O17891" t="s">
        <v>28090</v>
      </c>
      <c r="P17891" t="s">
        <v>4904</v>
      </c>
      <c r="AE17891">
        <v>90.92</v>
      </c>
      <c r="AF17891" t="s">
        <v>43</v>
      </c>
      <c r="AG17891" t="s">
        <v>43</v>
      </c>
      <c r="AH17891" t="s">
        <v>43</v>
      </c>
      <c r="AI17891" t="s">
        <v>43</v>
      </c>
      <c r="AJ17891" t="s">
        <v>44</v>
      </c>
    </row>
    <row r="17892" spans="1:36" x14ac:dyDescent="0.25">
      <c r="A17892" t="s">
        <v>36</v>
      </c>
      <c r="B17892" t="s">
        <v>37</v>
      </c>
      <c r="C17892" t="s">
        <v>28091</v>
      </c>
      <c r="D17892" t="s">
        <v>28092</v>
      </c>
      <c r="E17892">
        <v>49</v>
      </c>
      <c r="F17892">
        <v>39.771700000000003</v>
      </c>
      <c r="G17892">
        <v>114.8339</v>
      </c>
      <c r="H17892" t="s">
        <v>128</v>
      </c>
      <c r="N17892" t="s">
        <v>4904</v>
      </c>
      <c r="O17892" t="s">
        <v>28093</v>
      </c>
      <c r="P17892" t="s">
        <v>4904</v>
      </c>
      <c r="AE17892">
        <v>90.92</v>
      </c>
      <c r="AF17892" t="s">
        <v>43</v>
      </c>
      <c r="AG17892" t="s">
        <v>43</v>
      </c>
      <c r="AH17892" t="s">
        <v>43</v>
      </c>
      <c r="AI17892" t="s">
        <v>43</v>
      </c>
      <c r="AJ17892" t="s">
        <v>44</v>
      </c>
    </row>
    <row r="17893" spans="1:36" x14ac:dyDescent="0.25">
      <c r="A17893" t="s">
        <v>36</v>
      </c>
      <c r="B17893" t="s">
        <v>37</v>
      </c>
      <c r="C17893" t="s">
        <v>28094</v>
      </c>
      <c r="D17893" t="s">
        <v>28095</v>
      </c>
      <c r="E17893">
        <v>49</v>
      </c>
      <c r="F17893">
        <v>39.583500000000001</v>
      </c>
      <c r="G17893">
        <v>114.5339</v>
      </c>
      <c r="H17893" t="s">
        <v>128</v>
      </c>
      <c r="N17893" t="s">
        <v>4904</v>
      </c>
      <c r="O17893" t="s">
        <v>28096</v>
      </c>
      <c r="P17893" t="s">
        <v>4904</v>
      </c>
      <c r="AE17893">
        <v>90.92</v>
      </c>
      <c r="AF17893" t="s">
        <v>43</v>
      </c>
      <c r="AG17893" t="s">
        <v>43</v>
      </c>
      <c r="AH17893" t="s">
        <v>43</v>
      </c>
      <c r="AI17893" t="s">
        <v>43</v>
      </c>
      <c r="AJ17893" t="s">
        <v>44</v>
      </c>
    </row>
    <row r="17894" spans="1:36" x14ac:dyDescent="0.25">
      <c r="A17894" t="s">
        <v>36</v>
      </c>
      <c r="B17894" t="s">
        <v>37</v>
      </c>
      <c r="C17894" t="s">
        <v>28097</v>
      </c>
      <c r="D17894" t="s">
        <v>28098</v>
      </c>
      <c r="E17894">
        <v>49</v>
      </c>
      <c r="F17894">
        <v>39.796399999999998</v>
      </c>
      <c r="G17894">
        <v>114.7547</v>
      </c>
      <c r="H17894" t="s">
        <v>128</v>
      </c>
      <c r="N17894" t="s">
        <v>4904</v>
      </c>
      <c r="O17894" t="s">
        <v>28099</v>
      </c>
      <c r="P17894" t="s">
        <v>4904</v>
      </c>
      <c r="AE17894">
        <v>90.92</v>
      </c>
      <c r="AF17894" t="s">
        <v>43</v>
      </c>
      <c r="AG17894" t="s">
        <v>43</v>
      </c>
      <c r="AH17894" t="s">
        <v>43</v>
      </c>
      <c r="AI17894" t="s">
        <v>43</v>
      </c>
      <c r="AJ17894" t="s">
        <v>44</v>
      </c>
    </row>
    <row r="17895" spans="1:36" x14ac:dyDescent="0.25">
      <c r="A17895" t="s">
        <v>36</v>
      </c>
      <c r="B17895" t="s">
        <v>37</v>
      </c>
      <c r="C17895" t="s">
        <v>28100</v>
      </c>
      <c r="D17895" t="s">
        <v>28101</v>
      </c>
      <c r="E17895">
        <v>49</v>
      </c>
      <c r="F17895">
        <v>41.203600000000002</v>
      </c>
      <c r="G17895">
        <v>114.9776</v>
      </c>
      <c r="H17895" t="s">
        <v>128</v>
      </c>
      <c r="N17895" t="s">
        <v>4904</v>
      </c>
      <c r="O17895" t="s">
        <v>28102</v>
      </c>
      <c r="P17895" t="s">
        <v>4904</v>
      </c>
      <c r="Q17895">
        <v>1116001</v>
      </c>
      <c r="AE17895">
        <v>90.92</v>
      </c>
      <c r="AF17895" t="s">
        <v>43</v>
      </c>
      <c r="AG17895" t="s">
        <v>43</v>
      </c>
      <c r="AH17895" t="s">
        <v>43</v>
      </c>
      <c r="AI17895" t="s">
        <v>43</v>
      </c>
      <c r="AJ17895" t="s">
        <v>44</v>
      </c>
    </row>
    <row r="17896" spans="1:36" x14ac:dyDescent="0.25">
      <c r="A17896" t="s">
        <v>36</v>
      </c>
      <c r="B17896" t="s">
        <v>37</v>
      </c>
      <c r="C17896" t="s">
        <v>28103</v>
      </c>
      <c r="D17896" t="s">
        <v>28104</v>
      </c>
      <c r="E17896">
        <v>49</v>
      </c>
      <c r="F17896">
        <v>41.086599999999997</v>
      </c>
      <c r="G17896">
        <v>114.6477</v>
      </c>
      <c r="H17896" t="s">
        <v>128</v>
      </c>
      <c r="N17896" t="s">
        <v>4904</v>
      </c>
      <c r="O17896" t="s">
        <v>28105</v>
      </c>
      <c r="P17896" t="s">
        <v>4904</v>
      </c>
      <c r="AE17896">
        <v>90.92</v>
      </c>
      <c r="AF17896" t="s">
        <v>43</v>
      </c>
      <c r="AG17896" t="s">
        <v>43</v>
      </c>
      <c r="AH17896" t="s">
        <v>43</v>
      </c>
      <c r="AI17896" t="s">
        <v>43</v>
      </c>
      <c r="AJ17896" t="s">
        <v>44</v>
      </c>
    </row>
    <row r="17897" spans="1:36" x14ac:dyDescent="0.25">
      <c r="A17897" t="s">
        <v>36</v>
      </c>
      <c r="B17897" t="s">
        <v>37</v>
      </c>
      <c r="C17897" t="s">
        <v>28106</v>
      </c>
      <c r="D17897" t="s">
        <v>28107</v>
      </c>
      <c r="E17897">
        <v>49</v>
      </c>
      <c r="F17897">
        <v>41.0456</v>
      </c>
      <c r="G17897">
        <v>114.6739</v>
      </c>
      <c r="H17897" t="s">
        <v>128</v>
      </c>
      <c r="N17897" t="s">
        <v>4904</v>
      </c>
      <c r="O17897" t="s">
        <v>28108</v>
      </c>
      <c r="P17897" t="s">
        <v>4904</v>
      </c>
      <c r="AE17897">
        <v>90.92</v>
      </c>
      <c r="AF17897" t="s">
        <v>43</v>
      </c>
      <c r="AG17897" t="s">
        <v>43</v>
      </c>
      <c r="AH17897" t="s">
        <v>43</v>
      </c>
      <c r="AI17897" t="s">
        <v>43</v>
      </c>
      <c r="AJ17897" t="s">
        <v>44</v>
      </c>
    </row>
    <row r="17898" spans="1:36" x14ac:dyDescent="0.25">
      <c r="A17898" t="s">
        <v>36</v>
      </c>
      <c r="B17898" t="s">
        <v>37</v>
      </c>
      <c r="C17898" t="s">
        <v>28109</v>
      </c>
      <c r="D17898" t="s">
        <v>28110</v>
      </c>
      <c r="E17898">
        <v>49</v>
      </c>
      <c r="F17898">
        <v>46.743099999999998</v>
      </c>
      <c r="G17898">
        <v>130.85769999999999</v>
      </c>
      <c r="H17898" t="s">
        <v>128</v>
      </c>
      <c r="N17898" t="s">
        <v>4904</v>
      </c>
      <c r="O17898" t="s">
        <v>28111</v>
      </c>
      <c r="P17898" t="s">
        <v>4904</v>
      </c>
      <c r="AE17898">
        <v>90.92</v>
      </c>
      <c r="AF17898" t="s">
        <v>43</v>
      </c>
      <c r="AG17898" t="s">
        <v>43</v>
      </c>
      <c r="AH17898" t="s">
        <v>43</v>
      </c>
      <c r="AI17898" t="s">
        <v>43</v>
      </c>
      <c r="AJ17898" t="s">
        <v>44</v>
      </c>
    </row>
    <row r="17899" spans="1:36" x14ac:dyDescent="0.25">
      <c r="A17899" t="s">
        <v>36</v>
      </c>
      <c r="B17899" t="s">
        <v>37</v>
      </c>
      <c r="C17899" t="s">
        <v>28112</v>
      </c>
      <c r="D17899" t="s">
        <v>28113</v>
      </c>
      <c r="E17899">
        <v>49</v>
      </c>
      <c r="F17899">
        <v>47.73</v>
      </c>
      <c r="G17899">
        <v>129.81100000000001</v>
      </c>
      <c r="H17899" t="s">
        <v>128</v>
      </c>
      <c r="N17899" t="s">
        <v>4904</v>
      </c>
      <c r="O17899" t="s">
        <v>28114</v>
      </c>
      <c r="P17899" t="s">
        <v>4904</v>
      </c>
      <c r="AE17899">
        <v>90.92</v>
      </c>
      <c r="AF17899" t="s">
        <v>43</v>
      </c>
      <c r="AG17899" t="s">
        <v>43</v>
      </c>
      <c r="AH17899" t="s">
        <v>43</v>
      </c>
      <c r="AI17899" t="s">
        <v>43</v>
      </c>
      <c r="AJ17899" t="s">
        <v>44</v>
      </c>
    </row>
    <row r="17900" spans="1:36" x14ac:dyDescent="0.25">
      <c r="A17900" t="s">
        <v>36</v>
      </c>
      <c r="B17900" t="s">
        <v>37</v>
      </c>
      <c r="C17900" t="s">
        <v>28115</v>
      </c>
      <c r="D17900" t="s">
        <v>28116</v>
      </c>
      <c r="E17900">
        <v>49</v>
      </c>
      <c r="F17900">
        <v>50.198900000000002</v>
      </c>
      <c r="G17900">
        <v>126.4789</v>
      </c>
      <c r="H17900" t="s">
        <v>128</v>
      </c>
      <c r="N17900" t="s">
        <v>4904</v>
      </c>
      <c r="O17900" t="s">
        <v>28117</v>
      </c>
      <c r="P17900" t="s">
        <v>4904</v>
      </c>
      <c r="AE17900">
        <v>90.92</v>
      </c>
      <c r="AF17900" t="s">
        <v>43</v>
      </c>
      <c r="AG17900" t="s">
        <v>43</v>
      </c>
      <c r="AH17900" t="s">
        <v>43</v>
      </c>
      <c r="AI17900" t="s">
        <v>43</v>
      </c>
      <c r="AJ17900" t="s">
        <v>44</v>
      </c>
    </row>
    <row r="17901" spans="1:36" x14ac:dyDescent="0.25">
      <c r="A17901" t="s">
        <v>36</v>
      </c>
      <c r="B17901" t="s">
        <v>37</v>
      </c>
      <c r="C17901" t="s">
        <v>28118</v>
      </c>
      <c r="D17901" t="s">
        <v>28119</v>
      </c>
      <c r="E17901">
        <v>49</v>
      </c>
      <c r="F17901">
        <v>46.057000000000002</v>
      </c>
      <c r="G17901">
        <v>130.648</v>
      </c>
      <c r="H17901" t="s">
        <v>128</v>
      </c>
      <c r="N17901" t="s">
        <v>4904</v>
      </c>
      <c r="O17901" t="s">
        <v>28120</v>
      </c>
      <c r="P17901" t="s">
        <v>4904</v>
      </c>
      <c r="AE17901">
        <v>90.92</v>
      </c>
      <c r="AF17901" t="s">
        <v>43</v>
      </c>
      <c r="AG17901" t="s">
        <v>43</v>
      </c>
      <c r="AH17901" t="s">
        <v>43</v>
      </c>
      <c r="AI17901" t="s">
        <v>43</v>
      </c>
      <c r="AJ17901" t="s">
        <v>44</v>
      </c>
    </row>
    <row r="17902" spans="1:36" x14ac:dyDescent="0.25">
      <c r="A17902" t="s">
        <v>36</v>
      </c>
      <c r="B17902" t="s">
        <v>37</v>
      </c>
      <c r="C17902" t="s">
        <v>28121</v>
      </c>
      <c r="D17902" t="s">
        <v>28122</v>
      </c>
      <c r="E17902">
        <v>49</v>
      </c>
      <c r="F17902">
        <v>46.0685</v>
      </c>
      <c r="G17902">
        <v>130.58179999999999</v>
      </c>
      <c r="H17902" t="s">
        <v>128</v>
      </c>
      <c r="N17902" t="s">
        <v>4904</v>
      </c>
      <c r="O17902" t="s">
        <v>28123</v>
      </c>
      <c r="P17902" t="s">
        <v>4904</v>
      </c>
      <c r="AE17902">
        <v>90.92</v>
      </c>
      <c r="AF17902" t="s">
        <v>43</v>
      </c>
      <c r="AG17902" t="s">
        <v>43</v>
      </c>
      <c r="AH17902" t="s">
        <v>43</v>
      </c>
      <c r="AI17902" t="s">
        <v>43</v>
      </c>
      <c r="AJ17902" t="s">
        <v>44</v>
      </c>
    </row>
    <row r="17903" spans="1:36" x14ac:dyDescent="0.25">
      <c r="A17903" t="s">
        <v>36</v>
      </c>
      <c r="B17903" t="s">
        <v>37</v>
      </c>
      <c r="C17903" t="s">
        <v>28124</v>
      </c>
      <c r="D17903" t="s">
        <v>28125</v>
      </c>
      <c r="E17903">
        <v>49</v>
      </c>
      <c r="F17903">
        <v>46.7</v>
      </c>
      <c r="G17903">
        <v>130.2833</v>
      </c>
      <c r="H17903" t="s">
        <v>128</v>
      </c>
      <c r="N17903" t="s">
        <v>4904</v>
      </c>
      <c r="O17903" t="s">
        <v>28126</v>
      </c>
      <c r="P17903" t="s">
        <v>4904</v>
      </c>
      <c r="AE17903">
        <v>90.92</v>
      </c>
      <c r="AF17903" t="s">
        <v>43</v>
      </c>
      <c r="AG17903" t="s">
        <v>43</v>
      </c>
      <c r="AH17903" t="s">
        <v>43</v>
      </c>
      <c r="AI17903" t="s">
        <v>43</v>
      </c>
      <c r="AJ17903" t="s">
        <v>44</v>
      </c>
    </row>
    <row r="17904" spans="1:36" x14ac:dyDescent="0.25">
      <c r="A17904" t="s">
        <v>36</v>
      </c>
      <c r="B17904" t="s">
        <v>37</v>
      </c>
      <c r="C17904" t="s">
        <v>28127</v>
      </c>
      <c r="D17904" t="s">
        <v>28128</v>
      </c>
      <c r="E17904">
        <v>49</v>
      </c>
      <c r="F17904">
        <v>47.663899999999998</v>
      </c>
      <c r="G17904">
        <v>129.66810000000001</v>
      </c>
      <c r="H17904" t="s">
        <v>128</v>
      </c>
      <c r="N17904" t="s">
        <v>4904</v>
      </c>
      <c r="O17904" t="s">
        <v>28129</v>
      </c>
      <c r="P17904" t="s">
        <v>4904</v>
      </c>
      <c r="AE17904">
        <v>90.92</v>
      </c>
      <c r="AF17904" t="s">
        <v>43</v>
      </c>
      <c r="AG17904" t="s">
        <v>43</v>
      </c>
      <c r="AH17904" t="s">
        <v>43</v>
      </c>
      <c r="AI17904" t="s">
        <v>43</v>
      </c>
      <c r="AJ17904" t="s">
        <v>44</v>
      </c>
    </row>
    <row r="17905" spans="1:36" x14ac:dyDescent="0.25">
      <c r="A17905" t="s">
        <v>36</v>
      </c>
      <c r="B17905" t="s">
        <v>37</v>
      </c>
      <c r="C17905" t="s">
        <v>28130</v>
      </c>
      <c r="D17905" t="s">
        <v>28131</v>
      </c>
      <c r="E17905">
        <v>49</v>
      </c>
      <c r="F17905">
        <v>45.423000000000002</v>
      </c>
      <c r="G17905">
        <v>132.05799999999999</v>
      </c>
      <c r="H17905" t="s">
        <v>128</v>
      </c>
      <c r="N17905" t="s">
        <v>4904</v>
      </c>
      <c r="O17905" t="s">
        <v>28132</v>
      </c>
      <c r="P17905" t="s">
        <v>4904</v>
      </c>
      <c r="AE17905">
        <v>90.92</v>
      </c>
      <c r="AF17905" t="s">
        <v>43</v>
      </c>
      <c r="AG17905" t="s">
        <v>43</v>
      </c>
      <c r="AH17905" t="s">
        <v>43</v>
      </c>
      <c r="AI17905" t="s">
        <v>43</v>
      </c>
      <c r="AJ17905" t="s">
        <v>44</v>
      </c>
    </row>
    <row r="17906" spans="1:36" x14ac:dyDescent="0.25">
      <c r="A17906" t="s">
        <v>36</v>
      </c>
      <c r="B17906" t="s">
        <v>37</v>
      </c>
      <c r="C17906" t="s">
        <v>28133</v>
      </c>
      <c r="D17906" t="s">
        <v>28134</v>
      </c>
      <c r="E17906">
        <v>49</v>
      </c>
      <c r="F17906">
        <v>47.909399999999998</v>
      </c>
      <c r="G17906">
        <v>130.66550000000001</v>
      </c>
      <c r="H17906" t="s">
        <v>128</v>
      </c>
      <c r="N17906" t="s">
        <v>4904</v>
      </c>
      <c r="O17906" t="s">
        <v>28135</v>
      </c>
      <c r="P17906" t="s">
        <v>4904</v>
      </c>
      <c r="AE17906">
        <v>90.92</v>
      </c>
      <c r="AF17906" t="s">
        <v>43</v>
      </c>
      <c r="AG17906" t="s">
        <v>43</v>
      </c>
      <c r="AH17906" t="s">
        <v>43</v>
      </c>
      <c r="AI17906" t="s">
        <v>43</v>
      </c>
      <c r="AJ17906" t="s">
        <v>44</v>
      </c>
    </row>
    <row r="17907" spans="1:36" x14ac:dyDescent="0.25">
      <c r="A17907" t="s">
        <v>36</v>
      </c>
      <c r="B17907" t="s">
        <v>37</v>
      </c>
      <c r="C17907" t="s">
        <v>28136</v>
      </c>
      <c r="D17907" t="s">
        <v>28137</v>
      </c>
      <c r="E17907">
        <v>49</v>
      </c>
      <c r="F17907">
        <v>45.448999999999998</v>
      </c>
      <c r="G17907">
        <v>131.999</v>
      </c>
      <c r="H17907" t="s">
        <v>128</v>
      </c>
      <c r="N17907" t="s">
        <v>4904</v>
      </c>
      <c r="O17907" t="s">
        <v>28138</v>
      </c>
      <c r="P17907" t="s">
        <v>4904</v>
      </c>
      <c r="AE17907">
        <v>90.92</v>
      </c>
      <c r="AF17907" t="s">
        <v>43</v>
      </c>
      <c r="AG17907" t="s">
        <v>43</v>
      </c>
      <c r="AH17907" t="s">
        <v>43</v>
      </c>
      <c r="AI17907" t="s">
        <v>43</v>
      </c>
      <c r="AJ17907" t="s">
        <v>44</v>
      </c>
    </row>
    <row r="17908" spans="1:36" x14ac:dyDescent="0.25">
      <c r="A17908" t="s">
        <v>36</v>
      </c>
      <c r="B17908" t="s">
        <v>37</v>
      </c>
      <c r="C17908" t="s">
        <v>28139</v>
      </c>
      <c r="D17908" t="s">
        <v>28140</v>
      </c>
      <c r="E17908">
        <v>49</v>
      </c>
      <c r="F17908">
        <v>46.260100000000001</v>
      </c>
      <c r="G17908">
        <v>129.52170000000001</v>
      </c>
      <c r="H17908" t="s">
        <v>128</v>
      </c>
      <c r="N17908" t="s">
        <v>4904</v>
      </c>
      <c r="O17908" t="s">
        <v>28141</v>
      </c>
      <c r="P17908" t="s">
        <v>4904</v>
      </c>
      <c r="AE17908">
        <v>90.92</v>
      </c>
      <c r="AF17908" t="s">
        <v>43</v>
      </c>
      <c r="AG17908" t="s">
        <v>43</v>
      </c>
      <c r="AH17908" t="s">
        <v>43</v>
      </c>
      <c r="AI17908" t="s">
        <v>43</v>
      </c>
      <c r="AJ17908" t="s">
        <v>44</v>
      </c>
    </row>
    <row r="17909" spans="1:36" x14ac:dyDescent="0.25">
      <c r="A17909" t="s">
        <v>36</v>
      </c>
      <c r="B17909" t="s">
        <v>37</v>
      </c>
      <c r="C17909" t="s">
        <v>28142</v>
      </c>
      <c r="D17909" t="s">
        <v>28143</v>
      </c>
      <c r="E17909">
        <v>49</v>
      </c>
      <c r="F17909">
        <v>46.100700000000003</v>
      </c>
      <c r="G17909">
        <v>130.0454</v>
      </c>
      <c r="H17909" t="s">
        <v>128</v>
      </c>
      <c r="N17909" t="s">
        <v>4904</v>
      </c>
      <c r="O17909" t="s">
        <v>28144</v>
      </c>
      <c r="P17909" t="s">
        <v>4904</v>
      </c>
      <c r="AE17909">
        <v>90.92</v>
      </c>
      <c r="AF17909" t="s">
        <v>43</v>
      </c>
      <c r="AG17909" t="s">
        <v>43</v>
      </c>
      <c r="AH17909" t="s">
        <v>43</v>
      </c>
      <c r="AI17909" t="s">
        <v>43</v>
      </c>
      <c r="AJ17909" t="s">
        <v>44</v>
      </c>
    </row>
    <row r="17910" spans="1:36" x14ac:dyDescent="0.25">
      <c r="A17910" t="s">
        <v>36</v>
      </c>
      <c r="B17910" t="s">
        <v>37</v>
      </c>
      <c r="C17910" t="s">
        <v>28145</v>
      </c>
      <c r="D17910" t="s">
        <v>28146</v>
      </c>
      <c r="E17910">
        <v>49</v>
      </c>
      <c r="F17910">
        <v>46.268000000000001</v>
      </c>
      <c r="G17910">
        <v>129.73099999999999</v>
      </c>
      <c r="H17910" t="s">
        <v>128</v>
      </c>
      <c r="N17910" t="s">
        <v>4904</v>
      </c>
      <c r="O17910" t="s">
        <v>28147</v>
      </c>
      <c r="P17910" t="s">
        <v>4904</v>
      </c>
      <c r="AE17910">
        <v>90.92</v>
      </c>
      <c r="AF17910" t="s">
        <v>43</v>
      </c>
      <c r="AG17910" t="s">
        <v>43</v>
      </c>
      <c r="AH17910" t="s">
        <v>43</v>
      </c>
      <c r="AI17910" t="s">
        <v>43</v>
      </c>
      <c r="AJ17910" t="s">
        <v>44</v>
      </c>
    </row>
    <row r="17911" spans="1:36" x14ac:dyDescent="0.25">
      <c r="A17911" t="s">
        <v>36</v>
      </c>
      <c r="B17911" t="s">
        <v>37</v>
      </c>
      <c r="C17911" t="s">
        <v>28148</v>
      </c>
      <c r="D17911" t="s">
        <v>28149</v>
      </c>
      <c r="E17911">
        <v>49</v>
      </c>
      <c r="F17911">
        <v>46.237699999999997</v>
      </c>
      <c r="G17911">
        <v>129.751</v>
      </c>
      <c r="H17911" t="s">
        <v>128</v>
      </c>
      <c r="N17911" t="s">
        <v>4904</v>
      </c>
      <c r="O17911" t="s">
        <v>28150</v>
      </c>
      <c r="P17911" t="s">
        <v>4904</v>
      </c>
      <c r="AE17911">
        <v>90.92</v>
      </c>
      <c r="AF17911" t="s">
        <v>43</v>
      </c>
      <c r="AG17911" t="s">
        <v>43</v>
      </c>
      <c r="AH17911" t="s">
        <v>43</v>
      </c>
      <c r="AI17911" t="s">
        <v>43</v>
      </c>
      <c r="AJ17911" t="s">
        <v>44</v>
      </c>
    </row>
    <row r="17912" spans="1:36" x14ac:dyDescent="0.25">
      <c r="A17912" t="s">
        <v>36</v>
      </c>
      <c r="B17912" t="s">
        <v>37</v>
      </c>
      <c r="C17912" t="s">
        <v>28151</v>
      </c>
      <c r="D17912" t="s">
        <v>28152</v>
      </c>
      <c r="E17912">
        <v>49</v>
      </c>
      <c r="F17912">
        <v>41.918100000000003</v>
      </c>
      <c r="G17912">
        <v>122.0611</v>
      </c>
      <c r="H17912" t="s">
        <v>128</v>
      </c>
      <c r="N17912" t="s">
        <v>4904</v>
      </c>
      <c r="O17912" t="s">
        <v>28153</v>
      </c>
      <c r="P17912" t="s">
        <v>4904</v>
      </c>
      <c r="AE17912">
        <v>90.92</v>
      </c>
      <c r="AF17912" t="s">
        <v>43</v>
      </c>
      <c r="AG17912" t="s">
        <v>43</v>
      </c>
      <c r="AH17912" t="s">
        <v>43</v>
      </c>
      <c r="AI17912" t="s">
        <v>43</v>
      </c>
      <c r="AJ17912" t="s">
        <v>44</v>
      </c>
    </row>
    <row r="17913" spans="1:36" x14ac:dyDescent="0.25">
      <c r="A17913" t="s">
        <v>36</v>
      </c>
      <c r="B17913" t="s">
        <v>37</v>
      </c>
      <c r="C17913" t="s">
        <v>28154</v>
      </c>
      <c r="D17913" t="s">
        <v>28155</v>
      </c>
      <c r="E17913">
        <v>49</v>
      </c>
      <c r="F17913">
        <v>41.918100000000003</v>
      </c>
      <c r="G17913">
        <v>122.09439999999999</v>
      </c>
      <c r="H17913" t="s">
        <v>128</v>
      </c>
      <c r="N17913" t="s">
        <v>4904</v>
      </c>
      <c r="O17913" t="s">
        <v>28156</v>
      </c>
      <c r="P17913" t="s">
        <v>4904</v>
      </c>
      <c r="AE17913">
        <v>90.92</v>
      </c>
      <c r="AF17913" t="s">
        <v>43</v>
      </c>
      <c r="AG17913" t="s">
        <v>43</v>
      </c>
      <c r="AH17913" t="s">
        <v>43</v>
      </c>
      <c r="AI17913" t="s">
        <v>43</v>
      </c>
      <c r="AJ17913" t="s">
        <v>44</v>
      </c>
    </row>
    <row r="17914" spans="1:36" x14ac:dyDescent="0.25">
      <c r="A17914" t="s">
        <v>36</v>
      </c>
      <c r="B17914" t="s">
        <v>37</v>
      </c>
      <c r="C17914" t="s">
        <v>28157</v>
      </c>
      <c r="D17914" t="s">
        <v>28158</v>
      </c>
      <c r="E17914">
        <v>49</v>
      </c>
      <c r="F17914">
        <v>41.870100000000001</v>
      </c>
      <c r="G17914">
        <v>113.95659999999999</v>
      </c>
      <c r="H17914" t="s">
        <v>128</v>
      </c>
      <c r="N17914" t="s">
        <v>4904</v>
      </c>
      <c r="O17914" t="s">
        <v>28159</v>
      </c>
      <c r="P17914" t="s">
        <v>4904</v>
      </c>
      <c r="AE17914">
        <v>90.92</v>
      </c>
      <c r="AF17914" t="s">
        <v>43</v>
      </c>
      <c r="AG17914" t="s">
        <v>43</v>
      </c>
      <c r="AH17914" t="s">
        <v>43</v>
      </c>
      <c r="AI17914" t="s">
        <v>43</v>
      </c>
      <c r="AJ17914" t="s">
        <v>44</v>
      </c>
    </row>
    <row r="17915" spans="1:36" x14ac:dyDescent="0.25">
      <c r="A17915" t="s">
        <v>36</v>
      </c>
      <c r="B17915" t="s">
        <v>37</v>
      </c>
      <c r="C17915" t="s">
        <v>28160</v>
      </c>
      <c r="D17915" t="s">
        <v>28161</v>
      </c>
      <c r="E17915">
        <v>49</v>
      </c>
      <c r="F17915">
        <v>39.077800000000003</v>
      </c>
      <c r="G17915">
        <v>102.0782</v>
      </c>
      <c r="H17915" t="s">
        <v>128</v>
      </c>
      <c r="N17915" t="s">
        <v>4904</v>
      </c>
      <c r="O17915" t="s">
        <v>28162</v>
      </c>
      <c r="P17915" t="s">
        <v>4904</v>
      </c>
      <c r="Q17915">
        <v>1117214</v>
      </c>
      <c r="AE17915">
        <v>90.92</v>
      </c>
      <c r="AF17915" t="s">
        <v>43</v>
      </c>
      <c r="AG17915" t="s">
        <v>43</v>
      </c>
      <c r="AH17915" t="s">
        <v>43</v>
      </c>
      <c r="AI17915" t="s">
        <v>43</v>
      </c>
      <c r="AJ17915" t="s">
        <v>44</v>
      </c>
    </row>
    <row r="17916" spans="1:36" x14ac:dyDescent="0.25">
      <c r="A17916" t="s">
        <v>36</v>
      </c>
      <c r="B17916" t="s">
        <v>37</v>
      </c>
      <c r="C17916" t="s">
        <v>28163</v>
      </c>
      <c r="D17916" t="s">
        <v>28164</v>
      </c>
      <c r="E17916">
        <v>49</v>
      </c>
      <c r="F17916">
        <v>47.005299999999998</v>
      </c>
      <c r="G17916">
        <v>130.98419999999999</v>
      </c>
      <c r="H17916" t="s">
        <v>128</v>
      </c>
      <c r="N17916" t="s">
        <v>4904</v>
      </c>
      <c r="O17916" t="s">
        <v>28165</v>
      </c>
      <c r="P17916" t="s">
        <v>4904</v>
      </c>
      <c r="AE17916">
        <v>90.92</v>
      </c>
      <c r="AF17916" t="s">
        <v>43</v>
      </c>
      <c r="AG17916" t="s">
        <v>43</v>
      </c>
      <c r="AH17916" t="s">
        <v>43</v>
      </c>
      <c r="AI17916" t="s">
        <v>43</v>
      </c>
      <c r="AJ17916" t="s">
        <v>44</v>
      </c>
    </row>
    <row r="17917" spans="1:36" x14ac:dyDescent="0.25">
      <c r="A17917" t="s">
        <v>36</v>
      </c>
      <c r="B17917" t="s">
        <v>37</v>
      </c>
      <c r="C17917" t="s">
        <v>28166</v>
      </c>
      <c r="D17917" t="s">
        <v>28167</v>
      </c>
      <c r="E17917">
        <v>49</v>
      </c>
      <c r="F17917">
        <v>46.56</v>
      </c>
      <c r="G17917">
        <v>130.55500000000001</v>
      </c>
      <c r="H17917" t="s">
        <v>128</v>
      </c>
      <c r="N17917" t="s">
        <v>4904</v>
      </c>
      <c r="O17917" t="s">
        <v>28168</v>
      </c>
      <c r="P17917" t="s">
        <v>4904</v>
      </c>
      <c r="AE17917">
        <v>90.92</v>
      </c>
      <c r="AF17917" t="s">
        <v>43</v>
      </c>
      <c r="AG17917" t="s">
        <v>43</v>
      </c>
      <c r="AH17917" t="s">
        <v>43</v>
      </c>
      <c r="AI17917" t="s">
        <v>43</v>
      </c>
      <c r="AJ17917" t="s">
        <v>44</v>
      </c>
    </row>
    <row r="17918" spans="1:36" x14ac:dyDescent="0.25">
      <c r="A17918" t="s">
        <v>36</v>
      </c>
      <c r="B17918" t="s">
        <v>37</v>
      </c>
      <c r="C17918" t="s">
        <v>28169</v>
      </c>
      <c r="D17918" t="s">
        <v>28170</v>
      </c>
      <c r="E17918">
        <v>49</v>
      </c>
      <c r="F17918">
        <v>41.855600000000003</v>
      </c>
      <c r="G17918">
        <v>113.9422</v>
      </c>
      <c r="H17918" t="s">
        <v>128</v>
      </c>
      <c r="N17918" t="s">
        <v>4904</v>
      </c>
      <c r="O17918" t="s">
        <v>28171</v>
      </c>
      <c r="P17918" t="s">
        <v>4904</v>
      </c>
      <c r="Q17918">
        <v>1080083</v>
      </c>
      <c r="AE17918">
        <v>90.92</v>
      </c>
      <c r="AF17918" t="s">
        <v>43</v>
      </c>
      <c r="AG17918" t="s">
        <v>43</v>
      </c>
      <c r="AH17918" t="s">
        <v>43</v>
      </c>
      <c r="AI17918" t="s">
        <v>43</v>
      </c>
      <c r="AJ17918" t="s">
        <v>44</v>
      </c>
    </row>
    <row r="17919" spans="1:36" x14ac:dyDescent="0.25">
      <c r="A17919" t="s">
        <v>36</v>
      </c>
      <c r="B17919" t="s">
        <v>37</v>
      </c>
      <c r="C17919" t="s">
        <v>28172</v>
      </c>
      <c r="D17919" t="s">
        <v>28173</v>
      </c>
      <c r="E17919">
        <v>49</v>
      </c>
      <c r="F17919">
        <v>45.2667</v>
      </c>
      <c r="G17919">
        <v>123.41670000000001</v>
      </c>
      <c r="H17919" t="s">
        <v>128</v>
      </c>
      <c r="N17919" t="s">
        <v>4904</v>
      </c>
      <c r="O17919" t="s">
        <v>28174</v>
      </c>
      <c r="P17919" t="s">
        <v>4904</v>
      </c>
      <c r="AE17919">
        <v>90.92</v>
      </c>
      <c r="AF17919" t="s">
        <v>43</v>
      </c>
      <c r="AG17919" t="s">
        <v>43</v>
      </c>
      <c r="AH17919" t="s">
        <v>43</v>
      </c>
      <c r="AI17919" t="s">
        <v>43</v>
      </c>
      <c r="AJ17919" t="s">
        <v>44</v>
      </c>
    </row>
    <row r="17920" spans="1:36" x14ac:dyDescent="0.25">
      <c r="A17920" t="s">
        <v>36</v>
      </c>
      <c r="B17920" t="s">
        <v>37</v>
      </c>
      <c r="C17920" t="s">
        <v>28175</v>
      </c>
      <c r="D17920" t="s">
        <v>28176</v>
      </c>
      <c r="E17920">
        <v>49</v>
      </c>
      <c r="F17920">
        <v>45.2956</v>
      </c>
      <c r="G17920">
        <v>123.41079999999999</v>
      </c>
      <c r="H17920" t="s">
        <v>128</v>
      </c>
      <c r="N17920" t="s">
        <v>4904</v>
      </c>
      <c r="O17920" t="s">
        <v>28177</v>
      </c>
      <c r="P17920" t="s">
        <v>4904</v>
      </c>
      <c r="AE17920">
        <v>90.92</v>
      </c>
      <c r="AF17920" t="s">
        <v>43</v>
      </c>
      <c r="AG17920" t="s">
        <v>43</v>
      </c>
      <c r="AH17920" t="s">
        <v>43</v>
      </c>
      <c r="AI17920" t="s">
        <v>43</v>
      </c>
      <c r="AJ17920" t="s">
        <v>44</v>
      </c>
    </row>
    <row r="17921" spans="1:36" x14ac:dyDescent="0.25">
      <c r="A17921" t="s">
        <v>36</v>
      </c>
      <c r="B17921" t="s">
        <v>37</v>
      </c>
      <c r="C17921" t="s">
        <v>28178</v>
      </c>
      <c r="D17921" t="s">
        <v>28179</v>
      </c>
      <c r="E17921">
        <v>49</v>
      </c>
      <c r="F17921">
        <v>41.5608</v>
      </c>
      <c r="G17921">
        <v>115.6369</v>
      </c>
      <c r="H17921" t="s">
        <v>128</v>
      </c>
      <c r="N17921" t="s">
        <v>4904</v>
      </c>
      <c r="O17921" t="s">
        <v>28180</v>
      </c>
      <c r="P17921" t="s">
        <v>4904</v>
      </c>
      <c r="Q17921">
        <v>1084807</v>
      </c>
      <c r="AE17921">
        <v>90.92</v>
      </c>
      <c r="AF17921" t="s">
        <v>43</v>
      </c>
      <c r="AG17921" t="s">
        <v>43</v>
      </c>
      <c r="AH17921" t="s">
        <v>43</v>
      </c>
      <c r="AI17921" t="s">
        <v>43</v>
      </c>
      <c r="AJ17921" t="s">
        <v>44</v>
      </c>
    </row>
    <row r="17922" spans="1:36" x14ac:dyDescent="0.25">
      <c r="A17922" t="s">
        <v>36</v>
      </c>
      <c r="B17922" t="s">
        <v>37</v>
      </c>
      <c r="C17922" t="s">
        <v>28181</v>
      </c>
      <c r="D17922" t="s">
        <v>28182</v>
      </c>
      <c r="E17922">
        <v>49</v>
      </c>
      <c r="F17922">
        <v>36.2012</v>
      </c>
      <c r="G17922">
        <v>105.6177</v>
      </c>
      <c r="H17922" t="s">
        <v>128</v>
      </c>
      <c r="N17922" t="s">
        <v>4904</v>
      </c>
      <c r="O17922" t="s">
        <v>28183</v>
      </c>
      <c r="P17922" t="s">
        <v>4904</v>
      </c>
      <c r="Q17922">
        <v>1089514</v>
      </c>
      <c r="AE17922">
        <v>90.92</v>
      </c>
      <c r="AF17922" t="s">
        <v>43</v>
      </c>
      <c r="AG17922" t="s">
        <v>43</v>
      </c>
      <c r="AH17922" t="s">
        <v>43</v>
      </c>
      <c r="AI17922" t="s">
        <v>43</v>
      </c>
      <c r="AJ17922" t="s">
        <v>44</v>
      </c>
    </row>
    <row r="17923" spans="1:36" x14ac:dyDescent="0.25">
      <c r="A17923" t="s">
        <v>36</v>
      </c>
      <c r="B17923" t="s">
        <v>37</v>
      </c>
      <c r="C17923" t="s">
        <v>28184</v>
      </c>
      <c r="D17923" t="s">
        <v>28185</v>
      </c>
      <c r="E17923">
        <v>49</v>
      </c>
      <c r="F17923">
        <v>36.661000000000001</v>
      </c>
      <c r="G17923">
        <v>105.628</v>
      </c>
      <c r="H17923" t="s">
        <v>128</v>
      </c>
      <c r="N17923" t="s">
        <v>4904</v>
      </c>
      <c r="O17923" t="s">
        <v>28186</v>
      </c>
      <c r="P17923" t="s">
        <v>4904</v>
      </c>
      <c r="Q17923">
        <v>1087306</v>
      </c>
      <c r="AE17923">
        <v>90.92</v>
      </c>
      <c r="AF17923" t="s">
        <v>43</v>
      </c>
      <c r="AG17923" t="s">
        <v>43</v>
      </c>
      <c r="AH17923" t="s">
        <v>43</v>
      </c>
      <c r="AI17923" t="s">
        <v>43</v>
      </c>
      <c r="AJ17923" t="s">
        <v>44</v>
      </c>
    </row>
    <row r="17924" spans="1:36" x14ac:dyDescent="0.25">
      <c r="A17924" t="s">
        <v>36</v>
      </c>
      <c r="B17924" t="s">
        <v>37</v>
      </c>
      <c r="C17924" t="s">
        <v>28187</v>
      </c>
      <c r="D17924" t="s">
        <v>28188</v>
      </c>
      <c r="E17924">
        <v>49</v>
      </c>
      <c r="F17924">
        <v>39.6203</v>
      </c>
      <c r="G17924">
        <v>114.6506</v>
      </c>
      <c r="H17924" t="s">
        <v>128</v>
      </c>
      <c r="N17924" t="s">
        <v>4904</v>
      </c>
      <c r="O17924" t="s">
        <v>28189</v>
      </c>
      <c r="P17924" t="s">
        <v>4904</v>
      </c>
      <c r="Q17924">
        <v>1094677</v>
      </c>
      <c r="AE17924">
        <v>90.92</v>
      </c>
      <c r="AF17924" t="s">
        <v>43</v>
      </c>
      <c r="AG17924" t="s">
        <v>43</v>
      </c>
      <c r="AH17924" t="s">
        <v>43</v>
      </c>
      <c r="AI17924" t="s">
        <v>43</v>
      </c>
      <c r="AJ17924" t="s">
        <v>44</v>
      </c>
    </row>
    <row r="17925" spans="1:36" x14ac:dyDescent="0.25">
      <c r="A17925" t="s">
        <v>36</v>
      </c>
      <c r="B17925" t="s">
        <v>37</v>
      </c>
      <c r="C17925" t="s">
        <v>28190</v>
      </c>
      <c r="D17925" t="s">
        <v>28191</v>
      </c>
      <c r="E17925">
        <v>49</v>
      </c>
      <c r="F17925">
        <v>39.6417</v>
      </c>
      <c r="G17925">
        <v>114.72969999999999</v>
      </c>
      <c r="H17925" t="s">
        <v>128</v>
      </c>
      <c r="N17925" t="s">
        <v>4904</v>
      </c>
      <c r="O17925" t="s">
        <v>28192</v>
      </c>
      <c r="P17925" t="s">
        <v>4904</v>
      </c>
      <c r="Q17925">
        <v>1084805</v>
      </c>
      <c r="AE17925">
        <v>90.92</v>
      </c>
      <c r="AF17925" t="s">
        <v>43</v>
      </c>
      <c r="AG17925" t="s">
        <v>43</v>
      </c>
      <c r="AH17925" t="s">
        <v>43</v>
      </c>
      <c r="AI17925" t="s">
        <v>43</v>
      </c>
      <c r="AJ17925" t="s">
        <v>44</v>
      </c>
    </row>
    <row r="17926" spans="1:36" x14ac:dyDescent="0.25">
      <c r="A17926" t="s">
        <v>36</v>
      </c>
      <c r="B17926" t="s">
        <v>37</v>
      </c>
      <c r="C17926" t="s">
        <v>28193</v>
      </c>
      <c r="D17926" t="s">
        <v>28194</v>
      </c>
      <c r="E17926">
        <v>49</v>
      </c>
      <c r="F17926">
        <v>46.746899999999997</v>
      </c>
      <c r="G17926">
        <v>129.69390000000001</v>
      </c>
      <c r="H17926" t="s">
        <v>128</v>
      </c>
      <c r="N17926" t="s">
        <v>4904</v>
      </c>
      <c r="O17926" t="s">
        <v>28195</v>
      </c>
      <c r="P17926" t="s">
        <v>4904</v>
      </c>
      <c r="AE17926">
        <v>90.92</v>
      </c>
      <c r="AF17926" t="s">
        <v>43</v>
      </c>
      <c r="AG17926" t="s">
        <v>43</v>
      </c>
      <c r="AH17926" t="s">
        <v>43</v>
      </c>
      <c r="AI17926" t="s">
        <v>43</v>
      </c>
      <c r="AJ17926" t="s">
        <v>44</v>
      </c>
    </row>
    <row r="17927" spans="1:36" x14ac:dyDescent="0.25">
      <c r="A17927" t="s">
        <v>36</v>
      </c>
      <c r="B17927" t="s">
        <v>37</v>
      </c>
      <c r="C17927" t="s">
        <v>28196</v>
      </c>
      <c r="D17927" t="s">
        <v>28197</v>
      </c>
      <c r="E17927">
        <v>49</v>
      </c>
      <c r="F17927">
        <v>41.45</v>
      </c>
      <c r="G17927">
        <v>109.7333</v>
      </c>
      <c r="H17927" t="s">
        <v>128</v>
      </c>
      <c r="N17927" t="s">
        <v>4904</v>
      </c>
      <c r="O17927" t="s">
        <v>28198</v>
      </c>
      <c r="P17927" t="s">
        <v>4904</v>
      </c>
      <c r="AE17927">
        <v>90.92</v>
      </c>
      <c r="AF17927" t="s">
        <v>43</v>
      </c>
      <c r="AG17927" t="s">
        <v>43</v>
      </c>
      <c r="AH17927" t="s">
        <v>43</v>
      </c>
      <c r="AI17927" t="s">
        <v>43</v>
      </c>
      <c r="AJ17927" t="s">
        <v>44</v>
      </c>
    </row>
    <row r="17928" spans="1:36" x14ac:dyDescent="0.25">
      <c r="A17928" t="s">
        <v>36</v>
      </c>
      <c r="B17928" t="s">
        <v>37</v>
      </c>
      <c r="C17928" t="s">
        <v>28199</v>
      </c>
      <c r="D17928" t="s">
        <v>28200</v>
      </c>
      <c r="E17928">
        <v>49</v>
      </c>
      <c r="F17928">
        <v>44.154200000000003</v>
      </c>
      <c r="G17928">
        <v>117.1263</v>
      </c>
      <c r="H17928" t="s">
        <v>128</v>
      </c>
      <c r="N17928" t="s">
        <v>4904</v>
      </c>
      <c r="O17928" t="s">
        <v>28201</v>
      </c>
      <c r="P17928" t="s">
        <v>4904</v>
      </c>
      <c r="Q17928">
        <v>1111695</v>
      </c>
      <c r="AE17928">
        <v>90.92</v>
      </c>
      <c r="AF17928" t="s">
        <v>43</v>
      </c>
      <c r="AG17928" t="s">
        <v>43</v>
      </c>
      <c r="AH17928" t="s">
        <v>43</v>
      </c>
      <c r="AI17928" t="s">
        <v>43</v>
      </c>
      <c r="AJ17928" t="s">
        <v>44</v>
      </c>
    </row>
    <row r="17929" spans="1:36" x14ac:dyDescent="0.25">
      <c r="A17929" t="s">
        <v>36</v>
      </c>
      <c r="B17929" t="s">
        <v>37</v>
      </c>
      <c r="C17929" t="s">
        <v>28202</v>
      </c>
      <c r="D17929" t="s">
        <v>28203</v>
      </c>
      <c r="E17929">
        <v>49</v>
      </c>
      <c r="F17929">
        <v>42.858699999999999</v>
      </c>
      <c r="G17929">
        <v>120.91670000000001</v>
      </c>
      <c r="H17929" t="s">
        <v>128</v>
      </c>
      <c r="N17929" t="s">
        <v>4904</v>
      </c>
      <c r="O17929" t="s">
        <v>28204</v>
      </c>
      <c r="P17929" t="s">
        <v>4904</v>
      </c>
      <c r="AE17929">
        <v>90.92</v>
      </c>
      <c r="AF17929" t="s">
        <v>43</v>
      </c>
      <c r="AG17929" t="s">
        <v>43</v>
      </c>
      <c r="AH17929" t="s">
        <v>43</v>
      </c>
      <c r="AI17929" t="s">
        <v>43</v>
      </c>
      <c r="AJ17929" t="s">
        <v>44</v>
      </c>
    </row>
    <row r="17930" spans="1:36" x14ac:dyDescent="0.25">
      <c r="A17930" t="s">
        <v>36</v>
      </c>
      <c r="B17930" t="s">
        <v>37</v>
      </c>
      <c r="C17930" t="s">
        <v>28205</v>
      </c>
      <c r="D17930" t="s">
        <v>28206</v>
      </c>
      <c r="E17930">
        <v>49</v>
      </c>
      <c r="F17930">
        <v>43.456000000000003</v>
      </c>
      <c r="G17930">
        <v>123.393</v>
      </c>
      <c r="H17930" t="s">
        <v>128</v>
      </c>
      <c r="N17930" t="s">
        <v>4904</v>
      </c>
      <c r="O17930" t="s">
        <v>28207</v>
      </c>
      <c r="P17930" t="s">
        <v>4904</v>
      </c>
      <c r="Q17930">
        <v>1064118</v>
      </c>
      <c r="AE17930">
        <v>90.92</v>
      </c>
      <c r="AF17930" t="s">
        <v>43</v>
      </c>
      <c r="AG17930" t="s">
        <v>43</v>
      </c>
      <c r="AH17930" t="s">
        <v>43</v>
      </c>
      <c r="AI17930" t="s">
        <v>43</v>
      </c>
      <c r="AJ17930" t="s">
        <v>44</v>
      </c>
    </row>
    <row r="17931" spans="1:36" x14ac:dyDescent="0.25">
      <c r="A17931" t="s">
        <v>36</v>
      </c>
      <c r="B17931" t="s">
        <v>37</v>
      </c>
      <c r="C17931" t="s">
        <v>28208</v>
      </c>
      <c r="D17931" t="s">
        <v>28209</v>
      </c>
      <c r="E17931">
        <v>49</v>
      </c>
      <c r="F17931">
        <v>43.8</v>
      </c>
      <c r="G17931">
        <v>120.9417</v>
      </c>
      <c r="H17931" t="s">
        <v>128</v>
      </c>
      <c r="N17931" t="s">
        <v>4904</v>
      </c>
      <c r="O17931" t="s">
        <v>28210</v>
      </c>
      <c r="P17931" t="s">
        <v>4904</v>
      </c>
      <c r="AE17931">
        <v>90.92</v>
      </c>
      <c r="AF17931" t="s">
        <v>43</v>
      </c>
      <c r="AG17931" t="s">
        <v>43</v>
      </c>
      <c r="AH17931" t="s">
        <v>43</v>
      </c>
      <c r="AI17931" t="s">
        <v>43</v>
      </c>
      <c r="AJ17931" t="s">
        <v>44</v>
      </c>
    </row>
    <row r="17932" spans="1:36" x14ac:dyDescent="0.25">
      <c r="A17932" t="s">
        <v>36</v>
      </c>
      <c r="B17932" t="s">
        <v>37</v>
      </c>
      <c r="C17932" t="s">
        <v>28211</v>
      </c>
      <c r="D17932" t="s">
        <v>28212</v>
      </c>
      <c r="E17932">
        <v>49</v>
      </c>
      <c r="F17932">
        <v>43.8</v>
      </c>
      <c r="G17932">
        <v>120.95</v>
      </c>
      <c r="H17932" t="s">
        <v>128</v>
      </c>
      <c r="N17932" t="s">
        <v>4904</v>
      </c>
      <c r="O17932" t="s">
        <v>28213</v>
      </c>
      <c r="P17932" t="s">
        <v>4904</v>
      </c>
      <c r="AE17932">
        <v>90.92</v>
      </c>
      <c r="AF17932" t="s">
        <v>43</v>
      </c>
      <c r="AG17932" t="s">
        <v>43</v>
      </c>
      <c r="AH17932" t="s">
        <v>43</v>
      </c>
      <c r="AI17932" t="s">
        <v>43</v>
      </c>
      <c r="AJ17932" t="s">
        <v>44</v>
      </c>
    </row>
    <row r="17933" spans="1:36" x14ac:dyDescent="0.25">
      <c r="A17933" t="s">
        <v>36</v>
      </c>
      <c r="B17933" t="s">
        <v>37</v>
      </c>
      <c r="C17933" t="s">
        <v>28214</v>
      </c>
      <c r="D17933" t="s">
        <v>28215</v>
      </c>
      <c r="E17933">
        <v>49</v>
      </c>
      <c r="F17933">
        <v>36.413899999999998</v>
      </c>
      <c r="G17933">
        <v>105.5506</v>
      </c>
      <c r="H17933" t="s">
        <v>128</v>
      </c>
      <c r="N17933" t="s">
        <v>4904</v>
      </c>
      <c r="O17933" t="s">
        <v>28216</v>
      </c>
      <c r="P17933" t="s">
        <v>4904</v>
      </c>
      <c r="AE17933">
        <v>90.92</v>
      </c>
      <c r="AF17933" t="s">
        <v>43</v>
      </c>
      <c r="AG17933" t="s">
        <v>43</v>
      </c>
      <c r="AH17933" t="s">
        <v>43</v>
      </c>
      <c r="AI17933" t="s">
        <v>43</v>
      </c>
      <c r="AJ17933" t="s">
        <v>44</v>
      </c>
    </row>
    <row r="17934" spans="1:36" x14ac:dyDescent="0.25">
      <c r="A17934" t="s">
        <v>36</v>
      </c>
      <c r="B17934" t="s">
        <v>37</v>
      </c>
      <c r="C17934" t="s">
        <v>28217</v>
      </c>
      <c r="D17934" t="s">
        <v>28218</v>
      </c>
      <c r="E17934">
        <v>49</v>
      </c>
      <c r="F17934">
        <v>37.816899999999997</v>
      </c>
      <c r="G17934">
        <v>106.7003</v>
      </c>
      <c r="H17934" t="s">
        <v>128</v>
      </c>
      <c r="N17934" t="s">
        <v>4904</v>
      </c>
      <c r="O17934" t="s">
        <v>28219</v>
      </c>
      <c r="P17934" t="s">
        <v>4904</v>
      </c>
      <c r="Q17934">
        <v>1070494</v>
      </c>
      <c r="AE17934">
        <v>90.92</v>
      </c>
      <c r="AF17934" t="s">
        <v>43</v>
      </c>
      <c r="AG17934" t="s">
        <v>43</v>
      </c>
      <c r="AH17934" t="s">
        <v>43</v>
      </c>
      <c r="AI17934" t="s">
        <v>43</v>
      </c>
      <c r="AJ17934" t="s">
        <v>44</v>
      </c>
    </row>
    <row r="17935" spans="1:36" x14ac:dyDescent="0.25">
      <c r="A17935" t="s">
        <v>36</v>
      </c>
      <c r="B17935" t="s">
        <v>37</v>
      </c>
      <c r="C17935" t="s">
        <v>28220</v>
      </c>
      <c r="D17935" t="s">
        <v>28221</v>
      </c>
      <c r="E17935">
        <v>49</v>
      </c>
      <c r="F17935">
        <v>37.772500000000001</v>
      </c>
      <c r="G17935">
        <v>106.5514</v>
      </c>
      <c r="H17935" t="s">
        <v>128</v>
      </c>
      <c r="N17935" t="s">
        <v>4904</v>
      </c>
      <c r="O17935" t="s">
        <v>28222</v>
      </c>
      <c r="P17935" t="s">
        <v>4904</v>
      </c>
      <c r="Q17935">
        <v>1070494</v>
      </c>
      <c r="AE17935">
        <v>90.92</v>
      </c>
      <c r="AF17935" t="s">
        <v>43</v>
      </c>
      <c r="AG17935" t="s">
        <v>43</v>
      </c>
      <c r="AH17935" t="s">
        <v>43</v>
      </c>
      <c r="AI17935" t="s">
        <v>43</v>
      </c>
      <c r="AJ17935" t="s">
        <v>44</v>
      </c>
    </row>
    <row r="17936" spans="1:36" x14ac:dyDescent="0.25">
      <c r="A17936" t="s">
        <v>36</v>
      </c>
      <c r="B17936" t="s">
        <v>37</v>
      </c>
      <c r="C17936" t="s">
        <v>28223</v>
      </c>
      <c r="D17936" t="s">
        <v>28224</v>
      </c>
      <c r="E17936">
        <v>49</v>
      </c>
      <c r="F17936">
        <v>43.55</v>
      </c>
      <c r="G17936">
        <v>87.95</v>
      </c>
      <c r="H17936" t="s">
        <v>128</v>
      </c>
      <c r="N17936" t="s">
        <v>4904</v>
      </c>
      <c r="O17936" t="s">
        <v>28225</v>
      </c>
      <c r="P17936" t="s">
        <v>4904</v>
      </c>
      <c r="Q17936">
        <v>1082676</v>
      </c>
      <c r="AE17936">
        <v>90.92</v>
      </c>
      <c r="AF17936" t="s">
        <v>43</v>
      </c>
      <c r="AG17936" t="s">
        <v>43</v>
      </c>
      <c r="AH17936" t="s">
        <v>43</v>
      </c>
      <c r="AI17936" t="s">
        <v>43</v>
      </c>
      <c r="AJ17936" t="s">
        <v>44</v>
      </c>
    </row>
    <row r="17937" spans="1:36" x14ac:dyDescent="0.25">
      <c r="A17937" t="s">
        <v>36</v>
      </c>
      <c r="B17937" t="s">
        <v>37</v>
      </c>
      <c r="C17937" t="s">
        <v>28226</v>
      </c>
      <c r="D17937" t="s">
        <v>28227</v>
      </c>
      <c r="E17937">
        <v>49</v>
      </c>
      <c r="F17937">
        <v>43.31</v>
      </c>
      <c r="G17937">
        <v>91.7</v>
      </c>
      <c r="H17937" t="s">
        <v>128</v>
      </c>
      <c r="N17937" t="s">
        <v>4904</v>
      </c>
      <c r="O17937" t="s">
        <v>28228</v>
      </c>
      <c r="P17937" t="s">
        <v>4904</v>
      </c>
      <c r="Q17937">
        <v>1086413</v>
      </c>
      <c r="AE17937">
        <v>90.92</v>
      </c>
      <c r="AF17937" t="s">
        <v>43</v>
      </c>
      <c r="AG17937" t="s">
        <v>43</v>
      </c>
      <c r="AH17937" t="s">
        <v>43</v>
      </c>
      <c r="AI17937" t="s">
        <v>43</v>
      </c>
      <c r="AJ17937" t="s">
        <v>44</v>
      </c>
    </row>
    <row r="17938" spans="1:36" x14ac:dyDescent="0.25">
      <c r="A17938" t="s">
        <v>36</v>
      </c>
      <c r="B17938" t="s">
        <v>37</v>
      </c>
      <c r="C17938" t="s">
        <v>28229</v>
      </c>
      <c r="D17938" t="s">
        <v>28230</v>
      </c>
      <c r="E17938">
        <v>49</v>
      </c>
      <c r="F17938">
        <v>20.5532</v>
      </c>
      <c r="G17938">
        <v>110.4632</v>
      </c>
      <c r="H17938" t="s">
        <v>128</v>
      </c>
      <c r="N17938" t="s">
        <v>4904</v>
      </c>
      <c r="O17938" t="s">
        <v>28231</v>
      </c>
      <c r="P17938" t="s">
        <v>4904</v>
      </c>
      <c r="AE17938">
        <v>90.92</v>
      </c>
      <c r="AF17938" t="s">
        <v>43</v>
      </c>
      <c r="AG17938" t="s">
        <v>43</v>
      </c>
      <c r="AH17938" t="s">
        <v>43</v>
      </c>
      <c r="AI17938" t="s">
        <v>43</v>
      </c>
      <c r="AJ17938" t="s">
        <v>44</v>
      </c>
    </row>
    <row r="17939" spans="1:36" x14ac:dyDescent="0.25">
      <c r="A17939" t="s">
        <v>36</v>
      </c>
      <c r="B17939" t="s">
        <v>37</v>
      </c>
      <c r="C17939" t="s">
        <v>28232</v>
      </c>
      <c r="D17939" t="s">
        <v>28233</v>
      </c>
      <c r="E17939">
        <v>49</v>
      </c>
      <c r="F17939">
        <v>20.466999999999999</v>
      </c>
      <c r="G17939">
        <v>110.22499999999999</v>
      </c>
      <c r="H17939" t="s">
        <v>128</v>
      </c>
      <c r="N17939" t="s">
        <v>4904</v>
      </c>
      <c r="O17939" t="s">
        <v>28234</v>
      </c>
      <c r="P17939" t="s">
        <v>4904</v>
      </c>
      <c r="AE17939">
        <v>90.92</v>
      </c>
      <c r="AF17939" t="s">
        <v>43</v>
      </c>
      <c r="AG17939" t="s">
        <v>43</v>
      </c>
      <c r="AH17939" t="s">
        <v>43</v>
      </c>
      <c r="AI17939" t="s">
        <v>43</v>
      </c>
      <c r="AJ17939" t="s">
        <v>44</v>
      </c>
    </row>
    <row r="17940" spans="1:36" x14ac:dyDescent="0.25">
      <c r="A17940" t="s">
        <v>36</v>
      </c>
      <c r="B17940" t="s">
        <v>37</v>
      </c>
      <c r="C17940" t="s">
        <v>28235</v>
      </c>
      <c r="D17940" t="s">
        <v>28236</v>
      </c>
      <c r="E17940">
        <v>49</v>
      </c>
      <c r="F17940">
        <v>27.216999999999999</v>
      </c>
      <c r="G17940">
        <v>100.93300000000001</v>
      </c>
      <c r="H17940" t="s">
        <v>128</v>
      </c>
      <c r="N17940" t="s">
        <v>4904</v>
      </c>
      <c r="O17940" t="s">
        <v>28237</v>
      </c>
      <c r="P17940" t="s">
        <v>4904</v>
      </c>
      <c r="AE17940">
        <v>90.92</v>
      </c>
      <c r="AF17940" t="s">
        <v>43</v>
      </c>
      <c r="AG17940" t="s">
        <v>43</v>
      </c>
      <c r="AH17940" t="s">
        <v>43</v>
      </c>
      <c r="AI17940" t="s">
        <v>43</v>
      </c>
      <c r="AJ17940" t="s">
        <v>44</v>
      </c>
    </row>
    <row r="17941" spans="1:36" x14ac:dyDescent="0.25">
      <c r="A17941" t="s">
        <v>36</v>
      </c>
      <c r="B17941" t="s">
        <v>37</v>
      </c>
      <c r="C17941" t="s">
        <v>28238</v>
      </c>
      <c r="D17941" t="s">
        <v>28239</v>
      </c>
      <c r="E17941">
        <v>49</v>
      </c>
      <c r="F17941">
        <v>23.42</v>
      </c>
      <c r="G17941">
        <v>103.48</v>
      </c>
      <c r="H17941" t="s">
        <v>128</v>
      </c>
      <c r="N17941" t="s">
        <v>4904</v>
      </c>
      <c r="O17941" t="s">
        <v>28240</v>
      </c>
      <c r="P17941" t="s">
        <v>4904</v>
      </c>
      <c r="Q17941">
        <v>1096397</v>
      </c>
      <c r="AE17941">
        <v>90.92</v>
      </c>
      <c r="AF17941" t="s">
        <v>43</v>
      </c>
      <c r="AG17941" t="s">
        <v>43</v>
      </c>
      <c r="AH17941" t="s">
        <v>43</v>
      </c>
      <c r="AI17941" t="s">
        <v>43</v>
      </c>
      <c r="AJ17941" t="s">
        <v>44</v>
      </c>
    </row>
    <row r="17942" spans="1:36" x14ac:dyDescent="0.25">
      <c r="A17942" t="s">
        <v>36</v>
      </c>
      <c r="B17942" t="s">
        <v>37</v>
      </c>
      <c r="C17942" t="s">
        <v>28241</v>
      </c>
      <c r="D17942" t="s">
        <v>28242</v>
      </c>
      <c r="E17942">
        <v>49</v>
      </c>
      <c r="F17942">
        <v>36.940800000000003</v>
      </c>
      <c r="G17942">
        <v>106.6656</v>
      </c>
      <c r="H17942" t="s">
        <v>128</v>
      </c>
      <c r="N17942" t="s">
        <v>4904</v>
      </c>
      <c r="O17942" t="s">
        <v>28243</v>
      </c>
      <c r="P17942" t="s">
        <v>4904</v>
      </c>
      <c r="AE17942">
        <v>90.92</v>
      </c>
      <c r="AF17942" t="s">
        <v>43</v>
      </c>
      <c r="AG17942" t="s">
        <v>43</v>
      </c>
      <c r="AH17942" t="s">
        <v>43</v>
      </c>
      <c r="AI17942" t="s">
        <v>43</v>
      </c>
      <c r="AJ17942" t="s">
        <v>44</v>
      </c>
    </row>
    <row r="17943" spans="1:36" x14ac:dyDescent="0.25">
      <c r="A17943" t="s">
        <v>36</v>
      </c>
      <c r="B17943" t="s">
        <v>37</v>
      </c>
      <c r="C17943" t="s">
        <v>28244</v>
      </c>
      <c r="D17943" t="s">
        <v>28245</v>
      </c>
      <c r="E17943">
        <v>49</v>
      </c>
      <c r="F17943">
        <v>37.210299999999997</v>
      </c>
      <c r="G17943">
        <v>119.09829999999999</v>
      </c>
      <c r="H17943" t="s">
        <v>128</v>
      </c>
      <c r="N17943" t="s">
        <v>4904</v>
      </c>
      <c r="O17943" t="s">
        <v>28246</v>
      </c>
      <c r="P17943" t="s">
        <v>4904</v>
      </c>
      <c r="AE17943">
        <v>90.92</v>
      </c>
      <c r="AF17943" t="s">
        <v>43</v>
      </c>
      <c r="AG17943" t="s">
        <v>43</v>
      </c>
      <c r="AH17943" t="s">
        <v>43</v>
      </c>
      <c r="AI17943" t="s">
        <v>43</v>
      </c>
      <c r="AJ17943" t="s">
        <v>44</v>
      </c>
    </row>
    <row r="17944" spans="1:36" x14ac:dyDescent="0.25">
      <c r="A17944" t="s">
        <v>36</v>
      </c>
      <c r="B17944" t="s">
        <v>37</v>
      </c>
      <c r="C17944" t="s">
        <v>28247</v>
      </c>
      <c r="D17944" t="s">
        <v>28248</v>
      </c>
      <c r="E17944">
        <v>49</v>
      </c>
      <c r="F17944">
        <v>37.093000000000004</v>
      </c>
      <c r="G17944">
        <v>119.51779999999999</v>
      </c>
      <c r="H17944" t="s">
        <v>128</v>
      </c>
      <c r="N17944" t="s">
        <v>4904</v>
      </c>
      <c r="O17944" t="s">
        <v>28249</v>
      </c>
      <c r="P17944" t="s">
        <v>4904</v>
      </c>
      <c r="AE17944">
        <v>90.92</v>
      </c>
      <c r="AF17944" t="s">
        <v>43</v>
      </c>
      <c r="AG17944" t="s">
        <v>43</v>
      </c>
      <c r="AH17944" t="s">
        <v>43</v>
      </c>
      <c r="AI17944" t="s">
        <v>43</v>
      </c>
      <c r="AJ17944" t="s">
        <v>44</v>
      </c>
    </row>
    <row r="17945" spans="1:36" x14ac:dyDescent="0.25">
      <c r="A17945" t="s">
        <v>36</v>
      </c>
      <c r="B17945" t="s">
        <v>37</v>
      </c>
      <c r="C17945" t="s">
        <v>28250</v>
      </c>
      <c r="D17945" t="s">
        <v>28251</v>
      </c>
      <c r="E17945">
        <v>49</v>
      </c>
      <c r="F17945">
        <v>25.443100000000001</v>
      </c>
      <c r="G17945">
        <v>100.3533</v>
      </c>
      <c r="H17945" t="s">
        <v>128</v>
      </c>
      <c r="N17945" t="s">
        <v>4904</v>
      </c>
      <c r="O17945" t="s">
        <v>28252</v>
      </c>
      <c r="P17945" t="s">
        <v>4904</v>
      </c>
      <c r="Q17945">
        <v>1107112</v>
      </c>
      <c r="AE17945">
        <v>90.92</v>
      </c>
      <c r="AF17945" t="s">
        <v>43</v>
      </c>
      <c r="AG17945" t="s">
        <v>43</v>
      </c>
      <c r="AH17945" t="s">
        <v>43</v>
      </c>
      <c r="AI17945" t="s">
        <v>43</v>
      </c>
      <c r="AJ17945" t="s">
        <v>44</v>
      </c>
    </row>
    <row r="17946" spans="1:36" x14ac:dyDescent="0.25">
      <c r="A17946" t="s">
        <v>36</v>
      </c>
      <c r="B17946" t="s">
        <v>37</v>
      </c>
      <c r="C17946" t="s">
        <v>28253</v>
      </c>
      <c r="D17946" t="s">
        <v>28254</v>
      </c>
      <c r="E17946">
        <v>49</v>
      </c>
      <c r="F17946">
        <v>26.103300000000001</v>
      </c>
      <c r="G17946">
        <v>100.1083</v>
      </c>
      <c r="H17946" t="s">
        <v>128</v>
      </c>
      <c r="N17946" t="s">
        <v>4904</v>
      </c>
      <c r="O17946" t="s">
        <v>28255</v>
      </c>
      <c r="P17946" t="s">
        <v>4904</v>
      </c>
      <c r="AE17946">
        <v>90.92</v>
      </c>
      <c r="AF17946" t="s">
        <v>43</v>
      </c>
      <c r="AG17946" t="s">
        <v>43</v>
      </c>
      <c r="AH17946" t="s">
        <v>43</v>
      </c>
      <c r="AI17946" t="s">
        <v>43</v>
      </c>
      <c r="AJ17946" t="s">
        <v>44</v>
      </c>
    </row>
    <row r="17947" spans="1:36" x14ac:dyDescent="0.25">
      <c r="A17947" t="s">
        <v>36</v>
      </c>
      <c r="B17947" t="s">
        <v>37</v>
      </c>
      <c r="C17947" t="s">
        <v>28256</v>
      </c>
      <c r="D17947" t="s">
        <v>28257</v>
      </c>
      <c r="E17947">
        <v>49</v>
      </c>
      <c r="F17947">
        <v>39.344200000000001</v>
      </c>
      <c r="G17947">
        <v>113.6438</v>
      </c>
      <c r="H17947" t="s">
        <v>128</v>
      </c>
      <c r="N17947" t="s">
        <v>4904</v>
      </c>
      <c r="O17947" t="s">
        <v>28258</v>
      </c>
      <c r="P17947" t="s">
        <v>4904</v>
      </c>
      <c r="AE17947">
        <v>90.92</v>
      </c>
      <c r="AF17947" t="s">
        <v>43</v>
      </c>
      <c r="AG17947" t="s">
        <v>43</v>
      </c>
      <c r="AH17947" t="s">
        <v>43</v>
      </c>
      <c r="AI17947" t="s">
        <v>43</v>
      </c>
      <c r="AJ17947" t="s">
        <v>44</v>
      </c>
    </row>
    <row r="17948" spans="1:36" x14ac:dyDescent="0.25">
      <c r="A17948" t="s">
        <v>36</v>
      </c>
      <c r="B17948" t="s">
        <v>37</v>
      </c>
      <c r="C17948" t="s">
        <v>28259</v>
      </c>
      <c r="D17948" t="s">
        <v>28260</v>
      </c>
      <c r="E17948">
        <v>49</v>
      </c>
      <c r="F17948">
        <v>42.360500000000002</v>
      </c>
      <c r="G17948">
        <v>121.4537</v>
      </c>
      <c r="H17948" t="s">
        <v>128</v>
      </c>
      <c r="N17948" t="s">
        <v>4904</v>
      </c>
      <c r="O17948" t="s">
        <v>28261</v>
      </c>
      <c r="P17948" t="s">
        <v>4904</v>
      </c>
      <c r="AE17948">
        <v>90.92</v>
      </c>
      <c r="AF17948" t="s">
        <v>43</v>
      </c>
      <c r="AG17948" t="s">
        <v>43</v>
      </c>
      <c r="AH17948" t="s">
        <v>43</v>
      </c>
      <c r="AI17948" t="s">
        <v>43</v>
      </c>
      <c r="AJ17948" t="s">
        <v>44</v>
      </c>
    </row>
    <row r="17949" spans="1:36" x14ac:dyDescent="0.25">
      <c r="A17949" t="s">
        <v>36</v>
      </c>
      <c r="B17949" t="s">
        <v>37</v>
      </c>
      <c r="C17949" t="s">
        <v>28262</v>
      </c>
      <c r="D17949" t="s">
        <v>28263</v>
      </c>
      <c r="E17949">
        <v>49</v>
      </c>
      <c r="F17949">
        <v>42.100700000000003</v>
      </c>
      <c r="G17949">
        <v>121.08110000000001</v>
      </c>
      <c r="H17949" t="s">
        <v>128</v>
      </c>
      <c r="N17949" t="s">
        <v>4904</v>
      </c>
      <c r="O17949" t="s">
        <v>28264</v>
      </c>
      <c r="P17949" t="s">
        <v>4904</v>
      </c>
      <c r="AE17949">
        <v>90.92</v>
      </c>
      <c r="AF17949" t="s">
        <v>43</v>
      </c>
      <c r="AG17949" t="s">
        <v>43</v>
      </c>
      <c r="AH17949" t="s">
        <v>43</v>
      </c>
      <c r="AI17949" t="s">
        <v>43</v>
      </c>
      <c r="AJ17949" t="s">
        <v>44</v>
      </c>
    </row>
    <row r="17950" spans="1:36" x14ac:dyDescent="0.25">
      <c r="A17950" t="s">
        <v>36</v>
      </c>
      <c r="B17950" t="s">
        <v>37</v>
      </c>
      <c r="C17950" t="s">
        <v>28265</v>
      </c>
      <c r="D17950" t="s">
        <v>28266</v>
      </c>
      <c r="E17950">
        <v>49</v>
      </c>
      <c r="F17950">
        <v>49.561</v>
      </c>
      <c r="G17950">
        <v>117.5809</v>
      </c>
      <c r="H17950" t="s">
        <v>128</v>
      </c>
      <c r="N17950" t="s">
        <v>4904</v>
      </c>
      <c r="O17950" t="s">
        <v>28267</v>
      </c>
      <c r="P17950" t="s">
        <v>4904</v>
      </c>
      <c r="AE17950">
        <v>90.92</v>
      </c>
      <c r="AF17950" t="s">
        <v>43</v>
      </c>
      <c r="AG17950" t="s">
        <v>43</v>
      </c>
      <c r="AH17950" t="s">
        <v>43</v>
      </c>
      <c r="AI17950" t="s">
        <v>43</v>
      </c>
      <c r="AJ17950" t="s">
        <v>44</v>
      </c>
    </row>
    <row r="17951" spans="1:36" x14ac:dyDescent="0.25">
      <c r="A17951" t="s">
        <v>36</v>
      </c>
      <c r="B17951" t="s">
        <v>37</v>
      </c>
      <c r="C17951" t="s">
        <v>28268</v>
      </c>
      <c r="D17951" t="s">
        <v>28269</v>
      </c>
      <c r="E17951">
        <v>49</v>
      </c>
      <c r="F17951">
        <v>41.148699999999998</v>
      </c>
      <c r="G17951">
        <v>110.83540000000001</v>
      </c>
      <c r="H17951" t="s">
        <v>128</v>
      </c>
      <c r="N17951" t="s">
        <v>4904</v>
      </c>
      <c r="O17951" t="s">
        <v>28270</v>
      </c>
      <c r="P17951" t="s">
        <v>4904</v>
      </c>
      <c r="Q17951">
        <v>1084804</v>
      </c>
      <c r="AE17951">
        <v>90.92</v>
      </c>
      <c r="AF17951" t="s">
        <v>43</v>
      </c>
      <c r="AG17951" t="s">
        <v>43</v>
      </c>
      <c r="AH17951" t="s">
        <v>43</v>
      </c>
      <c r="AI17951" t="s">
        <v>43</v>
      </c>
      <c r="AJ17951" t="s">
        <v>44</v>
      </c>
    </row>
    <row r="17952" spans="1:36" x14ac:dyDescent="0.25">
      <c r="A17952" t="s">
        <v>36</v>
      </c>
      <c r="B17952" t="s">
        <v>37</v>
      </c>
      <c r="C17952" t="s">
        <v>28271</v>
      </c>
      <c r="D17952" t="s">
        <v>28272</v>
      </c>
      <c r="E17952">
        <v>49</v>
      </c>
      <c r="F17952">
        <v>41.619</v>
      </c>
      <c r="G17952">
        <v>114.842</v>
      </c>
      <c r="H17952" t="s">
        <v>128</v>
      </c>
      <c r="N17952" t="s">
        <v>4904</v>
      </c>
      <c r="O17952" t="s">
        <v>28273</v>
      </c>
      <c r="P17952" t="s">
        <v>4904</v>
      </c>
      <c r="Q17952">
        <v>1080256</v>
      </c>
      <c r="AE17952">
        <v>90.92</v>
      </c>
      <c r="AF17952" t="s">
        <v>43</v>
      </c>
      <c r="AG17952" t="s">
        <v>43</v>
      </c>
      <c r="AH17952" t="s">
        <v>43</v>
      </c>
      <c r="AI17952" t="s">
        <v>43</v>
      </c>
      <c r="AJ17952" t="s">
        <v>44</v>
      </c>
    </row>
    <row r="17953" spans="1:36" x14ac:dyDescent="0.25">
      <c r="A17953" t="s">
        <v>36</v>
      </c>
      <c r="B17953" t="s">
        <v>37</v>
      </c>
      <c r="C17953" t="s">
        <v>28274</v>
      </c>
      <c r="D17953" t="s">
        <v>28275</v>
      </c>
      <c r="E17953">
        <v>49</v>
      </c>
      <c r="F17953">
        <v>44.816099999999999</v>
      </c>
      <c r="G17953">
        <v>121.9933</v>
      </c>
      <c r="H17953" t="s">
        <v>128</v>
      </c>
      <c r="N17953" t="s">
        <v>4904</v>
      </c>
      <c r="O17953" t="s">
        <v>28276</v>
      </c>
      <c r="P17953" t="s">
        <v>4904</v>
      </c>
      <c r="Q17953">
        <v>1078199</v>
      </c>
      <c r="AE17953">
        <v>90.92</v>
      </c>
      <c r="AF17953" t="s">
        <v>43</v>
      </c>
      <c r="AG17953" t="s">
        <v>43</v>
      </c>
      <c r="AH17953" t="s">
        <v>43</v>
      </c>
      <c r="AI17953" t="s">
        <v>43</v>
      </c>
      <c r="AJ17953" t="s">
        <v>44</v>
      </c>
    </row>
    <row r="17954" spans="1:36" x14ac:dyDescent="0.25">
      <c r="A17954" t="s">
        <v>36</v>
      </c>
      <c r="B17954" t="s">
        <v>37</v>
      </c>
      <c r="C17954" t="s">
        <v>28277</v>
      </c>
      <c r="D17954" t="s">
        <v>28278</v>
      </c>
      <c r="E17954">
        <v>49</v>
      </c>
      <c r="F17954">
        <v>37.32</v>
      </c>
      <c r="G17954">
        <v>119.88720000000001</v>
      </c>
      <c r="H17954" t="s">
        <v>128</v>
      </c>
      <c r="N17954" t="s">
        <v>4904</v>
      </c>
      <c r="O17954" t="s">
        <v>28279</v>
      </c>
      <c r="P17954" t="s">
        <v>4904</v>
      </c>
      <c r="Q17954">
        <v>1081700</v>
      </c>
      <c r="AE17954">
        <v>90.92</v>
      </c>
      <c r="AF17954" t="s">
        <v>43</v>
      </c>
      <c r="AG17954" t="s">
        <v>43</v>
      </c>
      <c r="AH17954" t="s">
        <v>43</v>
      </c>
      <c r="AI17954" t="s">
        <v>43</v>
      </c>
      <c r="AJ17954" t="s">
        <v>44</v>
      </c>
    </row>
    <row r="17955" spans="1:36" x14ac:dyDescent="0.25">
      <c r="A17955" t="s">
        <v>36</v>
      </c>
      <c r="B17955" t="s">
        <v>37</v>
      </c>
      <c r="C17955" t="s">
        <v>28280</v>
      </c>
      <c r="D17955" t="s">
        <v>28281</v>
      </c>
      <c r="E17955">
        <v>49</v>
      </c>
      <c r="F17955">
        <v>40.863300000000002</v>
      </c>
      <c r="G17955">
        <v>122.0386</v>
      </c>
      <c r="H17955" t="s">
        <v>128</v>
      </c>
      <c r="N17955" t="s">
        <v>4904</v>
      </c>
      <c r="O17955" t="s">
        <v>28282</v>
      </c>
      <c r="P17955" t="s">
        <v>4904</v>
      </c>
      <c r="AE17955">
        <v>90.92</v>
      </c>
      <c r="AF17955" t="s">
        <v>43</v>
      </c>
      <c r="AG17955" t="s">
        <v>43</v>
      </c>
      <c r="AH17955" t="s">
        <v>43</v>
      </c>
      <c r="AI17955" t="s">
        <v>43</v>
      </c>
      <c r="AJ17955" t="s">
        <v>44</v>
      </c>
    </row>
    <row r="17956" spans="1:36" x14ac:dyDescent="0.25">
      <c r="A17956" t="s">
        <v>36</v>
      </c>
      <c r="B17956" t="s">
        <v>37</v>
      </c>
      <c r="C17956" t="s">
        <v>28283</v>
      </c>
      <c r="D17956" t="s">
        <v>28284</v>
      </c>
      <c r="E17956">
        <v>49</v>
      </c>
      <c r="F17956">
        <v>37.281999999999996</v>
      </c>
      <c r="G17956">
        <v>108.502</v>
      </c>
      <c r="H17956" t="s">
        <v>128</v>
      </c>
      <c r="N17956" t="s">
        <v>4904</v>
      </c>
      <c r="O17956" t="s">
        <v>28285</v>
      </c>
      <c r="P17956" t="s">
        <v>4904</v>
      </c>
      <c r="AE17956">
        <v>90.92</v>
      </c>
      <c r="AF17956" t="s">
        <v>43</v>
      </c>
      <c r="AG17956" t="s">
        <v>43</v>
      </c>
      <c r="AH17956" t="s">
        <v>43</v>
      </c>
      <c r="AI17956" t="s">
        <v>43</v>
      </c>
      <c r="AJ17956" t="s">
        <v>44</v>
      </c>
    </row>
    <row r="17957" spans="1:36" x14ac:dyDescent="0.25">
      <c r="A17957" t="s">
        <v>36</v>
      </c>
      <c r="B17957" t="s">
        <v>37</v>
      </c>
      <c r="C17957" t="s">
        <v>28286</v>
      </c>
      <c r="D17957" t="s">
        <v>28287</v>
      </c>
      <c r="E17957">
        <v>49</v>
      </c>
      <c r="F17957">
        <v>38.049199999999999</v>
      </c>
      <c r="G17957">
        <v>118.46420000000001</v>
      </c>
      <c r="H17957" t="s">
        <v>128</v>
      </c>
      <c r="N17957" t="s">
        <v>4904</v>
      </c>
      <c r="O17957" t="s">
        <v>28288</v>
      </c>
      <c r="P17957" t="s">
        <v>4904</v>
      </c>
      <c r="AE17957">
        <v>90.92</v>
      </c>
      <c r="AF17957" t="s">
        <v>43</v>
      </c>
      <c r="AG17957" t="s">
        <v>43</v>
      </c>
      <c r="AH17957" t="s">
        <v>43</v>
      </c>
      <c r="AI17957" t="s">
        <v>43</v>
      </c>
      <c r="AJ17957" t="s">
        <v>44</v>
      </c>
    </row>
    <row r="17958" spans="1:36" x14ac:dyDescent="0.25">
      <c r="A17958" t="s">
        <v>36</v>
      </c>
      <c r="B17958" t="s">
        <v>37</v>
      </c>
      <c r="C17958" t="s">
        <v>28289</v>
      </c>
      <c r="D17958" t="s">
        <v>28290</v>
      </c>
      <c r="E17958">
        <v>49</v>
      </c>
      <c r="F17958">
        <v>38.01</v>
      </c>
      <c r="G17958">
        <v>118.53</v>
      </c>
      <c r="H17958" t="s">
        <v>128</v>
      </c>
      <c r="N17958" t="s">
        <v>4904</v>
      </c>
      <c r="O17958" t="s">
        <v>28291</v>
      </c>
      <c r="P17958" t="s">
        <v>4904</v>
      </c>
      <c r="AE17958">
        <v>90.92</v>
      </c>
      <c r="AF17958" t="s">
        <v>43</v>
      </c>
      <c r="AG17958" t="s">
        <v>43</v>
      </c>
      <c r="AH17958" t="s">
        <v>43</v>
      </c>
      <c r="AI17958" t="s">
        <v>43</v>
      </c>
      <c r="AJ17958" t="s">
        <v>44</v>
      </c>
    </row>
    <row r="17959" spans="1:36" x14ac:dyDescent="0.25">
      <c r="A17959" t="s">
        <v>36</v>
      </c>
      <c r="B17959" t="s">
        <v>37</v>
      </c>
      <c r="C17959" t="s">
        <v>28292</v>
      </c>
      <c r="D17959" t="s">
        <v>28293</v>
      </c>
      <c r="E17959">
        <v>49</v>
      </c>
      <c r="F17959">
        <v>37.6008</v>
      </c>
      <c r="G17959">
        <v>120.9392</v>
      </c>
      <c r="H17959" t="s">
        <v>128</v>
      </c>
      <c r="N17959" t="s">
        <v>4904</v>
      </c>
      <c r="O17959" t="s">
        <v>28294</v>
      </c>
      <c r="P17959" t="s">
        <v>4904</v>
      </c>
      <c r="Q17959">
        <v>1105009</v>
      </c>
      <c r="AE17959">
        <v>90.92</v>
      </c>
      <c r="AF17959" t="s">
        <v>43</v>
      </c>
      <c r="AG17959" t="s">
        <v>43</v>
      </c>
      <c r="AH17959" t="s">
        <v>43</v>
      </c>
      <c r="AI17959" t="s">
        <v>43</v>
      </c>
      <c r="AJ17959" t="s">
        <v>44</v>
      </c>
    </row>
    <row r="17960" spans="1:36" x14ac:dyDescent="0.25">
      <c r="A17960" t="s">
        <v>36</v>
      </c>
      <c r="B17960" t="s">
        <v>37</v>
      </c>
      <c r="C17960" t="s">
        <v>28295</v>
      </c>
      <c r="D17960" t="s">
        <v>28296</v>
      </c>
      <c r="E17960">
        <v>49</v>
      </c>
      <c r="F17960">
        <v>37.254800000000003</v>
      </c>
      <c r="G17960">
        <v>118.959</v>
      </c>
      <c r="H17960" t="s">
        <v>128</v>
      </c>
      <c r="N17960" t="s">
        <v>4904</v>
      </c>
      <c r="O17960" t="s">
        <v>28297</v>
      </c>
      <c r="P17960" t="s">
        <v>4904</v>
      </c>
      <c r="Q17960">
        <v>1111503</v>
      </c>
      <c r="AE17960">
        <v>90.92</v>
      </c>
      <c r="AF17960" t="s">
        <v>43</v>
      </c>
      <c r="AG17960" t="s">
        <v>43</v>
      </c>
      <c r="AH17960" t="s">
        <v>43</v>
      </c>
      <c r="AI17960" t="s">
        <v>43</v>
      </c>
      <c r="AJ17960" t="s">
        <v>44</v>
      </c>
    </row>
    <row r="17961" spans="1:36" x14ac:dyDescent="0.25">
      <c r="A17961" t="s">
        <v>36</v>
      </c>
      <c r="B17961" t="s">
        <v>37</v>
      </c>
      <c r="C17961" t="s">
        <v>28298</v>
      </c>
      <c r="D17961" t="s">
        <v>28299</v>
      </c>
      <c r="E17961">
        <v>49</v>
      </c>
      <c r="F17961">
        <v>37.284500000000001</v>
      </c>
      <c r="G17961">
        <v>118.8707</v>
      </c>
      <c r="H17961" t="s">
        <v>128</v>
      </c>
      <c r="N17961" t="s">
        <v>4904</v>
      </c>
      <c r="O17961" t="s">
        <v>28300</v>
      </c>
      <c r="P17961" t="s">
        <v>4904</v>
      </c>
      <c r="Q17961">
        <v>1111503</v>
      </c>
      <c r="AE17961">
        <v>90.92</v>
      </c>
      <c r="AF17961" t="s">
        <v>43</v>
      </c>
      <c r="AG17961" t="s">
        <v>43</v>
      </c>
      <c r="AH17961" t="s">
        <v>43</v>
      </c>
      <c r="AI17961" t="s">
        <v>43</v>
      </c>
      <c r="AJ17961" t="s">
        <v>44</v>
      </c>
    </row>
    <row r="17962" spans="1:36" x14ac:dyDescent="0.25">
      <c r="A17962" t="s">
        <v>36</v>
      </c>
      <c r="B17962" t="s">
        <v>37</v>
      </c>
      <c r="C17962" t="s">
        <v>28301</v>
      </c>
      <c r="D17962" t="s">
        <v>28302</v>
      </c>
      <c r="E17962">
        <v>49</v>
      </c>
      <c r="F17962">
        <v>36.1158</v>
      </c>
      <c r="G17962">
        <v>118.7694</v>
      </c>
      <c r="H17962" t="s">
        <v>128</v>
      </c>
      <c r="N17962" t="s">
        <v>4904</v>
      </c>
      <c r="O17962" t="s">
        <v>28303</v>
      </c>
      <c r="P17962" t="s">
        <v>4904</v>
      </c>
      <c r="Q17962">
        <v>1105009</v>
      </c>
      <c r="AE17962">
        <v>90.92</v>
      </c>
      <c r="AF17962" t="s">
        <v>43</v>
      </c>
      <c r="AG17962" t="s">
        <v>43</v>
      </c>
      <c r="AH17962" t="s">
        <v>43</v>
      </c>
      <c r="AI17962" t="s">
        <v>43</v>
      </c>
      <c r="AJ17962" t="s">
        <v>44</v>
      </c>
    </row>
    <row r="17963" spans="1:36" x14ac:dyDescent="0.25">
      <c r="A17963" t="s">
        <v>36</v>
      </c>
      <c r="B17963" t="s">
        <v>37</v>
      </c>
      <c r="C17963" t="s">
        <v>28304</v>
      </c>
      <c r="D17963" t="s">
        <v>28305</v>
      </c>
      <c r="E17963">
        <v>49</v>
      </c>
      <c r="F17963">
        <v>38.703600000000002</v>
      </c>
      <c r="G17963">
        <v>112.42440000000001</v>
      </c>
      <c r="H17963" t="s">
        <v>128</v>
      </c>
      <c r="N17963" t="s">
        <v>4904</v>
      </c>
      <c r="O17963" t="s">
        <v>28306</v>
      </c>
      <c r="P17963" t="s">
        <v>4904</v>
      </c>
      <c r="AE17963">
        <v>90.92</v>
      </c>
      <c r="AF17963" t="s">
        <v>43</v>
      </c>
      <c r="AG17963" t="s">
        <v>43</v>
      </c>
      <c r="AH17963" t="s">
        <v>43</v>
      </c>
      <c r="AI17963" t="s">
        <v>43</v>
      </c>
      <c r="AJ17963" t="s">
        <v>44</v>
      </c>
    </row>
    <row r="17964" spans="1:36" x14ac:dyDescent="0.25">
      <c r="A17964" t="s">
        <v>36</v>
      </c>
      <c r="B17964" t="s">
        <v>37</v>
      </c>
      <c r="C17964" t="s">
        <v>28307</v>
      </c>
      <c r="D17964" t="s">
        <v>28308</v>
      </c>
      <c r="E17964">
        <v>49</v>
      </c>
      <c r="F17964">
        <v>39.411900000000003</v>
      </c>
      <c r="G17964">
        <v>111.8528</v>
      </c>
      <c r="H17964" t="s">
        <v>128</v>
      </c>
      <c r="N17964" t="s">
        <v>4904</v>
      </c>
      <c r="O17964" t="s">
        <v>28309</v>
      </c>
      <c r="P17964" t="s">
        <v>4904</v>
      </c>
      <c r="AE17964">
        <v>90.92</v>
      </c>
      <c r="AF17964" t="s">
        <v>43</v>
      </c>
      <c r="AG17964" t="s">
        <v>43</v>
      </c>
      <c r="AH17964" t="s">
        <v>43</v>
      </c>
      <c r="AI17964" t="s">
        <v>43</v>
      </c>
      <c r="AJ17964" t="s">
        <v>44</v>
      </c>
    </row>
    <row r="17965" spans="1:36" x14ac:dyDescent="0.25">
      <c r="A17965" t="s">
        <v>36</v>
      </c>
      <c r="B17965" t="s">
        <v>37</v>
      </c>
      <c r="C17965" t="s">
        <v>28310</v>
      </c>
      <c r="D17965" t="s">
        <v>28311</v>
      </c>
      <c r="E17965">
        <v>49</v>
      </c>
      <c r="F17965">
        <v>40.1967</v>
      </c>
      <c r="G17965">
        <v>114.15089999999999</v>
      </c>
      <c r="H17965" t="s">
        <v>128</v>
      </c>
      <c r="N17965" t="s">
        <v>4904</v>
      </c>
      <c r="O17965" t="s">
        <v>28312</v>
      </c>
      <c r="P17965" t="s">
        <v>4904</v>
      </c>
      <c r="Q17965">
        <v>1105009</v>
      </c>
      <c r="AE17965">
        <v>90.92</v>
      </c>
      <c r="AF17965" t="s">
        <v>43</v>
      </c>
      <c r="AG17965" t="s">
        <v>43</v>
      </c>
      <c r="AH17965" t="s">
        <v>43</v>
      </c>
      <c r="AI17965" t="s">
        <v>43</v>
      </c>
      <c r="AJ17965" t="s">
        <v>44</v>
      </c>
    </row>
    <row r="17966" spans="1:36" x14ac:dyDescent="0.25">
      <c r="A17966" t="s">
        <v>36</v>
      </c>
      <c r="B17966" t="s">
        <v>37</v>
      </c>
      <c r="C17966" t="s">
        <v>28313</v>
      </c>
      <c r="D17966" t="s">
        <v>28314</v>
      </c>
      <c r="E17966">
        <v>49</v>
      </c>
      <c r="F17966">
        <v>39.066699999999997</v>
      </c>
      <c r="G17966">
        <v>112.675</v>
      </c>
      <c r="H17966" t="s">
        <v>128</v>
      </c>
      <c r="N17966" t="s">
        <v>4904</v>
      </c>
      <c r="O17966" t="s">
        <v>28315</v>
      </c>
      <c r="P17966" t="s">
        <v>4904</v>
      </c>
      <c r="AE17966">
        <v>90.92</v>
      </c>
      <c r="AF17966" t="s">
        <v>43</v>
      </c>
      <c r="AG17966" t="s">
        <v>43</v>
      </c>
      <c r="AH17966" t="s">
        <v>43</v>
      </c>
      <c r="AI17966" t="s">
        <v>43</v>
      </c>
      <c r="AJ17966" t="s">
        <v>44</v>
      </c>
    </row>
    <row r="17967" spans="1:36" x14ac:dyDescent="0.25">
      <c r="A17967" t="s">
        <v>36</v>
      </c>
      <c r="B17967" t="s">
        <v>37</v>
      </c>
      <c r="C17967" t="s">
        <v>28316</v>
      </c>
      <c r="D17967" t="s">
        <v>28317</v>
      </c>
      <c r="E17967">
        <v>49</v>
      </c>
      <c r="F17967">
        <v>43.8917</v>
      </c>
      <c r="G17967">
        <v>123.6486</v>
      </c>
      <c r="H17967" t="s">
        <v>128</v>
      </c>
      <c r="N17967" t="s">
        <v>4904</v>
      </c>
      <c r="O17967" t="s">
        <v>28318</v>
      </c>
      <c r="P17967" t="s">
        <v>4904</v>
      </c>
      <c r="AE17967">
        <v>90.92</v>
      </c>
      <c r="AF17967" t="s">
        <v>43</v>
      </c>
      <c r="AG17967" t="s">
        <v>43</v>
      </c>
      <c r="AH17967" t="s">
        <v>43</v>
      </c>
      <c r="AI17967" t="s">
        <v>43</v>
      </c>
      <c r="AJ17967" t="s">
        <v>44</v>
      </c>
    </row>
    <row r="17968" spans="1:36" x14ac:dyDescent="0.25">
      <c r="A17968" t="s">
        <v>36</v>
      </c>
      <c r="B17968" t="s">
        <v>37</v>
      </c>
      <c r="C17968" t="s">
        <v>28319</v>
      </c>
      <c r="D17968" t="s">
        <v>28320</v>
      </c>
      <c r="E17968">
        <v>49</v>
      </c>
      <c r="F17968">
        <v>43.906399999999998</v>
      </c>
      <c r="G17968">
        <v>123.78189999999999</v>
      </c>
      <c r="H17968" t="s">
        <v>128</v>
      </c>
      <c r="N17968" t="s">
        <v>4904</v>
      </c>
      <c r="O17968" t="s">
        <v>28321</v>
      </c>
      <c r="P17968" t="s">
        <v>4904</v>
      </c>
      <c r="AE17968">
        <v>90.92</v>
      </c>
      <c r="AF17968" t="s">
        <v>43</v>
      </c>
      <c r="AG17968" t="s">
        <v>43</v>
      </c>
      <c r="AH17968" t="s">
        <v>43</v>
      </c>
      <c r="AI17968" t="s">
        <v>43</v>
      </c>
      <c r="AJ17968" t="s">
        <v>44</v>
      </c>
    </row>
    <row r="17969" spans="1:36" x14ac:dyDescent="0.25">
      <c r="A17969" t="s">
        <v>36</v>
      </c>
      <c r="B17969" t="s">
        <v>37</v>
      </c>
      <c r="C17969" t="s">
        <v>28322</v>
      </c>
      <c r="D17969" t="s">
        <v>28323</v>
      </c>
      <c r="E17969">
        <v>49</v>
      </c>
      <c r="F17969">
        <v>43.893099999999997</v>
      </c>
      <c r="G17969">
        <v>123.5714</v>
      </c>
      <c r="H17969" t="s">
        <v>128</v>
      </c>
      <c r="N17969" t="s">
        <v>4904</v>
      </c>
      <c r="O17969" t="s">
        <v>28324</v>
      </c>
      <c r="P17969" t="s">
        <v>4904</v>
      </c>
      <c r="AE17969">
        <v>90.92</v>
      </c>
      <c r="AF17969" t="s">
        <v>43</v>
      </c>
      <c r="AG17969" t="s">
        <v>43</v>
      </c>
      <c r="AH17969" t="s">
        <v>43</v>
      </c>
      <c r="AI17969" t="s">
        <v>43</v>
      </c>
      <c r="AJ17969" t="s">
        <v>44</v>
      </c>
    </row>
    <row r="17970" spans="1:36" x14ac:dyDescent="0.25">
      <c r="A17970" t="s">
        <v>36</v>
      </c>
      <c r="B17970" t="s">
        <v>37</v>
      </c>
      <c r="C17970" t="s">
        <v>28325</v>
      </c>
      <c r="D17970" t="s">
        <v>28326</v>
      </c>
      <c r="E17970">
        <v>49</v>
      </c>
      <c r="F17970">
        <v>42.340200000000003</v>
      </c>
      <c r="G17970">
        <v>123.9705</v>
      </c>
      <c r="H17970" t="s">
        <v>128</v>
      </c>
      <c r="N17970" t="s">
        <v>4904</v>
      </c>
      <c r="O17970" t="s">
        <v>28327</v>
      </c>
      <c r="P17970" t="s">
        <v>4904</v>
      </c>
      <c r="AE17970">
        <v>90.92</v>
      </c>
      <c r="AF17970" t="s">
        <v>43</v>
      </c>
      <c r="AG17970" t="s">
        <v>43</v>
      </c>
      <c r="AH17970" t="s">
        <v>43</v>
      </c>
      <c r="AI17970" t="s">
        <v>43</v>
      </c>
      <c r="AJ17970" t="s">
        <v>44</v>
      </c>
    </row>
    <row r="17971" spans="1:36" x14ac:dyDescent="0.25">
      <c r="A17971" t="s">
        <v>36</v>
      </c>
      <c r="B17971" t="s">
        <v>37</v>
      </c>
      <c r="C17971" t="s">
        <v>28328</v>
      </c>
      <c r="D17971" t="s">
        <v>28329</v>
      </c>
      <c r="E17971">
        <v>49</v>
      </c>
      <c r="F17971">
        <v>47.936100000000003</v>
      </c>
      <c r="G17971">
        <v>132.8886</v>
      </c>
      <c r="H17971" t="s">
        <v>128</v>
      </c>
      <c r="N17971" t="s">
        <v>4904</v>
      </c>
      <c r="O17971" t="s">
        <v>28330</v>
      </c>
      <c r="P17971" t="s">
        <v>4904</v>
      </c>
      <c r="AE17971">
        <v>90.92</v>
      </c>
      <c r="AF17971" t="s">
        <v>43</v>
      </c>
      <c r="AG17971" t="s">
        <v>43</v>
      </c>
      <c r="AH17971" t="s">
        <v>43</v>
      </c>
      <c r="AI17971" t="s">
        <v>43</v>
      </c>
      <c r="AJ17971" t="s">
        <v>44</v>
      </c>
    </row>
    <row r="17972" spans="1:36" x14ac:dyDescent="0.25">
      <c r="A17972" t="s">
        <v>36</v>
      </c>
      <c r="B17972" t="s">
        <v>37</v>
      </c>
      <c r="C17972" t="s">
        <v>28331</v>
      </c>
      <c r="D17972" t="s">
        <v>28332</v>
      </c>
      <c r="E17972">
        <v>49</v>
      </c>
      <c r="F17972">
        <v>47.961100000000002</v>
      </c>
      <c r="G17972">
        <v>132.86060000000001</v>
      </c>
      <c r="H17972" t="s">
        <v>128</v>
      </c>
      <c r="N17972" t="s">
        <v>4904</v>
      </c>
      <c r="O17972" t="s">
        <v>28333</v>
      </c>
      <c r="P17972" t="s">
        <v>4904</v>
      </c>
      <c r="AE17972">
        <v>90.92</v>
      </c>
      <c r="AF17972" t="s">
        <v>43</v>
      </c>
      <c r="AG17972" t="s">
        <v>43</v>
      </c>
      <c r="AH17972" t="s">
        <v>43</v>
      </c>
      <c r="AI17972" t="s">
        <v>43</v>
      </c>
      <c r="AJ17972" t="s">
        <v>44</v>
      </c>
    </row>
    <row r="17973" spans="1:36" x14ac:dyDescent="0.25">
      <c r="A17973" t="s">
        <v>36</v>
      </c>
      <c r="B17973" t="s">
        <v>37</v>
      </c>
      <c r="C17973" t="s">
        <v>28334</v>
      </c>
      <c r="D17973" t="s">
        <v>28335</v>
      </c>
      <c r="E17973">
        <v>49</v>
      </c>
      <c r="F17973">
        <v>44.038600000000002</v>
      </c>
      <c r="G17973">
        <v>122.5711</v>
      </c>
      <c r="H17973" t="s">
        <v>128</v>
      </c>
      <c r="N17973" t="s">
        <v>4904</v>
      </c>
      <c r="O17973" t="s">
        <v>28336</v>
      </c>
      <c r="P17973" t="s">
        <v>4904</v>
      </c>
      <c r="Q17973">
        <v>1084787</v>
      </c>
      <c r="AE17973">
        <v>90.92</v>
      </c>
      <c r="AF17973" t="s">
        <v>43</v>
      </c>
      <c r="AG17973" t="s">
        <v>43</v>
      </c>
      <c r="AH17973" t="s">
        <v>43</v>
      </c>
      <c r="AI17973" t="s">
        <v>43</v>
      </c>
      <c r="AJ17973" t="s">
        <v>44</v>
      </c>
    </row>
    <row r="17974" spans="1:36" x14ac:dyDescent="0.25">
      <c r="A17974" t="s">
        <v>36</v>
      </c>
      <c r="B17974" t="s">
        <v>37</v>
      </c>
      <c r="C17974" t="s">
        <v>28337</v>
      </c>
      <c r="D17974" t="s">
        <v>28338</v>
      </c>
      <c r="E17974">
        <v>49</v>
      </c>
      <c r="F17974">
        <v>43.233899999999998</v>
      </c>
      <c r="G17974">
        <v>122.25749999999999</v>
      </c>
      <c r="H17974" t="s">
        <v>128</v>
      </c>
      <c r="N17974" t="s">
        <v>4904</v>
      </c>
      <c r="O17974" t="s">
        <v>28339</v>
      </c>
      <c r="P17974" t="s">
        <v>4904</v>
      </c>
      <c r="Q17974">
        <v>1084787</v>
      </c>
      <c r="AE17974">
        <v>90.92</v>
      </c>
      <c r="AF17974" t="s">
        <v>43</v>
      </c>
      <c r="AG17974" t="s">
        <v>43</v>
      </c>
      <c r="AH17974" t="s">
        <v>43</v>
      </c>
      <c r="AI17974" t="s">
        <v>43</v>
      </c>
      <c r="AJ17974" t="s">
        <v>44</v>
      </c>
    </row>
    <row r="17975" spans="1:36" x14ac:dyDescent="0.25">
      <c r="A17975" t="s">
        <v>36</v>
      </c>
      <c r="B17975" t="s">
        <v>37</v>
      </c>
      <c r="C17975" t="s">
        <v>28340</v>
      </c>
      <c r="D17975" t="s">
        <v>28341</v>
      </c>
      <c r="E17975">
        <v>49</v>
      </c>
      <c r="F17975">
        <v>44.123600000000003</v>
      </c>
      <c r="G17975">
        <v>121.3647</v>
      </c>
      <c r="H17975" t="s">
        <v>128</v>
      </c>
      <c r="N17975" t="s">
        <v>4904</v>
      </c>
      <c r="O17975" t="s">
        <v>28342</v>
      </c>
      <c r="P17975" t="s">
        <v>4904</v>
      </c>
      <c r="Q17975">
        <v>1078199</v>
      </c>
      <c r="AE17975">
        <v>90.92</v>
      </c>
      <c r="AF17975" t="s">
        <v>43</v>
      </c>
      <c r="AG17975" t="s">
        <v>43</v>
      </c>
      <c r="AH17975" t="s">
        <v>43</v>
      </c>
      <c r="AI17975" t="s">
        <v>43</v>
      </c>
      <c r="AJ17975" t="s">
        <v>44</v>
      </c>
    </row>
    <row r="17976" spans="1:36" x14ac:dyDescent="0.25">
      <c r="A17976" t="s">
        <v>36</v>
      </c>
      <c r="B17976" t="s">
        <v>37</v>
      </c>
      <c r="C17976" t="s">
        <v>28343</v>
      </c>
      <c r="D17976" t="s">
        <v>28344</v>
      </c>
      <c r="E17976">
        <v>49</v>
      </c>
      <c r="F17976">
        <v>44.207799999999999</v>
      </c>
      <c r="G17976">
        <v>121.47029999999999</v>
      </c>
      <c r="H17976" t="s">
        <v>128</v>
      </c>
      <c r="N17976" t="s">
        <v>4904</v>
      </c>
      <c r="O17976" t="s">
        <v>28345</v>
      </c>
      <c r="P17976" t="s">
        <v>4904</v>
      </c>
      <c r="Q17976">
        <v>1078199</v>
      </c>
      <c r="AE17976">
        <v>90.92</v>
      </c>
      <c r="AF17976" t="s">
        <v>43</v>
      </c>
      <c r="AG17976" t="s">
        <v>43</v>
      </c>
      <c r="AH17976" t="s">
        <v>43</v>
      </c>
      <c r="AI17976" t="s">
        <v>43</v>
      </c>
      <c r="AJ17976" t="s">
        <v>44</v>
      </c>
    </row>
    <row r="17977" spans="1:36" x14ac:dyDescent="0.25">
      <c r="A17977" t="s">
        <v>36</v>
      </c>
      <c r="B17977" t="s">
        <v>37</v>
      </c>
      <c r="C17977" t="s">
        <v>28346</v>
      </c>
      <c r="D17977" t="s">
        <v>28347</v>
      </c>
      <c r="E17977">
        <v>49</v>
      </c>
      <c r="F17977">
        <v>44.266100000000002</v>
      </c>
      <c r="G17977">
        <v>121.39530000000001</v>
      </c>
      <c r="H17977" t="s">
        <v>128</v>
      </c>
      <c r="N17977" t="s">
        <v>4904</v>
      </c>
      <c r="O17977" t="s">
        <v>28348</v>
      </c>
      <c r="P17977" t="s">
        <v>4904</v>
      </c>
      <c r="Q17977">
        <v>1084787</v>
      </c>
      <c r="AE17977">
        <v>90.92</v>
      </c>
      <c r="AF17977" t="s">
        <v>43</v>
      </c>
      <c r="AG17977" t="s">
        <v>43</v>
      </c>
      <c r="AH17977" t="s">
        <v>43</v>
      </c>
      <c r="AI17977" t="s">
        <v>43</v>
      </c>
      <c r="AJ17977" t="s">
        <v>44</v>
      </c>
    </row>
    <row r="17978" spans="1:36" x14ac:dyDescent="0.25">
      <c r="A17978" t="s">
        <v>36</v>
      </c>
      <c r="B17978" t="s">
        <v>37</v>
      </c>
      <c r="C17978" t="s">
        <v>28349</v>
      </c>
      <c r="D17978" t="s">
        <v>28350</v>
      </c>
      <c r="E17978">
        <v>49</v>
      </c>
      <c r="F17978">
        <v>44.611899999999999</v>
      </c>
      <c r="G17978">
        <v>122.76860000000001</v>
      </c>
      <c r="H17978" t="s">
        <v>128</v>
      </c>
      <c r="N17978" t="s">
        <v>4904</v>
      </c>
      <c r="O17978" t="s">
        <v>28351</v>
      </c>
      <c r="P17978" t="s">
        <v>4904</v>
      </c>
      <c r="Q17978">
        <v>1073528</v>
      </c>
      <c r="AE17978">
        <v>90.92</v>
      </c>
      <c r="AF17978" t="s">
        <v>43</v>
      </c>
      <c r="AG17978" t="s">
        <v>43</v>
      </c>
      <c r="AH17978" t="s">
        <v>43</v>
      </c>
      <c r="AI17978" t="s">
        <v>43</v>
      </c>
      <c r="AJ17978" t="s">
        <v>44</v>
      </c>
    </row>
    <row r="17979" spans="1:36" x14ac:dyDescent="0.25">
      <c r="A17979" t="s">
        <v>36</v>
      </c>
      <c r="B17979" t="s">
        <v>37</v>
      </c>
      <c r="C17979" t="s">
        <v>28352</v>
      </c>
      <c r="D17979" t="s">
        <v>28353</v>
      </c>
      <c r="E17979">
        <v>49</v>
      </c>
      <c r="F17979">
        <v>44.570799999999998</v>
      </c>
      <c r="G17979">
        <v>122.7111</v>
      </c>
      <c r="H17979" t="s">
        <v>128</v>
      </c>
      <c r="N17979" t="s">
        <v>4904</v>
      </c>
      <c r="O17979" t="s">
        <v>28354</v>
      </c>
      <c r="P17979" t="s">
        <v>4904</v>
      </c>
      <c r="Q17979">
        <v>1073528</v>
      </c>
      <c r="AE17979">
        <v>90.92</v>
      </c>
      <c r="AF17979" t="s">
        <v>43</v>
      </c>
      <c r="AG17979" t="s">
        <v>43</v>
      </c>
      <c r="AH17979" t="s">
        <v>43</v>
      </c>
      <c r="AI17979" t="s">
        <v>43</v>
      </c>
      <c r="AJ17979" t="s">
        <v>44</v>
      </c>
    </row>
    <row r="17980" spans="1:36" x14ac:dyDescent="0.25">
      <c r="A17980" t="s">
        <v>36</v>
      </c>
      <c r="B17980" t="s">
        <v>37</v>
      </c>
      <c r="C17980" t="s">
        <v>28355</v>
      </c>
      <c r="D17980" t="s">
        <v>28356</v>
      </c>
      <c r="E17980">
        <v>49</v>
      </c>
      <c r="F17980">
        <v>44.553100000000001</v>
      </c>
      <c r="G17980">
        <v>122.67</v>
      </c>
      <c r="H17980" t="s">
        <v>128</v>
      </c>
      <c r="N17980" t="s">
        <v>4904</v>
      </c>
      <c r="O17980" t="s">
        <v>28357</v>
      </c>
      <c r="P17980" t="s">
        <v>4904</v>
      </c>
      <c r="Q17980">
        <v>1073528</v>
      </c>
      <c r="AE17980">
        <v>90.92</v>
      </c>
      <c r="AF17980" t="s">
        <v>43</v>
      </c>
      <c r="AG17980" t="s">
        <v>43</v>
      </c>
      <c r="AH17980" t="s">
        <v>43</v>
      </c>
      <c r="AI17980" t="s">
        <v>43</v>
      </c>
      <c r="AJ17980" t="s">
        <v>44</v>
      </c>
    </row>
    <row r="17981" spans="1:36" x14ac:dyDescent="0.25">
      <c r="A17981" t="s">
        <v>36</v>
      </c>
      <c r="B17981" t="s">
        <v>37</v>
      </c>
      <c r="C17981" t="s">
        <v>28358</v>
      </c>
      <c r="D17981" t="s">
        <v>28359</v>
      </c>
      <c r="E17981">
        <v>49</v>
      </c>
      <c r="F17981">
        <v>44.55</v>
      </c>
      <c r="G17981">
        <v>122.78</v>
      </c>
      <c r="H17981" t="s">
        <v>128</v>
      </c>
      <c r="N17981" t="s">
        <v>4904</v>
      </c>
      <c r="O17981" t="s">
        <v>28360</v>
      </c>
      <c r="P17981" t="s">
        <v>4904</v>
      </c>
      <c r="Q17981">
        <v>1073528</v>
      </c>
      <c r="AE17981">
        <v>90.92</v>
      </c>
      <c r="AF17981" t="s">
        <v>43</v>
      </c>
      <c r="AG17981" t="s">
        <v>43</v>
      </c>
      <c r="AH17981" t="s">
        <v>43</v>
      </c>
      <c r="AI17981" t="s">
        <v>43</v>
      </c>
      <c r="AJ17981" t="s">
        <v>44</v>
      </c>
    </row>
    <row r="17982" spans="1:36" x14ac:dyDescent="0.25">
      <c r="A17982" t="s">
        <v>36</v>
      </c>
      <c r="B17982" t="s">
        <v>37</v>
      </c>
      <c r="C17982" t="s">
        <v>28361</v>
      </c>
      <c r="D17982" t="s">
        <v>28362</v>
      </c>
      <c r="E17982">
        <v>49</v>
      </c>
      <c r="F17982">
        <v>44.507800000000003</v>
      </c>
      <c r="G17982">
        <v>122.77809999999999</v>
      </c>
      <c r="H17982" t="s">
        <v>128</v>
      </c>
      <c r="N17982" t="s">
        <v>4904</v>
      </c>
      <c r="O17982" t="s">
        <v>28363</v>
      </c>
      <c r="P17982" t="s">
        <v>4904</v>
      </c>
      <c r="Q17982">
        <v>1073528</v>
      </c>
      <c r="AE17982">
        <v>90.92</v>
      </c>
      <c r="AF17982" t="s">
        <v>43</v>
      </c>
      <c r="AG17982" t="s">
        <v>43</v>
      </c>
      <c r="AH17982" t="s">
        <v>43</v>
      </c>
      <c r="AI17982" t="s">
        <v>43</v>
      </c>
      <c r="AJ17982" t="s">
        <v>44</v>
      </c>
    </row>
    <row r="17983" spans="1:36" x14ac:dyDescent="0.25">
      <c r="A17983" t="s">
        <v>36</v>
      </c>
      <c r="B17983" t="s">
        <v>37</v>
      </c>
      <c r="C17983" t="s">
        <v>28364</v>
      </c>
      <c r="D17983" t="s">
        <v>28365</v>
      </c>
      <c r="E17983">
        <v>49</v>
      </c>
      <c r="F17983">
        <v>44.514699999999998</v>
      </c>
      <c r="G17983">
        <v>122.9178</v>
      </c>
      <c r="H17983" t="s">
        <v>128</v>
      </c>
      <c r="N17983" t="s">
        <v>4904</v>
      </c>
      <c r="O17983" t="s">
        <v>28366</v>
      </c>
      <c r="P17983" t="s">
        <v>4904</v>
      </c>
      <c r="Q17983">
        <v>1073528</v>
      </c>
      <c r="AE17983">
        <v>90.92</v>
      </c>
      <c r="AF17983" t="s">
        <v>43</v>
      </c>
      <c r="AG17983" t="s">
        <v>43</v>
      </c>
      <c r="AH17983" t="s">
        <v>43</v>
      </c>
      <c r="AI17983" t="s">
        <v>43</v>
      </c>
      <c r="AJ17983" t="s">
        <v>44</v>
      </c>
    </row>
    <row r="17984" spans="1:36" x14ac:dyDescent="0.25">
      <c r="A17984" t="s">
        <v>36</v>
      </c>
      <c r="B17984" t="s">
        <v>37</v>
      </c>
      <c r="C17984" t="s">
        <v>28367</v>
      </c>
      <c r="D17984" t="s">
        <v>28368</v>
      </c>
      <c r="E17984">
        <v>49</v>
      </c>
      <c r="F17984">
        <v>43.063899999999997</v>
      </c>
      <c r="G17984">
        <v>88.594999999999999</v>
      </c>
      <c r="H17984" t="s">
        <v>128</v>
      </c>
      <c r="N17984" t="s">
        <v>4904</v>
      </c>
      <c r="O17984" t="s">
        <v>28369</v>
      </c>
      <c r="P17984" t="s">
        <v>4904</v>
      </c>
      <c r="AE17984">
        <v>90.92</v>
      </c>
      <c r="AF17984" t="s">
        <v>43</v>
      </c>
      <c r="AG17984" t="s">
        <v>43</v>
      </c>
      <c r="AH17984" t="s">
        <v>43</v>
      </c>
      <c r="AI17984" t="s">
        <v>43</v>
      </c>
      <c r="AJ17984" t="s">
        <v>44</v>
      </c>
    </row>
    <row r="17985" spans="1:36" x14ac:dyDescent="0.25">
      <c r="A17985" t="s">
        <v>36</v>
      </c>
      <c r="B17985" t="s">
        <v>37</v>
      </c>
      <c r="C17985" t="s">
        <v>28370</v>
      </c>
      <c r="D17985" t="s">
        <v>28371</v>
      </c>
      <c r="E17985">
        <v>49</v>
      </c>
      <c r="F17985">
        <v>43.081000000000003</v>
      </c>
      <c r="G17985">
        <v>88.755799999999994</v>
      </c>
      <c r="H17985" t="s">
        <v>128</v>
      </c>
      <c r="N17985" t="s">
        <v>4904</v>
      </c>
      <c r="O17985" t="s">
        <v>28372</v>
      </c>
      <c r="P17985" t="s">
        <v>98</v>
      </c>
      <c r="AE17985">
        <v>90.92</v>
      </c>
      <c r="AF17985" t="s">
        <v>43</v>
      </c>
      <c r="AG17985" t="s">
        <v>43</v>
      </c>
      <c r="AH17985" t="s">
        <v>43</v>
      </c>
      <c r="AI17985" t="s">
        <v>43</v>
      </c>
      <c r="AJ17985" t="s">
        <v>44</v>
      </c>
    </row>
    <row r="17986" spans="1:36" x14ac:dyDescent="0.25">
      <c r="A17986" t="s">
        <v>36</v>
      </c>
      <c r="B17986" t="s">
        <v>37</v>
      </c>
      <c r="C17986" t="s">
        <v>28373</v>
      </c>
      <c r="D17986" t="s">
        <v>28374</v>
      </c>
      <c r="E17986">
        <v>49</v>
      </c>
      <c r="F17986">
        <v>42.332099999999997</v>
      </c>
      <c r="G17986">
        <v>117.0282</v>
      </c>
      <c r="H17986" t="s">
        <v>128</v>
      </c>
      <c r="N17986" t="s">
        <v>4904</v>
      </c>
      <c r="O17986" t="s">
        <v>28375</v>
      </c>
      <c r="P17986" t="s">
        <v>4904</v>
      </c>
      <c r="Q17986">
        <v>1078173</v>
      </c>
      <c r="AE17986">
        <v>90.92</v>
      </c>
      <c r="AF17986" t="s">
        <v>43</v>
      </c>
      <c r="AG17986" t="s">
        <v>43</v>
      </c>
      <c r="AH17986" t="s">
        <v>43</v>
      </c>
      <c r="AI17986" t="s">
        <v>43</v>
      </c>
      <c r="AJ17986" t="s">
        <v>44</v>
      </c>
    </row>
    <row r="17987" spans="1:36" x14ac:dyDescent="0.25">
      <c r="A17987" t="s">
        <v>36</v>
      </c>
      <c r="B17987" t="s">
        <v>37</v>
      </c>
      <c r="C17987" t="s">
        <v>28376</v>
      </c>
      <c r="D17987" t="s">
        <v>28377</v>
      </c>
      <c r="E17987">
        <v>49</v>
      </c>
      <c r="F17987">
        <v>41.1325</v>
      </c>
      <c r="G17987">
        <v>110.8583</v>
      </c>
      <c r="H17987" t="s">
        <v>128</v>
      </c>
      <c r="N17987" t="s">
        <v>4904</v>
      </c>
      <c r="O17987" t="s">
        <v>28378</v>
      </c>
      <c r="P17987" t="s">
        <v>4904</v>
      </c>
      <c r="Q17987">
        <v>1084804</v>
      </c>
      <c r="AE17987">
        <v>90.92</v>
      </c>
      <c r="AF17987" t="s">
        <v>43</v>
      </c>
      <c r="AG17987" t="s">
        <v>43</v>
      </c>
      <c r="AH17987" t="s">
        <v>43</v>
      </c>
      <c r="AI17987" t="s">
        <v>43</v>
      </c>
      <c r="AJ17987" t="s">
        <v>44</v>
      </c>
    </row>
    <row r="17988" spans="1:36" x14ac:dyDescent="0.25">
      <c r="A17988" t="s">
        <v>36</v>
      </c>
      <c r="B17988" t="s">
        <v>37</v>
      </c>
      <c r="C17988" t="s">
        <v>28379</v>
      </c>
      <c r="D17988" t="s">
        <v>28380</v>
      </c>
      <c r="E17988">
        <v>49</v>
      </c>
      <c r="F17988">
        <v>41.107799999999997</v>
      </c>
      <c r="G17988">
        <v>110.87439999999999</v>
      </c>
      <c r="H17988" t="s">
        <v>128</v>
      </c>
      <c r="N17988" t="s">
        <v>4904</v>
      </c>
      <c r="O17988" t="s">
        <v>28381</v>
      </c>
      <c r="P17988" t="s">
        <v>4904</v>
      </c>
      <c r="Q17988">
        <v>1084804</v>
      </c>
      <c r="AE17988">
        <v>90.92</v>
      </c>
      <c r="AF17988" t="s">
        <v>43</v>
      </c>
      <c r="AG17988" t="s">
        <v>43</v>
      </c>
      <c r="AH17988" t="s">
        <v>43</v>
      </c>
      <c r="AI17988" t="s">
        <v>43</v>
      </c>
      <c r="AJ17988" t="s">
        <v>44</v>
      </c>
    </row>
    <row r="17989" spans="1:36" x14ac:dyDescent="0.25">
      <c r="A17989" t="s">
        <v>36</v>
      </c>
      <c r="B17989" t="s">
        <v>37</v>
      </c>
      <c r="C17989" t="s">
        <v>28382</v>
      </c>
      <c r="D17989" t="s">
        <v>28383</v>
      </c>
      <c r="E17989">
        <v>49</v>
      </c>
      <c r="F17989">
        <v>26.916399999999999</v>
      </c>
      <c r="G17989">
        <v>104.49639999999999</v>
      </c>
      <c r="H17989" t="s">
        <v>128</v>
      </c>
      <c r="N17989" t="s">
        <v>4904</v>
      </c>
      <c r="O17989" t="s">
        <v>28384</v>
      </c>
      <c r="P17989" t="s">
        <v>4904</v>
      </c>
      <c r="AE17989">
        <v>90.92</v>
      </c>
      <c r="AF17989" t="s">
        <v>43</v>
      </c>
      <c r="AG17989" t="s">
        <v>43</v>
      </c>
      <c r="AH17989" t="s">
        <v>43</v>
      </c>
      <c r="AI17989" t="s">
        <v>43</v>
      </c>
      <c r="AJ17989" t="s">
        <v>44</v>
      </c>
    </row>
    <row r="17990" spans="1:36" x14ac:dyDescent="0.25">
      <c r="A17990" t="s">
        <v>36</v>
      </c>
      <c r="B17990" t="s">
        <v>37</v>
      </c>
      <c r="C17990" t="s">
        <v>28385</v>
      </c>
      <c r="D17990" t="s">
        <v>28386</v>
      </c>
      <c r="E17990">
        <v>49</v>
      </c>
      <c r="F17990">
        <v>44.280900000000003</v>
      </c>
      <c r="G17990">
        <v>93.548599999999993</v>
      </c>
      <c r="H17990" t="s">
        <v>128</v>
      </c>
      <c r="N17990" t="s">
        <v>4904</v>
      </c>
      <c r="O17990" t="s">
        <v>28387</v>
      </c>
      <c r="P17990" t="s">
        <v>4904</v>
      </c>
      <c r="Q17990">
        <v>1117133</v>
      </c>
      <c r="AE17990">
        <v>90.92</v>
      </c>
      <c r="AF17990" t="s">
        <v>43</v>
      </c>
      <c r="AG17990" t="s">
        <v>43</v>
      </c>
      <c r="AH17990" t="s">
        <v>43</v>
      </c>
      <c r="AI17990" t="s">
        <v>43</v>
      </c>
      <c r="AJ17990" t="s">
        <v>44</v>
      </c>
    </row>
    <row r="17991" spans="1:36" x14ac:dyDescent="0.25">
      <c r="A17991" t="s">
        <v>36</v>
      </c>
      <c r="B17991" t="s">
        <v>37</v>
      </c>
      <c r="C17991" t="s">
        <v>28388</v>
      </c>
      <c r="D17991" t="s">
        <v>28389</v>
      </c>
      <c r="E17991">
        <v>49</v>
      </c>
      <c r="F17991">
        <v>44.273099999999999</v>
      </c>
      <c r="G17991">
        <v>93.525000000000006</v>
      </c>
      <c r="H17991" t="s">
        <v>128</v>
      </c>
      <c r="N17991" t="s">
        <v>4904</v>
      </c>
      <c r="O17991" t="s">
        <v>28390</v>
      </c>
      <c r="P17991" t="s">
        <v>4904</v>
      </c>
      <c r="Q17991">
        <v>1082676</v>
      </c>
      <c r="AE17991">
        <v>90.92</v>
      </c>
      <c r="AF17991" t="s">
        <v>43</v>
      </c>
      <c r="AG17991" t="s">
        <v>43</v>
      </c>
      <c r="AH17991" t="s">
        <v>43</v>
      </c>
      <c r="AI17991" t="s">
        <v>43</v>
      </c>
      <c r="AJ17991" t="s">
        <v>44</v>
      </c>
    </row>
    <row r="17992" spans="1:36" x14ac:dyDescent="0.25">
      <c r="A17992" t="s">
        <v>36</v>
      </c>
      <c r="B17992" t="s">
        <v>37</v>
      </c>
      <c r="C17992" t="s">
        <v>28391</v>
      </c>
      <c r="D17992" t="s">
        <v>28392</v>
      </c>
      <c r="E17992">
        <v>49</v>
      </c>
      <c r="F17992">
        <v>41.661999999999999</v>
      </c>
      <c r="G17992">
        <v>121.4833</v>
      </c>
      <c r="H17992" t="s">
        <v>128</v>
      </c>
      <c r="N17992" t="s">
        <v>4904</v>
      </c>
      <c r="O17992" t="s">
        <v>28393</v>
      </c>
      <c r="P17992" t="s">
        <v>4904</v>
      </c>
      <c r="Q17992">
        <v>1105009</v>
      </c>
      <c r="AE17992">
        <v>90.92</v>
      </c>
      <c r="AF17992" t="s">
        <v>43</v>
      </c>
      <c r="AG17992" t="s">
        <v>43</v>
      </c>
      <c r="AH17992" t="s">
        <v>43</v>
      </c>
      <c r="AI17992" t="s">
        <v>43</v>
      </c>
      <c r="AJ17992" t="s">
        <v>44</v>
      </c>
    </row>
    <row r="17993" spans="1:36" x14ac:dyDescent="0.25">
      <c r="A17993" t="s">
        <v>36</v>
      </c>
      <c r="B17993" t="s">
        <v>37</v>
      </c>
      <c r="C17993" t="s">
        <v>28394</v>
      </c>
      <c r="D17993" t="s">
        <v>28395</v>
      </c>
      <c r="E17993">
        <v>49</v>
      </c>
      <c r="F17993">
        <v>26.0867</v>
      </c>
      <c r="G17993">
        <v>100.10250000000001</v>
      </c>
      <c r="H17993" t="s">
        <v>128</v>
      </c>
      <c r="N17993" t="s">
        <v>4904</v>
      </c>
      <c r="O17993" t="s">
        <v>28396</v>
      </c>
      <c r="P17993" t="s">
        <v>4904</v>
      </c>
      <c r="AE17993">
        <v>90.92</v>
      </c>
      <c r="AF17993" t="s">
        <v>43</v>
      </c>
      <c r="AG17993" t="s">
        <v>43</v>
      </c>
      <c r="AH17993" t="s">
        <v>43</v>
      </c>
      <c r="AI17993" t="s">
        <v>43</v>
      </c>
      <c r="AJ17993" t="s">
        <v>44</v>
      </c>
    </row>
    <row r="17994" spans="1:36" x14ac:dyDescent="0.25">
      <c r="A17994" t="s">
        <v>36</v>
      </c>
      <c r="B17994" t="s">
        <v>37</v>
      </c>
      <c r="C17994" t="s">
        <v>28397</v>
      </c>
      <c r="D17994" t="s">
        <v>28398</v>
      </c>
      <c r="E17994">
        <v>49</v>
      </c>
      <c r="F17994">
        <v>26.171099999999999</v>
      </c>
      <c r="G17994">
        <v>100.1133</v>
      </c>
      <c r="H17994" t="s">
        <v>128</v>
      </c>
      <c r="N17994" t="s">
        <v>4904</v>
      </c>
      <c r="O17994" t="s">
        <v>28399</v>
      </c>
      <c r="P17994" t="s">
        <v>4904</v>
      </c>
      <c r="AE17994">
        <v>90.92</v>
      </c>
      <c r="AF17994" t="s">
        <v>43</v>
      </c>
      <c r="AG17994" t="s">
        <v>43</v>
      </c>
      <c r="AH17994" t="s">
        <v>43</v>
      </c>
      <c r="AI17994" t="s">
        <v>43</v>
      </c>
      <c r="AJ17994" t="s">
        <v>44</v>
      </c>
    </row>
    <row r="17995" spans="1:36" x14ac:dyDescent="0.25">
      <c r="A17995" t="s">
        <v>36</v>
      </c>
      <c r="B17995" t="s">
        <v>37</v>
      </c>
      <c r="C17995" t="s">
        <v>28400</v>
      </c>
      <c r="D17995" t="s">
        <v>28401</v>
      </c>
      <c r="E17995">
        <v>49</v>
      </c>
      <c r="F17995">
        <v>21.162099999999999</v>
      </c>
      <c r="G17995">
        <v>110.59</v>
      </c>
      <c r="H17995" t="s">
        <v>128</v>
      </c>
      <c r="N17995" t="s">
        <v>4904</v>
      </c>
      <c r="O17995" t="s">
        <v>28402</v>
      </c>
      <c r="P17995" t="s">
        <v>4904</v>
      </c>
      <c r="Q17995">
        <v>1087846</v>
      </c>
      <c r="AE17995">
        <v>90.92</v>
      </c>
      <c r="AF17995" t="s">
        <v>43</v>
      </c>
      <c r="AG17995" t="s">
        <v>43</v>
      </c>
      <c r="AH17995" t="s">
        <v>43</v>
      </c>
      <c r="AI17995" t="s">
        <v>43</v>
      </c>
      <c r="AJ17995" t="s">
        <v>44</v>
      </c>
    </row>
    <row r="17996" spans="1:36" x14ac:dyDescent="0.25">
      <c r="A17996" t="s">
        <v>36</v>
      </c>
      <c r="B17996" t="s">
        <v>37</v>
      </c>
      <c r="C17996" t="s">
        <v>28403</v>
      </c>
      <c r="D17996" t="s">
        <v>28404</v>
      </c>
      <c r="E17996">
        <v>49</v>
      </c>
      <c r="F17996">
        <v>45.8369</v>
      </c>
      <c r="G17996">
        <v>123.00279999999999</v>
      </c>
      <c r="H17996" t="s">
        <v>128</v>
      </c>
      <c r="N17996" t="s">
        <v>4904</v>
      </c>
      <c r="O17996" t="s">
        <v>28405</v>
      </c>
      <c r="P17996" t="s">
        <v>4904</v>
      </c>
      <c r="Q17996">
        <v>1088266</v>
      </c>
      <c r="AE17996">
        <v>90.92</v>
      </c>
      <c r="AF17996" t="s">
        <v>43</v>
      </c>
      <c r="AG17996" t="s">
        <v>43</v>
      </c>
      <c r="AH17996" t="s">
        <v>43</v>
      </c>
      <c r="AI17996" t="s">
        <v>43</v>
      </c>
      <c r="AJ17996" t="s">
        <v>44</v>
      </c>
    </row>
    <row r="17997" spans="1:36" x14ac:dyDescent="0.25">
      <c r="A17997" t="s">
        <v>36</v>
      </c>
      <c r="B17997" t="s">
        <v>37</v>
      </c>
      <c r="C17997" t="s">
        <v>28406</v>
      </c>
      <c r="D17997" t="s">
        <v>28407</v>
      </c>
      <c r="E17997">
        <v>49</v>
      </c>
      <c r="F17997">
        <v>30.415600000000001</v>
      </c>
      <c r="G17997">
        <v>108.75530000000001</v>
      </c>
      <c r="H17997" t="s">
        <v>128</v>
      </c>
      <c r="N17997" t="s">
        <v>4904</v>
      </c>
      <c r="O17997" t="s">
        <v>28408</v>
      </c>
      <c r="P17997" t="s">
        <v>4904</v>
      </c>
      <c r="Q17997">
        <v>1089964</v>
      </c>
      <c r="AE17997">
        <v>90.92</v>
      </c>
      <c r="AF17997" t="s">
        <v>43</v>
      </c>
      <c r="AG17997" t="s">
        <v>43</v>
      </c>
      <c r="AH17997" t="s">
        <v>43</v>
      </c>
      <c r="AI17997" t="s">
        <v>43</v>
      </c>
      <c r="AJ17997" t="s">
        <v>44</v>
      </c>
    </row>
    <row r="17998" spans="1:36" x14ac:dyDescent="0.25">
      <c r="A17998" t="s">
        <v>36</v>
      </c>
      <c r="B17998" t="s">
        <v>37</v>
      </c>
      <c r="C17998" t="s">
        <v>28409</v>
      </c>
      <c r="D17998" t="s">
        <v>28410</v>
      </c>
      <c r="E17998">
        <v>49</v>
      </c>
      <c r="F17998">
        <v>43.5623</v>
      </c>
      <c r="G17998">
        <v>116.3</v>
      </c>
      <c r="H17998" t="s">
        <v>128</v>
      </c>
      <c r="N17998" t="s">
        <v>4904</v>
      </c>
      <c r="O17998" t="s">
        <v>28411</v>
      </c>
      <c r="P17998" t="s">
        <v>4904</v>
      </c>
      <c r="Q17998">
        <v>1076656</v>
      </c>
      <c r="AE17998">
        <v>90.92</v>
      </c>
      <c r="AF17998" t="s">
        <v>43</v>
      </c>
      <c r="AG17998" t="s">
        <v>43</v>
      </c>
      <c r="AH17998" t="s">
        <v>43</v>
      </c>
      <c r="AI17998" t="s">
        <v>43</v>
      </c>
      <c r="AJ17998" t="s">
        <v>44</v>
      </c>
    </row>
    <row r="17999" spans="1:36" x14ac:dyDescent="0.25">
      <c r="A17999" t="s">
        <v>36</v>
      </c>
      <c r="B17999" t="s">
        <v>37</v>
      </c>
      <c r="C17999" t="s">
        <v>28412</v>
      </c>
      <c r="D17999" t="s">
        <v>28413</v>
      </c>
      <c r="E17999">
        <v>49</v>
      </c>
      <c r="F17999">
        <v>49.191699999999997</v>
      </c>
      <c r="G17999">
        <v>120.16670000000001</v>
      </c>
      <c r="H17999" t="s">
        <v>128</v>
      </c>
      <c r="N17999" t="s">
        <v>4904</v>
      </c>
      <c r="O17999" t="s">
        <v>28414</v>
      </c>
      <c r="P17999" t="s">
        <v>4904</v>
      </c>
      <c r="AE17999">
        <v>90.92</v>
      </c>
      <c r="AF17999" t="s">
        <v>43</v>
      </c>
      <c r="AG17999" t="s">
        <v>43</v>
      </c>
      <c r="AH17999" t="s">
        <v>43</v>
      </c>
      <c r="AI17999" t="s">
        <v>43</v>
      </c>
      <c r="AJ17999" t="s">
        <v>44</v>
      </c>
    </row>
    <row r="18000" spans="1:36" x14ac:dyDescent="0.25">
      <c r="A18000" t="s">
        <v>36</v>
      </c>
      <c r="B18000" t="s">
        <v>37</v>
      </c>
      <c r="C18000" t="s">
        <v>28415</v>
      </c>
      <c r="D18000" t="s">
        <v>28416</v>
      </c>
      <c r="E18000">
        <v>49</v>
      </c>
      <c r="F18000">
        <v>29.05</v>
      </c>
      <c r="G18000">
        <v>112.89</v>
      </c>
      <c r="H18000" t="s">
        <v>128</v>
      </c>
      <c r="N18000" t="s">
        <v>4904</v>
      </c>
      <c r="O18000" t="s">
        <v>28417</v>
      </c>
      <c r="P18000" t="s">
        <v>4904</v>
      </c>
      <c r="AE18000">
        <v>90.92</v>
      </c>
      <c r="AF18000" t="s">
        <v>43</v>
      </c>
      <c r="AG18000" t="s">
        <v>43</v>
      </c>
      <c r="AH18000" t="s">
        <v>43</v>
      </c>
      <c r="AI18000" t="s">
        <v>43</v>
      </c>
      <c r="AJ18000" t="s">
        <v>44</v>
      </c>
    </row>
    <row r="18001" spans="1:36" x14ac:dyDescent="0.25">
      <c r="A18001" t="s">
        <v>36</v>
      </c>
      <c r="B18001" t="s">
        <v>37</v>
      </c>
      <c r="C18001" t="s">
        <v>28418</v>
      </c>
      <c r="D18001" t="s">
        <v>28419</v>
      </c>
      <c r="E18001">
        <v>49</v>
      </c>
      <c r="F18001">
        <v>41.363300000000002</v>
      </c>
      <c r="G18001">
        <v>106.46250000000001</v>
      </c>
      <c r="H18001" t="s">
        <v>128</v>
      </c>
      <c r="N18001" t="s">
        <v>4904</v>
      </c>
      <c r="O18001" t="s">
        <v>28420</v>
      </c>
      <c r="P18001" t="s">
        <v>4904</v>
      </c>
      <c r="AE18001">
        <v>90.92</v>
      </c>
      <c r="AF18001" t="s">
        <v>43</v>
      </c>
      <c r="AG18001" t="s">
        <v>43</v>
      </c>
      <c r="AH18001" t="s">
        <v>43</v>
      </c>
      <c r="AI18001" t="s">
        <v>43</v>
      </c>
      <c r="AJ18001" t="s">
        <v>44</v>
      </c>
    </row>
    <row r="18002" spans="1:36" x14ac:dyDescent="0.25">
      <c r="A18002" t="s">
        <v>36</v>
      </c>
      <c r="B18002" t="s">
        <v>37</v>
      </c>
      <c r="C18002" t="s">
        <v>28421</v>
      </c>
      <c r="D18002" t="s">
        <v>28422</v>
      </c>
      <c r="E18002">
        <v>49</v>
      </c>
      <c r="F18002">
        <v>41.865000000000002</v>
      </c>
      <c r="G18002">
        <v>113.34</v>
      </c>
      <c r="H18002" t="s">
        <v>128</v>
      </c>
      <c r="N18002" t="s">
        <v>4904</v>
      </c>
      <c r="O18002" t="s">
        <v>28423</v>
      </c>
      <c r="P18002" t="s">
        <v>4904</v>
      </c>
      <c r="AE18002">
        <v>90.92</v>
      </c>
      <c r="AF18002" t="s">
        <v>43</v>
      </c>
      <c r="AG18002" t="s">
        <v>43</v>
      </c>
      <c r="AH18002" t="s">
        <v>43</v>
      </c>
      <c r="AI18002" t="s">
        <v>43</v>
      </c>
      <c r="AJ18002" t="s">
        <v>44</v>
      </c>
    </row>
    <row r="18003" spans="1:36" x14ac:dyDescent="0.25">
      <c r="A18003" t="s">
        <v>36</v>
      </c>
      <c r="B18003" t="s">
        <v>37</v>
      </c>
      <c r="C18003" t="s">
        <v>28424</v>
      </c>
      <c r="D18003" t="s">
        <v>28425</v>
      </c>
      <c r="E18003">
        <v>49</v>
      </c>
      <c r="F18003">
        <v>43.755000000000003</v>
      </c>
      <c r="G18003">
        <v>119.1022</v>
      </c>
      <c r="H18003" t="s">
        <v>128</v>
      </c>
      <c r="N18003" t="s">
        <v>4904</v>
      </c>
      <c r="O18003" t="s">
        <v>28426</v>
      </c>
      <c r="P18003" t="s">
        <v>4904</v>
      </c>
      <c r="AE18003">
        <v>90.92</v>
      </c>
      <c r="AF18003" t="s">
        <v>43</v>
      </c>
      <c r="AG18003" t="s">
        <v>43</v>
      </c>
      <c r="AH18003" t="s">
        <v>43</v>
      </c>
      <c r="AI18003" t="s">
        <v>43</v>
      </c>
      <c r="AJ18003" t="s">
        <v>44</v>
      </c>
    </row>
    <row r="18004" spans="1:36" x14ac:dyDescent="0.25">
      <c r="A18004" t="s">
        <v>36</v>
      </c>
      <c r="B18004" t="s">
        <v>37</v>
      </c>
      <c r="C18004" t="s">
        <v>28427</v>
      </c>
      <c r="D18004" t="s">
        <v>28428</v>
      </c>
      <c r="E18004">
        <v>49</v>
      </c>
      <c r="F18004">
        <v>42.7</v>
      </c>
      <c r="G18004">
        <v>117.92</v>
      </c>
      <c r="H18004" t="s">
        <v>128</v>
      </c>
      <c r="N18004" t="s">
        <v>4904</v>
      </c>
      <c r="O18004" t="s">
        <v>28429</v>
      </c>
      <c r="P18004" t="s">
        <v>4904</v>
      </c>
      <c r="Q18004">
        <v>1079990</v>
      </c>
      <c r="AE18004">
        <v>90.92</v>
      </c>
      <c r="AF18004" t="s">
        <v>43</v>
      </c>
      <c r="AG18004" t="s">
        <v>43</v>
      </c>
      <c r="AH18004" t="s">
        <v>43</v>
      </c>
      <c r="AI18004" t="s">
        <v>43</v>
      </c>
      <c r="AJ18004" t="s">
        <v>44</v>
      </c>
    </row>
    <row r="18005" spans="1:36" x14ac:dyDescent="0.25">
      <c r="A18005" t="s">
        <v>36</v>
      </c>
      <c r="B18005" t="s">
        <v>37</v>
      </c>
      <c r="C18005" t="s">
        <v>28430</v>
      </c>
      <c r="D18005" t="s">
        <v>28431</v>
      </c>
      <c r="E18005">
        <v>49</v>
      </c>
      <c r="F18005">
        <v>42.6111</v>
      </c>
      <c r="G18005">
        <v>118.1589</v>
      </c>
      <c r="H18005" t="s">
        <v>128</v>
      </c>
      <c r="N18005" t="s">
        <v>4904</v>
      </c>
      <c r="O18005" t="s">
        <v>28432</v>
      </c>
      <c r="P18005" t="s">
        <v>4904</v>
      </c>
      <c r="AE18005">
        <v>90.92</v>
      </c>
      <c r="AF18005" t="s">
        <v>43</v>
      </c>
      <c r="AG18005" t="s">
        <v>43</v>
      </c>
      <c r="AH18005" t="s">
        <v>43</v>
      </c>
      <c r="AI18005" t="s">
        <v>43</v>
      </c>
      <c r="AJ18005" t="s">
        <v>44</v>
      </c>
    </row>
    <row r="18006" spans="1:36" x14ac:dyDescent="0.25">
      <c r="A18006" t="s">
        <v>36</v>
      </c>
      <c r="B18006" t="s">
        <v>37</v>
      </c>
      <c r="C18006" t="s">
        <v>28433</v>
      </c>
      <c r="D18006" t="s">
        <v>28434</v>
      </c>
      <c r="E18006">
        <v>49</v>
      </c>
      <c r="F18006">
        <v>42.37</v>
      </c>
      <c r="G18006">
        <v>117.56</v>
      </c>
      <c r="H18006" t="s">
        <v>128</v>
      </c>
      <c r="N18006" t="s">
        <v>4904</v>
      </c>
      <c r="O18006" t="s">
        <v>28435</v>
      </c>
      <c r="P18006" t="s">
        <v>4904</v>
      </c>
      <c r="Q18006">
        <v>1070010</v>
      </c>
      <c r="AE18006">
        <v>90.92</v>
      </c>
      <c r="AF18006" t="s">
        <v>43</v>
      </c>
      <c r="AG18006" t="s">
        <v>43</v>
      </c>
      <c r="AH18006" t="s">
        <v>43</v>
      </c>
      <c r="AI18006" t="s">
        <v>43</v>
      </c>
      <c r="AJ18006" t="s">
        <v>44</v>
      </c>
    </row>
    <row r="18007" spans="1:36" x14ac:dyDescent="0.25">
      <c r="A18007" t="s">
        <v>36</v>
      </c>
      <c r="B18007" t="s">
        <v>37</v>
      </c>
      <c r="C18007" t="s">
        <v>28436</v>
      </c>
      <c r="D18007" t="s">
        <v>28437</v>
      </c>
      <c r="E18007">
        <v>49</v>
      </c>
      <c r="F18007">
        <v>42.71</v>
      </c>
      <c r="G18007">
        <v>117.87</v>
      </c>
      <c r="H18007" t="s">
        <v>128</v>
      </c>
      <c r="N18007" t="s">
        <v>4904</v>
      </c>
      <c r="O18007" t="s">
        <v>28438</v>
      </c>
      <c r="P18007" t="s">
        <v>4904</v>
      </c>
      <c r="AE18007">
        <v>90.92</v>
      </c>
      <c r="AF18007" t="s">
        <v>43</v>
      </c>
      <c r="AG18007" t="s">
        <v>43</v>
      </c>
      <c r="AH18007" t="s">
        <v>43</v>
      </c>
      <c r="AI18007" t="s">
        <v>43</v>
      </c>
      <c r="AJ18007" t="s">
        <v>44</v>
      </c>
    </row>
    <row r="18008" spans="1:36" x14ac:dyDescent="0.25">
      <c r="A18008" t="s">
        <v>36</v>
      </c>
      <c r="B18008" t="s">
        <v>37</v>
      </c>
      <c r="C18008" t="s">
        <v>28439</v>
      </c>
      <c r="D18008" t="s">
        <v>28440</v>
      </c>
      <c r="E18008">
        <v>49</v>
      </c>
      <c r="F18008">
        <v>42.645800000000001</v>
      </c>
      <c r="G18008">
        <v>118.08</v>
      </c>
      <c r="H18008" t="s">
        <v>128</v>
      </c>
      <c r="N18008" t="s">
        <v>4904</v>
      </c>
      <c r="O18008" t="s">
        <v>28441</v>
      </c>
      <c r="P18008" t="s">
        <v>4904</v>
      </c>
      <c r="AE18008">
        <v>90.92</v>
      </c>
      <c r="AF18008" t="s">
        <v>43</v>
      </c>
      <c r="AG18008" t="s">
        <v>43</v>
      </c>
      <c r="AH18008" t="s">
        <v>43</v>
      </c>
      <c r="AI18008" t="s">
        <v>43</v>
      </c>
      <c r="AJ18008" t="s">
        <v>44</v>
      </c>
    </row>
    <row r="18009" spans="1:36" x14ac:dyDescent="0.25">
      <c r="A18009" t="s">
        <v>36</v>
      </c>
      <c r="B18009" t="s">
        <v>37</v>
      </c>
      <c r="C18009" t="s">
        <v>28442</v>
      </c>
      <c r="D18009" t="s">
        <v>28443</v>
      </c>
      <c r="E18009">
        <v>49</v>
      </c>
      <c r="F18009">
        <v>42.598599999999998</v>
      </c>
      <c r="G18009">
        <v>117.675</v>
      </c>
      <c r="H18009" t="s">
        <v>128</v>
      </c>
      <c r="N18009" t="s">
        <v>4904</v>
      </c>
      <c r="O18009" t="s">
        <v>28444</v>
      </c>
      <c r="P18009" t="s">
        <v>4904</v>
      </c>
      <c r="AE18009">
        <v>90.92</v>
      </c>
      <c r="AF18009" t="s">
        <v>43</v>
      </c>
      <c r="AG18009" t="s">
        <v>43</v>
      </c>
      <c r="AH18009" t="s">
        <v>43</v>
      </c>
      <c r="AI18009" t="s">
        <v>43</v>
      </c>
      <c r="AJ18009" t="s">
        <v>44</v>
      </c>
    </row>
    <row r="18010" spans="1:36" x14ac:dyDescent="0.25">
      <c r="A18010" t="s">
        <v>36</v>
      </c>
      <c r="B18010" t="s">
        <v>37</v>
      </c>
      <c r="C18010" t="s">
        <v>28445</v>
      </c>
      <c r="D18010" t="s">
        <v>28446</v>
      </c>
      <c r="E18010">
        <v>49</v>
      </c>
      <c r="F18010">
        <v>43.558399999999999</v>
      </c>
      <c r="G18010">
        <v>118.7946</v>
      </c>
      <c r="H18010" t="s">
        <v>128</v>
      </c>
      <c r="N18010" t="s">
        <v>4904</v>
      </c>
      <c r="O18010" t="s">
        <v>28447</v>
      </c>
      <c r="P18010" t="s">
        <v>4904</v>
      </c>
      <c r="AE18010">
        <v>90.92</v>
      </c>
      <c r="AF18010" t="s">
        <v>43</v>
      </c>
      <c r="AG18010" t="s">
        <v>43</v>
      </c>
      <c r="AH18010" t="s">
        <v>43</v>
      </c>
      <c r="AI18010" t="s">
        <v>43</v>
      </c>
      <c r="AJ18010" t="s">
        <v>44</v>
      </c>
    </row>
    <row r="18011" spans="1:36" x14ac:dyDescent="0.25">
      <c r="A18011" t="s">
        <v>36</v>
      </c>
      <c r="B18011" t="s">
        <v>37</v>
      </c>
      <c r="C18011" t="s">
        <v>28448</v>
      </c>
      <c r="D18011" t="s">
        <v>28449</v>
      </c>
      <c r="E18011">
        <v>49</v>
      </c>
      <c r="F18011">
        <v>42.740499999999997</v>
      </c>
      <c r="G18011">
        <v>118.4533</v>
      </c>
      <c r="H18011" t="s">
        <v>128</v>
      </c>
      <c r="N18011" t="s">
        <v>4904</v>
      </c>
      <c r="O18011" t="s">
        <v>28450</v>
      </c>
      <c r="P18011" t="s">
        <v>4904</v>
      </c>
      <c r="AE18011">
        <v>90.92</v>
      </c>
      <c r="AF18011" t="s">
        <v>43</v>
      </c>
      <c r="AG18011" t="s">
        <v>43</v>
      </c>
      <c r="AH18011" t="s">
        <v>43</v>
      </c>
      <c r="AI18011" t="s">
        <v>43</v>
      </c>
      <c r="AJ18011" t="s">
        <v>44</v>
      </c>
    </row>
    <row r="18012" spans="1:36" x14ac:dyDescent="0.25">
      <c r="A18012" t="s">
        <v>36</v>
      </c>
      <c r="B18012" t="s">
        <v>37</v>
      </c>
      <c r="C18012" t="s">
        <v>28451</v>
      </c>
      <c r="D18012" t="s">
        <v>28452</v>
      </c>
      <c r="E18012">
        <v>49</v>
      </c>
      <c r="F18012">
        <v>42.6036</v>
      </c>
      <c r="G18012">
        <v>117.64579999999999</v>
      </c>
      <c r="H18012" t="s">
        <v>128</v>
      </c>
      <c r="N18012" t="s">
        <v>4904</v>
      </c>
      <c r="O18012" t="s">
        <v>28453</v>
      </c>
      <c r="P18012" t="s">
        <v>4904</v>
      </c>
      <c r="AE18012">
        <v>90.92</v>
      </c>
      <c r="AF18012" t="s">
        <v>43</v>
      </c>
      <c r="AG18012" t="s">
        <v>43</v>
      </c>
      <c r="AH18012" t="s">
        <v>43</v>
      </c>
      <c r="AI18012" t="s">
        <v>43</v>
      </c>
      <c r="AJ18012" t="s">
        <v>44</v>
      </c>
    </row>
    <row r="18013" spans="1:36" x14ac:dyDescent="0.25">
      <c r="A18013" t="s">
        <v>36</v>
      </c>
      <c r="B18013" t="s">
        <v>37</v>
      </c>
      <c r="C18013" t="s">
        <v>28454</v>
      </c>
      <c r="D18013" t="s">
        <v>28455</v>
      </c>
      <c r="E18013">
        <v>49</v>
      </c>
      <c r="F18013">
        <v>42.133299999999998</v>
      </c>
      <c r="G18013">
        <v>110.2325</v>
      </c>
      <c r="H18013" t="s">
        <v>128</v>
      </c>
      <c r="N18013" t="s">
        <v>4904</v>
      </c>
      <c r="O18013" t="s">
        <v>28456</v>
      </c>
      <c r="P18013" t="s">
        <v>4904</v>
      </c>
      <c r="AE18013">
        <v>90.92</v>
      </c>
      <c r="AF18013" t="s">
        <v>43</v>
      </c>
      <c r="AG18013" t="s">
        <v>43</v>
      </c>
      <c r="AH18013" t="s">
        <v>43</v>
      </c>
      <c r="AI18013" t="s">
        <v>43</v>
      </c>
      <c r="AJ18013" t="s">
        <v>44</v>
      </c>
    </row>
    <row r="18014" spans="1:36" x14ac:dyDescent="0.25">
      <c r="A18014" t="s">
        <v>36</v>
      </c>
      <c r="B18014" t="s">
        <v>37</v>
      </c>
      <c r="C18014" t="s">
        <v>28457</v>
      </c>
      <c r="D18014" t="s">
        <v>28458</v>
      </c>
      <c r="E18014">
        <v>49</v>
      </c>
      <c r="F18014">
        <v>41.453600000000002</v>
      </c>
      <c r="G18014">
        <v>113.18940000000001</v>
      </c>
      <c r="H18014" t="s">
        <v>128</v>
      </c>
      <c r="N18014" t="s">
        <v>4904</v>
      </c>
      <c r="O18014" t="s">
        <v>28459</v>
      </c>
      <c r="P18014" t="s">
        <v>4904</v>
      </c>
      <c r="AE18014">
        <v>90.92</v>
      </c>
      <c r="AF18014" t="s">
        <v>43</v>
      </c>
      <c r="AG18014" t="s">
        <v>43</v>
      </c>
      <c r="AH18014" t="s">
        <v>43</v>
      </c>
      <c r="AI18014" t="s">
        <v>43</v>
      </c>
      <c r="AJ18014" t="s">
        <v>44</v>
      </c>
    </row>
    <row r="18015" spans="1:36" x14ac:dyDescent="0.25">
      <c r="A18015" t="s">
        <v>36</v>
      </c>
      <c r="B18015" t="s">
        <v>37</v>
      </c>
      <c r="C18015" t="s">
        <v>28460</v>
      </c>
      <c r="D18015" t="s">
        <v>28461</v>
      </c>
      <c r="E18015">
        <v>49</v>
      </c>
      <c r="F18015">
        <v>41.058599999999998</v>
      </c>
      <c r="G18015">
        <v>112.6588</v>
      </c>
      <c r="H18015" t="s">
        <v>128</v>
      </c>
      <c r="N18015" t="s">
        <v>4904</v>
      </c>
      <c r="O18015" t="s">
        <v>28462</v>
      </c>
      <c r="P18015" t="s">
        <v>4904</v>
      </c>
      <c r="Q18015">
        <v>1078735</v>
      </c>
      <c r="AE18015">
        <v>90.92</v>
      </c>
      <c r="AF18015" t="s">
        <v>43</v>
      </c>
      <c r="AG18015" t="s">
        <v>43</v>
      </c>
      <c r="AH18015" t="s">
        <v>43</v>
      </c>
      <c r="AI18015" t="s">
        <v>43</v>
      </c>
      <c r="AJ18015" t="s">
        <v>44</v>
      </c>
    </row>
    <row r="18016" spans="1:36" x14ac:dyDescent="0.25">
      <c r="A18016" t="s">
        <v>36</v>
      </c>
      <c r="B18016" t="s">
        <v>37</v>
      </c>
      <c r="C18016" t="s">
        <v>28463</v>
      </c>
      <c r="D18016" t="s">
        <v>28464</v>
      </c>
      <c r="E18016">
        <v>49</v>
      </c>
      <c r="F18016">
        <v>49.5092</v>
      </c>
      <c r="G18016">
        <v>117.5406</v>
      </c>
      <c r="H18016" t="s">
        <v>128</v>
      </c>
      <c r="N18016" t="s">
        <v>4904</v>
      </c>
      <c r="O18016" t="s">
        <v>28465</v>
      </c>
      <c r="P18016" t="s">
        <v>4904</v>
      </c>
      <c r="AE18016">
        <v>90.92</v>
      </c>
      <c r="AF18016" t="s">
        <v>43</v>
      </c>
      <c r="AG18016" t="s">
        <v>43</v>
      </c>
      <c r="AH18016" t="s">
        <v>43</v>
      </c>
      <c r="AI18016" t="s">
        <v>43</v>
      </c>
      <c r="AJ18016" t="s">
        <v>44</v>
      </c>
    </row>
    <row r="18017" spans="1:36" x14ac:dyDescent="0.25">
      <c r="A18017" t="s">
        <v>36</v>
      </c>
      <c r="B18017" t="s">
        <v>37</v>
      </c>
      <c r="C18017" t="s">
        <v>28466</v>
      </c>
      <c r="D18017" t="s">
        <v>28467</v>
      </c>
      <c r="E18017">
        <v>49</v>
      </c>
      <c r="F18017">
        <v>46.296100000000003</v>
      </c>
      <c r="G18017">
        <v>122.4294</v>
      </c>
      <c r="H18017" t="s">
        <v>128</v>
      </c>
      <c r="N18017" t="s">
        <v>4904</v>
      </c>
      <c r="O18017" t="s">
        <v>28468</v>
      </c>
      <c r="P18017" t="s">
        <v>4904</v>
      </c>
      <c r="AE18017">
        <v>90.92</v>
      </c>
      <c r="AF18017" t="s">
        <v>43</v>
      </c>
      <c r="AG18017" t="s">
        <v>43</v>
      </c>
      <c r="AH18017" t="s">
        <v>43</v>
      </c>
      <c r="AI18017" t="s">
        <v>43</v>
      </c>
      <c r="AJ18017" t="s">
        <v>44</v>
      </c>
    </row>
    <row r="18018" spans="1:36" x14ac:dyDescent="0.25">
      <c r="A18018" t="s">
        <v>36</v>
      </c>
      <c r="B18018" t="s">
        <v>37</v>
      </c>
      <c r="C18018" t="s">
        <v>28469</v>
      </c>
      <c r="D18018" t="s">
        <v>28470</v>
      </c>
      <c r="E18018">
        <v>49</v>
      </c>
      <c r="F18018">
        <v>41.763100000000001</v>
      </c>
      <c r="G18018">
        <v>109.5986</v>
      </c>
      <c r="H18018" t="s">
        <v>128</v>
      </c>
      <c r="N18018" t="s">
        <v>4904</v>
      </c>
      <c r="O18018" t="s">
        <v>28471</v>
      </c>
      <c r="P18018" t="s">
        <v>4904</v>
      </c>
      <c r="Q18018">
        <v>1111472</v>
      </c>
      <c r="AE18018">
        <v>90.92</v>
      </c>
      <c r="AF18018" t="s">
        <v>43</v>
      </c>
      <c r="AG18018" t="s">
        <v>43</v>
      </c>
      <c r="AH18018" t="s">
        <v>43</v>
      </c>
      <c r="AI18018" t="s">
        <v>43</v>
      </c>
      <c r="AJ18018" t="s">
        <v>44</v>
      </c>
    </row>
    <row r="18019" spans="1:36" x14ac:dyDescent="0.25">
      <c r="A18019" t="s">
        <v>36</v>
      </c>
      <c r="B18019" t="s">
        <v>37</v>
      </c>
      <c r="C18019" t="s">
        <v>28472</v>
      </c>
      <c r="D18019" t="s">
        <v>28473</v>
      </c>
      <c r="E18019">
        <v>49</v>
      </c>
      <c r="F18019">
        <v>41.734999999999999</v>
      </c>
      <c r="G18019">
        <v>109.55329999999999</v>
      </c>
      <c r="H18019" t="s">
        <v>128</v>
      </c>
      <c r="N18019" t="s">
        <v>4904</v>
      </c>
      <c r="O18019" t="s">
        <v>28474</v>
      </c>
      <c r="P18019" t="s">
        <v>4904</v>
      </c>
      <c r="Q18019">
        <v>1111472</v>
      </c>
      <c r="AE18019">
        <v>90.92</v>
      </c>
      <c r="AF18019" t="s">
        <v>43</v>
      </c>
      <c r="AG18019" t="s">
        <v>43</v>
      </c>
      <c r="AH18019" t="s">
        <v>43</v>
      </c>
      <c r="AI18019" t="s">
        <v>43</v>
      </c>
      <c r="AJ18019" t="s">
        <v>44</v>
      </c>
    </row>
    <row r="18020" spans="1:36" x14ac:dyDescent="0.25">
      <c r="A18020" t="s">
        <v>36</v>
      </c>
      <c r="B18020" t="s">
        <v>37</v>
      </c>
      <c r="C18020" t="s">
        <v>28475</v>
      </c>
      <c r="D18020" t="s">
        <v>28476</v>
      </c>
      <c r="E18020">
        <v>49</v>
      </c>
      <c r="F18020">
        <v>41.183300000000003</v>
      </c>
      <c r="G18020">
        <v>110.2111</v>
      </c>
      <c r="H18020" t="s">
        <v>128</v>
      </c>
      <c r="N18020" t="s">
        <v>4904</v>
      </c>
      <c r="O18020" t="s">
        <v>28477</v>
      </c>
      <c r="P18020" t="s">
        <v>4904</v>
      </c>
      <c r="AE18020">
        <v>90.92</v>
      </c>
      <c r="AF18020" t="s">
        <v>43</v>
      </c>
      <c r="AG18020" t="s">
        <v>43</v>
      </c>
      <c r="AH18020" t="s">
        <v>43</v>
      </c>
      <c r="AI18020" t="s">
        <v>43</v>
      </c>
      <c r="AJ18020" t="s">
        <v>44</v>
      </c>
    </row>
    <row r="18021" spans="1:36" x14ac:dyDescent="0.25">
      <c r="A18021" t="s">
        <v>36</v>
      </c>
      <c r="B18021" t="s">
        <v>37</v>
      </c>
      <c r="C18021" t="s">
        <v>28478</v>
      </c>
      <c r="D18021" t="s">
        <v>28479</v>
      </c>
      <c r="E18021">
        <v>49</v>
      </c>
      <c r="F18021">
        <v>41.36</v>
      </c>
      <c r="G18021">
        <v>106.49</v>
      </c>
      <c r="H18021" t="s">
        <v>128</v>
      </c>
      <c r="N18021" t="s">
        <v>4904</v>
      </c>
      <c r="O18021" t="s">
        <v>28480</v>
      </c>
      <c r="P18021" t="s">
        <v>4904</v>
      </c>
      <c r="AE18021">
        <v>90.92</v>
      </c>
      <c r="AF18021" t="s">
        <v>43</v>
      </c>
      <c r="AG18021" t="s">
        <v>43</v>
      </c>
      <c r="AH18021" t="s">
        <v>43</v>
      </c>
      <c r="AI18021" t="s">
        <v>43</v>
      </c>
      <c r="AJ18021" t="s">
        <v>44</v>
      </c>
    </row>
    <row r="18022" spans="1:36" x14ac:dyDescent="0.25">
      <c r="A18022" t="s">
        <v>36</v>
      </c>
      <c r="B18022" t="s">
        <v>37</v>
      </c>
      <c r="C18022" t="s">
        <v>28481</v>
      </c>
      <c r="D18022" t="s">
        <v>28482</v>
      </c>
      <c r="E18022">
        <v>49</v>
      </c>
      <c r="F18022">
        <v>40.140300000000003</v>
      </c>
      <c r="G18022">
        <v>107.5745</v>
      </c>
      <c r="H18022" t="s">
        <v>128</v>
      </c>
      <c r="N18022" t="s">
        <v>4904</v>
      </c>
      <c r="O18022" t="s">
        <v>28483</v>
      </c>
      <c r="P18022" t="s">
        <v>4904</v>
      </c>
      <c r="Q18022">
        <v>1115252</v>
      </c>
      <c r="AE18022">
        <v>90.92</v>
      </c>
      <c r="AF18022" t="s">
        <v>43</v>
      </c>
      <c r="AG18022" t="s">
        <v>43</v>
      </c>
      <c r="AH18022" t="s">
        <v>43</v>
      </c>
      <c r="AI18022" t="s">
        <v>43</v>
      </c>
      <c r="AJ18022" t="s">
        <v>44</v>
      </c>
    </row>
    <row r="18023" spans="1:36" x14ac:dyDescent="0.25">
      <c r="A18023" t="s">
        <v>36</v>
      </c>
      <c r="B18023" t="s">
        <v>37</v>
      </c>
      <c r="C18023" t="s">
        <v>28484</v>
      </c>
      <c r="D18023" t="s">
        <v>28485</v>
      </c>
      <c r="E18023">
        <v>49</v>
      </c>
      <c r="F18023">
        <v>41.9</v>
      </c>
      <c r="G18023">
        <v>113.925</v>
      </c>
      <c r="H18023" t="s">
        <v>128</v>
      </c>
      <c r="N18023" t="s">
        <v>4904</v>
      </c>
      <c r="O18023" t="s">
        <v>28486</v>
      </c>
      <c r="P18023" t="s">
        <v>4904</v>
      </c>
      <c r="Q18023">
        <v>1080083</v>
      </c>
      <c r="AE18023">
        <v>90.92</v>
      </c>
      <c r="AF18023" t="s">
        <v>43</v>
      </c>
      <c r="AG18023" t="s">
        <v>43</v>
      </c>
      <c r="AH18023" t="s">
        <v>43</v>
      </c>
      <c r="AI18023" t="s">
        <v>43</v>
      </c>
      <c r="AJ18023" t="s">
        <v>44</v>
      </c>
    </row>
    <row r="18024" spans="1:36" x14ac:dyDescent="0.25">
      <c r="A18024" t="s">
        <v>36</v>
      </c>
      <c r="B18024" t="s">
        <v>37</v>
      </c>
      <c r="C18024" t="s">
        <v>28487</v>
      </c>
      <c r="D18024" t="s">
        <v>28488</v>
      </c>
      <c r="E18024">
        <v>49</v>
      </c>
      <c r="F18024">
        <v>41.572200000000002</v>
      </c>
      <c r="G18024">
        <v>113.7655</v>
      </c>
      <c r="H18024" t="s">
        <v>128</v>
      </c>
      <c r="N18024" t="s">
        <v>4904</v>
      </c>
      <c r="O18024" t="s">
        <v>28489</v>
      </c>
      <c r="P18024" t="s">
        <v>4904</v>
      </c>
      <c r="Q18024">
        <v>1080083</v>
      </c>
      <c r="AE18024">
        <v>90.92</v>
      </c>
      <c r="AF18024" t="s">
        <v>43</v>
      </c>
      <c r="AG18024" t="s">
        <v>43</v>
      </c>
      <c r="AH18024" t="s">
        <v>43</v>
      </c>
      <c r="AI18024" t="s">
        <v>43</v>
      </c>
      <c r="AJ18024" t="s">
        <v>44</v>
      </c>
    </row>
    <row r="18025" spans="1:36" x14ac:dyDescent="0.25">
      <c r="A18025" t="s">
        <v>36</v>
      </c>
      <c r="B18025" t="s">
        <v>37</v>
      </c>
      <c r="C18025" t="s">
        <v>28490</v>
      </c>
      <c r="D18025" t="s">
        <v>28491</v>
      </c>
      <c r="E18025">
        <v>49</v>
      </c>
      <c r="F18025">
        <v>50.246000000000002</v>
      </c>
      <c r="G18025">
        <v>120.212</v>
      </c>
      <c r="H18025" t="s">
        <v>128</v>
      </c>
      <c r="N18025" t="s">
        <v>4904</v>
      </c>
      <c r="O18025" t="s">
        <v>28492</v>
      </c>
      <c r="P18025" t="s">
        <v>4904</v>
      </c>
      <c r="AE18025">
        <v>90.92</v>
      </c>
      <c r="AF18025" t="s">
        <v>43</v>
      </c>
      <c r="AG18025" t="s">
        <v>43</v>
      </c>
      <c r="AH18025" t="s">
        <v>43</v>
      </c>
      <c r="AI18025" t="s">
        <v>43</v>
      </c>
      <c r="AJ18025" t="s">
        <v>44</v>
      </c>
    </row>
    <row r="18026" spans="1:36" x14ac:dyDescent="0.25">
      <c r="A18026" t="s">
        <v>36</v>
      </c>
      <c r="B18026" t="s">
        <v>37</v>
      </c>
      <c r="C18026" t="s">
        <v>28493</v>
      </c>
      <c r="D18026" t="s">
        <v>28494</v>
      </c>
      <c r="E18026">
        <v>49</v>
      </c>
      <c r="F18026">
        <v>41.86</v>
      </c>
      <c r="G18026">
        <v>113.39</v>
      </c>
      <c r="H18026" t="s">
        <v>128</v>
      </c>
      <c r="N18026" t="s">
        <v>4904</v>
      </c>
      <c r="O18026" t="s">
        <v>28495</v>
      </c>
      <c r="P18026" t="s">
        <v>4904</v>
      </c>
      <c r="Q18026">
        <v>1091726</v>
      </c>
      <c r="AE18026">
        <v>90.92</v>
      </c>
      <c r="AF18026" t="s">
        <v>43</v>
      </c>
      <c r="AG18026" t="s">
        <v>43</v>
      </c>
      <c r="AH18026" t="s">
        <v>43</v>
      </c>
      <c r="AI18026" t="s">
        <v>43</v>
      </c>
      <c r="AJ18026" t="s">
        <v>44</v>
      </c>
    </row>
    <row r="18027" spans="1:36" x14ac:dyDescent="0.25">
      <c r="A18027" t="s">
        <v>36</v>
      </c>
      <c r="B18027" t="s">
        <v>37</v>
      </c>
      <c r="C18027" t="s">
        <v>28496</v>
      </c>
      <c r="D18027" t="s">
        <v>28497</v>
      </c>
      <c r="E18027">
        <v>49</v>
      </c>
      <c r="F18027">
        <v>42.872199999999999</v>
      </c>
      <c r="G18027">
        <v>119.17</v>
      </c>
      <c r="H18027" t="s">
        <v>128</v>
      </c>
      <c r="N18027" t="s">
        <v>4904</v>
      </c>
      <c r="O18027" t="s">
        <v>28498</v>
      </c>
      <c r="P18027" t="s">
        <v>4904</v>
      </c>
      <c r="AE18027">
        <v>90.92</v>
      </c>
      <c r="AF18027" t="s">
        <v>43</v>
      </c>
      <c r="AG18027" t="s">
        <v>43</v>
      </c>
      <c r="AH18027" t="s">
        <v>43</v>
      </c>
      <c r="AI18027" t="s">
        <v>43</v>
      </c>
      <c r="AJ18027" t="s">
        <v>44</v>
      </c>
    </row>
    <row r="18028" spans="1:36" x14ac:dyDescent="0.25">
      <c r="A18028" t="s">
        <v>36</v>
      </c>
      <c r="B18028" t="s">
        <v>37</v>
      </c>
      <c r="C18028" t="s">
        <v>28499</v>
      </c>
      <c r="D18028" t="s">
        <v>28500</v>
      </c>
      <c r="E18028">
        <v>49</v>
      </c>
      <c r="F18028">
        <v>42.5458</v>
      </c>
      <c r="G18028">
        <v>113.94970000000001</v>
      </c>
      <c r="H18028" t="s">
        <v>128</v>
      </c>
      <c r="N18028" t="s">
        <v>4904</v>
      </c>
      <c r="O18028" t="s">
        <v>28501</v>
      </c>
      <c r="P18028" t="s">
        <v>4904</v>
      </c>
      <c r="AE18028">
        <v>90.92</v>
      </c>
      <c r="AF18028" t="s">
        <v>43</v>
      </c>
      <c r="AG18028" t="s">
        <v>43</v>
      </c>
      <c r="AH18028" t="s">
        <v>43</v>
      </c>
      <c r="AI18028" t="s">
        <v>43</v>
      </c>
      <c r="AJ18028" t="s">
        <v>44</v>
      </c>
    </row>
    <row r="18029" spans="1:36" x14ac:dyDescent="0.25">
      <c r="A18029" t="s">
        <v>36</v>
      </c>
      <c r="B18029" t="s">
        <v>37</v>
      </c>
      <c r="C18029" t="s">
        <v>28502</v>
      </c>
      <c r="D18029" t="s">
        <v>28503</v>
      </c>
      <c r="E18029">
        <v>49</v>
      </c>
      <c r="F18029">
        <v>42.5319</v>
      </c>
      <c r="G18029">
        <v>115.3789</v>
      </c>
      <c r="H18029" t="s">
        <v>128</v>
      </c>
      <c r="N18029" t="s">
        <v>4904</v>
      </c>
      <c r="O18029" t="s">
        <v>28504</v>
      </c>
      <c r="P18029" t="s">
        <v>4904</v>
      </c>
      <c r="Q18029">
        <v>1091728</v>
      </c>
      <c r="AE18029">
        <v>90.92</v>
      </c>
      <c r="AF18029" t="s">
        <v>43</v>
      </c>
      <c r="AG18029" t="s">
        <v>43</v>
      </c>
      <c r="AH18029" t="s">
        <v>43</v>
      </c>
      <c r="AI18029" t="s">
        <v>43</v>
      </c>
      <c r="AJ18029" t="s">
        <v>44</v>
      </c>
    </row>
    <row r="18030" spans="1:36" x14ac:dyDescent="0.25">
      <c r="A18030" t="s">
        <v>36</v>
      </c>
      <c r="B18030" t="s">
        <v>37</v>
      </c>
      <c r="C18030" t="s">
        <v>28505</v>
      </c>
      <c r="D18030" t="s">
        <v>28506</v>
      </c>
      <c r="E18030">
        <v>49</v>
      </c>
      <c r="F18030">
        <v>41.6417</v>
      </c>
      <c r="G18030">
        <v>109.9389</v>
      </c>
      <c r="H18030" t="s">
        <v>128</v>
      </c>
      <c r="N18030" t="s">
        <v>4904</v>
      </c>
      <c r="O18030" t="s">
        <v>28507</v>
      </c>
      <c r="P18030" t="s">
        <v>4904</v>
      </c>
      <c r="AE18030">
        <v>90.92</v>
      </c>
      <c r="AF18030" t="s">
        <v>43</v>
      </c>
      <c r="AG18030" t="s">
        <v>43</v>
      </c>
      <c r="AH18030" t="s">
        <v>43</v>
      </c>
      <c r="AI18030" t="s">
        <v>43</v>
      </c>
      <c r="AJ18030" t="s">
        <v>44</v>
      </c>
    </row>
    <row r="18031" spans="1:36" x14ac:dyDescent="0.25">
      <c r="A18031" t="s">
        <v>36</v>
      </c>
      <c r="B18031" t="s">
        <v>37</v>
      </c>
      <c r="C18031" t="s">
        <v>28508</v>
      </c>
      <c r="D18031" t="s">
        <v>28509</v>
      </c>
      <c r="E18031">
        <v>49</v>
      </c>
      <c r="F18031">
        <v>46.366700000000002</v>
      </c>
      <c r="G18031">
        <v>122.1</v>
      </c>
      <c r="H18031" t="s">
        <v>128</v>
      </c>
      <c r="N18031" t="s">
        <v>4904</v>
      </c>
      <c r="O18031" t="s">
        <v>28510</v>
      </c>
      <c r="P18031" t="s">
        <v>4904</v>
      </c>
      <c r="Q18031">
        <v>1077942</v>
      </c>
      <c r="AE18031">
        <v>90.92</v>
      </c>
      <c r="AF18031" t="s">
        <v>43</v>
      </c>
      <c r="AG18031" t="s">
        <v>43</v>
      </c>
      <c r="AH18031" t="s">
        <v>43</v>
      </c>
      <c r="AI18031" t="s">
        <v>43</v>
      </c>
      <c r="AJ18031" t="s">
        <v>44</v>
      </c>
    </row>
    <row r="18032" spans="1:36" x14ac:dyDescent="0.25">
      <c r="A18032" t="s">
        <v>36</v>
      </c>
      <c r="B18032" t="s">
        <v>37</v>
      </c>
      <c r="C18032" t="s">
        <v>28511</v>
      </c>
      <c r="D18032" t="s">
        <v>28512</v>
      </c>
      <c r="E18032">
        <v>49</v>
      </c>
      <c r="F18032">
        <v>41.535600000000002</v>
      </c>
      <c r="G18032">
        <v>106.9533</v>
      </c>
      <c r="H18032" t="s">
        <v>128</v>
      </c>
      <c r="N18032" t="s">
        <v>4904</v>
      </c>
      <c r="O18032" t="s">
        <v>28513</v>
      </c>
      <c r="P18032" t="s">
        <v>4904</v>
      </c>
      <c r="Q18032">
        <v>1078896</v>
      </c>
      <c r="AE18032">
        <v>90.92</v>
      </c>
      <c r="AF18032" t="s">
        <v>43</v>
      </c>
      <c r="AG18032" t="s">
        <v>43</v>
      </c>
      <c r="AH18032" t="s">
        <v>43</v>
      </c>
      <c r="AI18032" t="s">
        <v>43</v>
      </c>
      <c r="AJ18032" t="s">
        <v>44</v>
      </c>
    </row>
    <row r="18033" spans="1:36" x14ac:dyDescent="0.25">
      <c r="A18033" t="s">
        <v>36</v>
      </c>
      <c r="B18033" t="s">
        <v>37</v>
      </c>
      <c r="C18033" t="s">
        <v>28514</v>
      </c>
      <c r="D18033" t="s">
        <v>28515</v>
      </c>
      <c r="E18033">
        <v>49</v>
      </c>
      <c r="F18033">
        <v>41.534199999999998</v>
      </c>
      <c r="G18033">
        <v>106.9903</v>
      </c>
      <c r="H18033" t="s">
        <v>128</v>
      </c>
      <c r="N18033" t="s">
        <v>4904</v>
      </c>
      <c r="O18033" t="s">
        <v>28516</v>
      </c>
      <c r="P18033" t="s">
        <v>4904</v>
      </c>
      <c r="Q18033">
        <v>1078896</v>
      </c>
      <c r="AE18033">
        <v>90.92</v>
      </c>
      <c r="AF18033" t="s">
        <v>43</v>
      </c>
      <c r="AG18033" t="s">
        <v>43</v>
      </c>
      <c r="AH18033" t="s">
        <v>43</v>
      </c>
      <c r="AI18033" t="s">
        <v>43</v>
      </c>
      <c r="AJ18033" t="s">
        <v>44</v>
      </c>
    </row>
    <row r="18034" spans="1:36" x14ac:dyDescent="0.25">
      <c r="A18034" t="s">
        <v>36</v>
      </c>
      <c r="B18034" t="s">
        <v>37</v>
      </c>
      <c r="C18034" t="s">
        <v>28517</v>
      </c>
      <c r="D18034" t="s">
        <v>28518</v>
      </c>
      <c r="E18034">
        <v>49</v>
      </c>
      <c r="F18034">
        <v>41.464500000000001</v>
      </c>
      <c r="G18034">
        <v>113.58069999999999</v>
      </c>
      <c r="H18034" t="s">
        <v>128</v>
      </c>
      <c r="N18034" t="s">
        <v>4904</v>
      </c>
      <c r="O18034" t="s">
        <v>28519</v>
      </c>
      <c r="P18034" t="s">
        <v>4904</v>
      </c>
      <c r="AE18034">
        <v>90.92</v>
      </c>
      <c r="AF18034" t="s">
        <v>43</v>
      </c>
      <c r="AG18034" t="s">
        <v>43</v>
      </c>
      <c r="AH18034" t="s">
        <v>43</v>
      </c>
      <c r="AI18034" t="s">
        <v>43</v>
      </c>
      <c r="AJ18034" t="s">
        <v>44</v>
      </c>
    </row>
    <row r="18035" spans="1:36" x14ac:dyDescent="0.25">
      <c r="A18035" t="s">
        <v>36</v>
      </c>
      <c r="B18035" t="s">
        <v>37</v>
      </c>
      <c r="C18035" t="s">
        <v>28520</v>
      </c>
      <c r="D18035" t="s">
        <v>28521</v>
      </c>
      <c r="E18035">
        <v>49</v>
      </c>
      <c r="F18035">
        <v>41.679000000000002</v>
      </c>
      <c r="G18035">
        <v>110.646</v>
      </c>
      <c r="H18035" t="s">
        <v>128</v>
      </c>
      <c r="N18035" t="s">
        <v>4904</v>
      </c>
      <c r="O18035" t="s">
        <v>28522</v>
      </c>
      <c r="P18035" t="s">
        <v>4904</v>
      </c>
      <c r="AE18035">
        <v>90.92</v>
      </c>
      <c r="AF18035" t="s">
        <v>43</v>
      </c>
      <c r="AG18035" t="s">
        <v>43</v>
      </c>
      <c r="AH18035" t="s">
        <v>43</v>
      </c>
      <c r="AI18035" t="s">
        <v>43</v>
      </c>
      <c r="AJ18035" t="s">
        <v>44</v>
      </c>
    </row>
    <row r="18036" spans="1:36" x14ac:dyDescent="0.25">
      <c r="A18036" t="s">
        <v>36</v>
      </c>
      <c r="B18036" t="s">
        <v>37</v>
      </c>
      <c r="C18036" t="s">
        <v>28523</v>
      </c>
      <c r="D18036" t="s">
        <v>28524</v>
      </c>
      <c r="E18036">
        <v>49</v>
      </c>
      <c r="F18036">
        <v>41.816699999999997</v>
      </c>
      <c r="G18036">
        <v>113.6083</v>
      </c>
      <c r="H18036" t="s">
        <v>128</v>
      </c>
      <c r="N18036" t="s">
        <v>4904</v>
      </c>
      <c r="O18036" t="s">
        <v>28525</v>
      </c>
      <c r="P18036" t="s">
        <v>4904</v>
      </c>
      <c r="AE18036">
        <v>90.92</v>
      </c>
      <c r="AF18036" t="s">
        <v>43</v>
      </c>
      <c r="AG18036" t="s">
        <v>43</v>
      </c>
      <c r="AH18036" t="s">
        <v>43</v>
      </c>
      <c r="AI18036" t="s">
        <v>43</v>
      </c>
      <c r="AJ18036" t="s">
        <v>44</v>
      </c>
    </row>
    <row r="18037" spans="1:36" x14ac:dyDescent="0.25">
      <c r="A18037" t="s">
        <v>36</v>
      </c>
      <c r="B18037" t="s">
        <v>37</v>
      </c>
      <c r="C18037" t="s">
        <v>28526</v>
      </c>
      <c r="D18037" t="s">
        <v>28527</v>
      </c>
      <c r="E18037">
        <v>49</v>
      </c>
      <c r="F18037">
        <v>44.042200000000001</v>
      </c>
      <c r="G18037">
        <v>122.68689999999999</v>
      </c>
      <c r="H18037" t="s">
        <v>128</v>
      </c>
      <c r="N18037" t="s">
        <v>4904</v>
      </c>
      <c r="O18037" t="s">
        <v>28528</v>
      </c>
      <c r="P18037" t="s">
        <v>4904</v>
      </c>
      <c r="Q18037">
        <v>1084787</v>
      </c>
      <c r="AE18037">
        <v>90.92</v>
      </c>
      <c r="AF18037" t="s">
        <v>43</v>
      </c>
      <c r="AG18037" t="s">
        <v>43</v>
      </c>
      <c r="AH18037" t="s">
        <v>43</v>
      </c>
      <c r="AI18037" t="s">
        <v>43</v>
      </c>
      <c r="AJ18037" t="s">
        <v>44</v>
      </c>
    </row>
    <row r="18038" spans="1:36" x14ac:dyDescent="0.25">
      <c r="A18038" t="s">
        <v>36</v>
      </c>
      <c r="B18038" t="s">
        <v>37</v>
      </c>
      <c r="C18038" t="s">
        <v>28529</v>
      </c>
      <c r="D18038" t="s">
        <v>28530</v>
      </c>
      <c r="E18038">
        <v>49</v>
      </c>
      <c r="F18038">
        <v>42.981699999999996</v>
      </c>
      <c r="G18038">
        <v>120.8933</v>
      </c>
      <c r="H18038" t="s">
        <v>128</v>
      </c>
      <c r="N18038" t="s">
        <v>4904</v>
      </c>
      <c r="O18038" t="s">
        <v>28531</v>
      </c>
      <c r="P18038" t="s">
        <v>4904</v>
      </c>
      <c r="Q18038">
        <v>1084787</v>
      </c>
      <c r="AE18038">
        <v>90.92</v>
      </c>
      <c r="AF18038" t="s">
        <v>43</v>
      </c>
      <c r="AG18038" t="s">
        <v>43</v>
      </c>
      <c r="AH18038" t="s">
        <v>43</v>
      </c>
      <c r="AI18038" t="s">
        <v>43</v>
      </c>
      <c r="AJ18038" t="s">
        <v>44</v>
      </c>
    </row>
    <row r="18039" spans="1:36" x14ac:dyDescent="0.25">
      <c r="A18039" t="s">
        <v>36</v>
      </c>
      <c r="B18039" t="s">
        <v>37</v>
      </c>
      <c r="C18039" t="s">
        <v>28532</v>
      </c>
      <c r="D18039" t="s">
        <v>28533</v>
      </c>
      <c r="E18039">
        <v>49</v>
      </c>
      <c r="F18039">
        <v>44.212800000000001</v>
      </c>
      <c r="G18039">
        <v>122.85420000000001</v>
      </c>
      <c r="H18039" t="s">
        <v>128</v>
      </c>
      <c r="N18039" t="s">
        <v>4904</v>
      </c>
      <c r="O18039" t="s">
        <v>28534</v>
      </c>
      <c r="P18039" t="s">
        <v>4904</v>
      </c>
      <c r="Q18039">
        <v>1084787</v>
      </c>
      <c r="AE18039">
        <v>90.92</v>
      </c>
      <c r="AF18039" t="s">
        <v>43</v>
      </c>
      <c r="AG18039" t="s">
        <v>43</v>
      </c>
      <c r="AH18039" t="s">
        <v>43</v>
      </c>
      <c r="AI18039" t="s">
        <v>43</v>
      </c>
      <c r="AJ18039" t="s">
        <v>44</v>
      </c>
    </row>
    <row r="18040" spans="1:36" x14ac:dyDescent="0.25">
      <c r="A18040" t="s">
        <v>36</v>
      </c>
      <c r="B18040" t="s">
        <v>37</v>
      </c>
      <c r="C18040" t="s">
        <v>28535</v>
      </c>
      <c r="D18040" t="s">
        <v>28536</v>
      </c>
      <c r="E18040">
        <v>49</v>
      </c>
      <c r="F18040">
        <v>44.232799999999997</v>
      </c>
      <c r="G18040">
        <v>122.8539</v>
      </c>
      <c r="H18040" t="s">
        <v>128</v>
      </c>
      <c r="N18040" t="s">
        <v>4904</v>
      </c>
      <c r="O18040" t="s">
        <v>28537</v>
      </c>
      <c r="P18040" t="s">
        <v>4904</v>
      </c>
      <c r="Q18040">
        <v>1084787</v>
      </c>
      <c r="AE18040">
        <v>90.92</v>
      </c>
      <c r="AF18040" t="s">
        <v>43</v>
      </c>
      <c r="AG18040" t="s">
        <v>43</v>
      </c>
      <c r="AH18040" t="s">
        <v>43</v>
      </c>
      <c r="AI18040" t="s">
        <v>43</v>
      </c>
      <c r="AJ18040" t="s">
        <v>44</v>
      </c>
    </row>
    <row r="18041" spans="1:36" x14ac:dyDescent="0.25">
      <c r="A18041" t="s">
        <v>36</v>
      </c>
      <c r="B18041" t="s">
        <v>37</v>
      </c>
      <c r="C18041" t="s">
        <v>28538</v>
      </c>
      <c r="D18041" t="s">
        <v>28539</v>
      </c>
      <c r="E18041">
        <v>49</v>
      </c>
      <c r="F18041">
        <v>45.367199999999997</v>
      </c>
      <c r="G18041">
        <v>119.5936</v>
      </c>
      <c r="H18041" t="s">
        <v>128</v>
      </c>
      <c r="N18041" t="s">
        <v>4904</v>
      </c>
      <c r="O18041" t="s">
        <v>28540</v>
      </c>
      <c r="P18041" t="s">
        <v>4904</v>
      </c>
      <c r="Q18041">
        <v>1084787</v>
      </c>
      <c r="AE18041">
        <v>90.92</v>
      </c>
      <c r="AF18041" t="s">
        <v>43</v>
      </c>
      <c r="AG18041" t="s">
        <v>43</v>
      </c>
      <c r="AH18041" t="s">
        <v>43</v>
      </c>
      <c r="AI18041" t="s">
        <v>43</v>
      </c>
      <c r="AJ18041" t="s">
        <v>44</v>
      </c>
    </row>
    <row r="18042" spans="1:36" x14ac:dyDescent="0.25">
      <c r="A18042" t="s">
        <v>36</v>
      </c>
      <c r="B18042" t="s">
        <v>37</v>
      </c>
      <c r="C18042" t="s">
        <v>28541</v>
      </c>
      <c r="D18042" t="s">
        <v>28542</v>
      </c>
      <c r="E18042">
        <v>49</v>
      </c>
      <c r="F18042">
        <v>45.438299999999998</v>
      </c>
      <c r="G18042">
        <v>119.73139999999999</v>
      </c>
      <c r="H18042" t="s">
        <v>128</v>
      </c>
      <c r="N18042" t="s">
        <v>4904</v>
      </c>
      <c r="O18042" t="s">
        <v>28543</v>
      </c>
      <c r="P18042" t="s">
        <v>4904</v>
      </c>
      <c r="Q18042">
        <v>1084787</v>
      </c>
      <c r="AE18042">
        <v>90.92</v>
      </c>
      <c r="AF18042" t="s">
        <v>43</v>
      </c>
      <c r="AG18042" t="s">
        <v>43</v>
      </c>
      <c r="AH18042" t="s">
        <v>43</v>
      </c>
      <c r="AI18042" t="s">
        <v>43</v>
      </c>
      <c r="AJ18042" t="s">
        <v>44</v>
      </c>
    </row>
    <row r="18043" spans="1:36" x14ac:dyDescent="0.25">
      <c r="A18043" t="s">
        <v>36</v>
      </c>
      <c r="B18043" t="s">
        <v>37</v>
      </c>
      <c r="C18043" t="s">
        <v>28544</v>
      </c>
      <c r="D18043" t="s">
        <v>28545</v>
      </c>
      <c r="E18043">
        <v>49</v>
      </c>
      <c r="F18043">
        <v>45.441699999999997</v>
      </c>
      <c r="G18043">
        <v>119.7833</v>
      </c>
      <c r="H18043" t="s">
        <v>128</v>
      </c>
      <c r="N18043" t="s">
        <v>4904</v>
      </c>
      <c r="O18043" t="s">
        <v>28546</v>
      </c>
      <c r="P18043" t="s">
        <v>4904</v>
      </c>
      <c r="Q18043">
        <v>1084787</v>
      </c>
      <c r="AE18043">
        <v>90.92</v>
      </c>
      <c r="AF18043" t="s">
        <v>43</v>
      </c>
      <c r="AG18043" t="s">
        <v>43</v>
      </c>
      <c r="AH18043" t="s">
        <v>43</v>
      </c>
      <c r="AI18043" t="s">
        <v>43</v>
      </c>
      <c r="AJ18043" t="s">
        <v>44</v>
      </c>
    </row>
    <row r="18044" spans="1:36" x14ac:dyDescent="0.25">
      <c r="A18044" t="s">
        <v>36</v>
      </c>
      <c r="B18044" t="s">
        <v>37</v>
      </c>
      <c r="C18044" t="s">
        <v>28547</v>
      </c>
      <c r="D18044" t="s">
        <v>28548</v>
      </c>
      <c r="E18044">
        <v>49</v>
      </c>
      <c r="F18044">
        <v>45.405000000000001</v>
      </c>
      <c r="G18044">
        <v>119.6383</v>
      </c>
      <c r="H18044" t="s">
        <v>128</v>
      </c>
      <c r="N18044" t="s">
        <v>4904</v>
      </c>
      <c r="O18044" t="s">
        <v>28549</v>
      </c>
      <c r="P18044" t="s">
        <v>4904</v>
      </c>
      <c r="Q18044">
        <v>1084787</v>
      </c>
      <c r="AE18044">
        <v>90.92</v>
      </c>
      <c r="AF18044" t="s">
        <v>43</v>
      </c>
      <c r="AG18044" t="s">
        <v>43</v>
      </c>
      <c r="AH18044" t="s">
        <v>43</v>
      </c>
      <c r="AI18044" t="s">
        <v>43</v>
      </c>
      <c r="AJ18044" t="s">
        <v>44</v>
      </c>
    </row>
    <row r="18045" spans="1:36" x14ac:dyDescent="0.25">
      <c r="A18045" t="s">
        <v>36</v>
      </c>
      <c r="B18045" t="s">
        <v>37</v>
      </c>
      <c r="C18045" t="s">
        <v>28550</v>
      </c>
      <c r="D18045" t="s">
        <v>28551</v>
      </c>
      <c r="E18045">
        <v>49</v>
      </c>
      <c r="F18045">
        <v>45.380200000000002</v>
      </c>
      <c r="G18045">
        <v>121.87090000000001</v>
      </c>
      <c r="H18045" t="s">
        <v>128</v>
      </c>
      <c r="N18045" t="s">
        <v>4904</v>
      </c>
      <c r="O18045" t="s">
        <v>28552</v>
      </c>
      <c r="P18045" t="s">
        <v>4904</v>
      </c>
      <c r="Q18045">
        <v>1096089</v>
      </c>
      <c r="AE18045">
        <v>90.92</v>
      </c>
      <c r="AF18045" t="s">
        <v>43</v>
      </c>
      <c r="AG18045" t="s">
        <v>43</v>
      </c>
      <c r="AH18045" t="s">
        <v>43</v>
      </c>
      <c r="AI18045" t="s">
        <v>43</v>
      </c>
      <c r="AJ18045" t="s">
        <v>44</v>
      </c>
    </row>
    <row r="18046" spans="1:36" x14ac:dyDescent="0.25">
      <c r="A18046" t="s">
        <v>36</v>
      </c>
      <c r="B18046" t="s">
        <v>37</v>
      </c>
      <c r="C18046" t="s">
        <v>28553</v>
      </c>
      <c r="D18046" t="s">
        <v>28554</v>
      </c>
      <c r="E18046">
        <v>49</v>
      </c>
      <c r="F18046">
        <v>41.511099999999999</v>
      </c>
      <c r="G18046">
        <v>106.7055</v>
      </c>
      <c r="H18046" t="s">
        <v>128</v>
      </c>
      <c r="N18046" t="s">
        <v>4904</v>
      </c>
      <c r="O18046" t="s">
        <v>28555</v>
      </c>
      <c r="P18046" t="s">
        <v>4904</v>
      </c>
      <c r="AE18046">
        <v>90.92</v>
      </c>
      <c r="AF18046" t="s">
        <v>43</v>
      </c>
      <c r="AG18046" t="s">
        <v>43</v>
      </c>
      <c r="AH18046" t="s">
        <v>43</v>
      </c>
      <c r="AI18046" t="s">
        <v>43</v>
      </c>
      <c r="AJ18046" t="s">
        <v>44</v>
      </c>
    </row>
    <row r="18047" spans="1:36" x14ac:dyDescent="0.25">
      <c r="A18047" t="s">
        <v>36</v>
      </c>
      <c r="B18047" t="s">
        <v>37</v>
      </c>
      <c r="C18047" t="s">
        <v>28556</v>
      </c>
      <c r="D18047" t="s">
        <v>28557</v>
      </c>
      <c r="E18047">
        <v>49</v>
      </c>
      <c r="F18047">
        <v>41.183900000000001</v>
      </c>
      <c r="G18047">
        <v>110.9522</v>
      </c>
      <c r="H18047" t="s">
        <v>128</v>
      </c>
      <c r="N18047" t="s">
        <v>4904</v>
      </c>
      <c r="O18047" t="s">
        <v>28558</v>
      </c>
      <c r="P18047" t="s">
        <v>4904</v>
      </c>
      <c r="Q18047">
        <v>1084804</v>
      </c>
      <c r="AE18047">
        <v>90.92</v>
      </c>
      <c r="AF18047" t="s">
        <v>43</v>
      </c>
      <c r="AG18047" t="s">
        <v>43</v>
      </c>
      <c r="AH18047" t="s">
        <v>43</v>
      </c>
      <c r="AI18047" t="s">
        <v>43</v>
      </c>
      <c r="AJ18047" t="s">
        <v>44</v>
      </c>
    </row>
    <row r="18048" spans="1:36" x14ac:dyDescent="0.25">
      <c r="A18048" t="s">
        <v>36</v>
      </c>
      <c r="B18048" t="s">
        <v>37</v>
      </c>
      <c r="C18048" t="s">
        <v>28559</v>
      </c>
      <c r="D18048" t="s">
        <v>28560</v>
      </c>
      <c r="E18048">
        <v>49</v>
      </c>
      <c r="F18048">
        <v>40.11</v>
      </c>
      <c r="G18048">
        <v>107.21</v>
      </c>
      <c r="H18048" t="s">
        <v>128</v>
      </c>
      <c r="N18048" t="s">
        <v>4904</v>
      </c>
      <c r="O18048" t="s">
        <v>28561</v>
      </c>
      <c r="P18048" t="s">
        <v>4904</v>
      </c>
      <c r="AE18048">
        <v>90.92</v>
      </c>
      <c r="AF18048" t="s">
        <v>43</v>
      </c>
      <c r="AG18048" t="s">
        <v>43</v>
      </c>
      <c r="AH18048" t="s">
        <v>43</v>
      </c>
      <c r="AI18048" t="s">
        <v>43</v>
      </c>
      <c r="AJ18048" t="s">
        <v>44</v>
      </c>
    </row>
    <row r="18049" spans="1:36" x14ac:dyDescent="0.25">
      <c r="A18049" t="s">
        <v>36</v>
      </c>
      <c r="B18049" t="s">
        <v>37</v>
      </c>
      <c r="C18049" t="s">
        <v>28562</v>
      </c>
      <c r="D18049" t="s">
        <v>28563</v>
      </c>
      <c r="E18049">
        <v>49</v>
      </c>
      <c r="F18049">
        <v>41.963299999999997</v>
      </c>
      <c r="G18049">
        <v>108.2617</v>
      </c>
      <c r="H18049" t="s">
        <v>128</v>
      </c>
      <c r="N18049" t="s">
        <v>4904</v>
      </c>
      <c r="O18049" t="s">
        <v>28564</v>
      </c>
      <c r="P18049" t="s">
        <v>4904</v>
      </c>
      <c r="AE18049">
        <v>90.92</v>
      </c>
      <c r="AF18049" t="s">
        <v>43</v>
      </c>
      <c r="AG18049" t="s">
        <v>43</v>
      </c>
      <c r="AH18049" t="s">
        <v>43</v>
      </c>
      <c r="AI18049" t="s">
        <v>43</v>
      </c>
      <c r="AJ18049" t="s">
        <v>44</v>
      </c>
    </row>
    <row r="18050" spans="1:36" x14ac:dyDescent="0.25">
      <c r="A18050" t="s">
        <v>36</v>
      </c>
      <c r="B18050" t="s">
        <v>37</v>
      </c>
      <c r="C18050" t="s">
        <v>28565</v>
      </c>
      <c r="D18050" t="s">
        <v>28566</v>
      </c>
      <c r="E18050">
        <v>49</v>
      </c>
      <c r="F18050">
        <v>42.3917</v>
      </c>
      <c r="G18050">
        <v>112.7778</v>
      </c>
      <c r="H18050" t="s">
        <v>128</v>
      </c>
      <c r="N18050" t="s">
        <v>4904</v>
      </c>
      <c r="O18050" t="s">
        <v>28567</v>
      </c>
      <c r="P18050" t="s">
        <v>4904</v>
      </c>
      <c r="Q18050">
        <v>1023037</v>
      </c>
      <c r="AE18050">
        <v>90.92</v>
      </c>
      <c r="AF18050" t="s">
        <v>43</v>
      </c>
      <c r="AG18050" t="s">
        <v>43</v>
      </c>
      <c r="AH18050" t="s">
        <v>43</v>
      </c>
      <c r="AI18050" t="s">
        <v>43</v>
      </c>
      <c r="AJ18050" t="s">
        <v>44</v>
      </c>
    </row>
    <row r="18051" spans="1:36" x14ac:dyDescent="0.25">
      <c r="A18051" t="s">
        <v>36</v>
      </c>
      <c r="B18051" t="s">
        <v>37</v>
      </c>
      <c r="C18051" t="s">
        <v>28568</v>
      </c>
      <c r="D18051" t="s">
        <v>28569</v>
      </c>
      <c r="E18051">
        <v>49</v>
      </c>
      <c r="F18051">
        <v>40.07</v>
      </c>
      <c r="G18051">
        <v>107.31</v>
      </c>
      <c r="H18051" t="s">
        <v>128</v>
      </c>
      <c r="N18051" t="s">
        <v>4904</v>
      </c>
      <c r="O18051" t="s">
        <v>28570</v>
      </c>
      <c r="P18051" t="s">
        <v>4904</v>
      </c>
      <c r="Q18051">
        <v>1115252</v>
      </c>
      <c r="AE18051">
        <v>90.92</v>
      </c>
      <c r="AF18051" t="s">
        <v>43</v>
      </c>
      <c r="AG18051" t="s">
        <v>43</v>
      </c>
      <c r="AH18051" t="s">
        <v>43</v>
      </c>
      <c r="AI18051" t="s">
        <v>43</v>
      </c>
      <c r="AJ18051" t="s">
        <v>44</v>
      </c>
    </row>
    <row r="18052" spans="1:36" x14ac:dyDescent="0.25">
      <c r="A18052" t="s">
        <v>36</v>
      </c>
      <c r="B18052" t="s">
        <v>37</v>
      </c>
      <c r="C18052" t="s">
        <v>28571</v>
      </c>
      <c r="D18052" t="s">
        <v>28572</v>
      </c>
      <c r="E18052">
        <v>49</v>
      </c>
      <c r="F18052">
        <v>41.105600000000003</v>
      </c>
      <c r="G18052">
        <v>112.6403</v>
      </c>
      <c r="H18052" t="s">
        <v>128</v>
      </c>
      <c r="N18052" t="s">
        <v>4904</v>
      </c>
      <c r="O18052" t="s">
        <v>28573</v>
      </c>
      <c r="P18052" t="s">
        <v>4904</v>
      </c>
      <c r="Q18052">
        <v>1078735</v>
      </c>
      <c r="AE18052">
        <v>90.92</v>
      </c>
      <c r="AF18052" t="s">
        <v>43</v>
      </c>
      <c r="AG18052" t="s">
        <v>43</v>
      </c>
      <c r="AH18052" t="s">
        <v>43</v>
      </c>
      <c r="AI18052" t="s">
        <v>43</v>
      </c>
      <c r="AJ18052" t="s">
        <v>44</v>
      </c>
    </row>
    <row r="18053" spans="1:36" x14ac:dyDescent="0.25">
      <c r="A18053" t="s">
        <v>36</v>
      </c>
      <c r="B18053" t="s">
        <v>37</v>
      </c>
      <c r="C18053" t="s">
        <v>28574</v>
      </c>
      <c r="D18053" t="s">
        <v>28575</v>
      </c>
      <c r="E18053">
        <v>49</v>
      </c>
      <c r="F18053">
        <v>25.563600000000001</v>
      </c>
      <c r="G18053">
        <v>101.24890000000001</v>
      </c>
      <c r="H18053" t="s">
        <v>128</v>
      </c>
      <c r="N18053" t="s">
        <v>4904</v>
      </c>
      <c r="O18053" t="s">
        <v>28576</v>
      </c>
      <c r="P18053" t="s">
        <v>4904</v>
      </c>
      <c r="AE18053">
        <v>90.92</v>
      </c>
      <c r="AF18053" t="s">
        <v>43</v>
      </c>
      <c r="AG18053" t="s">
        <v>43</v>
      </c>
      <c r="AH18053" t="s">
        <v>43</v>
      </c>
      <c r="AI18053" t="s">
        <v>43</v>
      </c>
      <c r="AJ18053" t="s">
        <v>44</v>
      </c>
    </row>
    <row r="18054" spans="1:36" x14ac:dyDescent="0.25">
      <c r="A18054" t="s">
        <v>36</v>
      </c>
      <c r="B18054" t="s">
        <v>37</v>
      </c>
      <c r="C18054" t="s">
        <v>28577</v>
      </c>
      <c r="D18054" t="s">
        <v>28578</v>
      </c>
      <c r="E18054">
        <v>49</v>
      </c>
      <c r="F18054">
        <v>44.1982</v>
      </c>
      <c r="G18054">
        <v>123.8661</v>
      </c>
      <c r="H18054" t="s">
        <v>128</v>
      </c>
      <c r="N18054" t="s">
        <v>4904</v>
      </c>
      <c r="O18054" t="s">
        <v>28579</v>
      </c>
      <c r="P18054" t="s">
        <v>4904</v>
      </c>
      <c r="Q18054">
        <v>1117303</v>
      </c>
      <c r="AE18054">
        <v>90.92</v>
      </c>
      <c r="AF18054" t="s">
        <v>43</v>
      </c>
      <c r="AG18054" t="s">
        <v>43</v>
      </c>
      <c r="AH18054" t="s">
        <v>43</v>
      </c>
      <c r="AI18054" t="s">
        <v>43</v>
      </c>
      <c r="AJ18054" t="s">
        <v>44</v>
      </c>
    </row>
    <row r="18055" spans="1:36" x14ac:dyDescent="0.25">
      <c r="A18055" t="s">
        <v>36</v>
      </c>
      <c r="B18055" t="s">
        <v>37</v>
      </c>
      <c r="C18055" t="s">
        <v>28580</v>
      </c>
      <c r="D18055" t="s">
        <v>28581</v>
      </c>
      <c r="E18055">
        <v>49</v>
      </c>
      <c r="F18055">
        <v>44.162300000000002</v>
      </c>
      <c r="G18055">
        <v>123.5919</v>
      </c>
      <c r="H18055" t="s">
        <v>128</v>
      </c>
      <c r="N18055" t="s">
        <v>4904</v>
      </c>
      <c r="O18055" t="s">
        <v>28582</v>
      </c>
      <c r="P18055" t="s">
        <v>4904</v>
      </c>
      <c r="Q18055">
        <v>1117303</v>
      </c>
      <c r="AE18055">
        <v>90.92</v>
      </c>
      <c r="AF18055" t="s">
        <v>43</v>
      </c>
      <c r="AG18055" t="s">
        <v>43</v>
      </c>
      <c r="AH18055" t="s">
        <v>43</v>
      </c>
      <c r="AI18055" t="s">
        <v>43</v>
      </c>
      <c r="AJ18055" t="s">
        <v>44</v>
      </c>
    </row>
    <row r="18056" spans="1:36" x14ac:dyDescent="0.25">
      <c r="A18056" t="s">
        <v>36</v>
      </c>
      <c r="B18056" t="s">
        <v>37</v>
      </c>
      <c r="C18056" t="s">
        <v>28583</v>
      </c>
      <c r="D18056" t="s">
        <v>28584</v>
      </c>
      <c r="E18056">
        <v>49</v>
      </c>
      <c r="F18056">
        <v>45.276400000000002</v>
      </c>
      <c r="G18056">
        <v>123.5022</v>
      </c>
      <c r="H18056" t="s">
        <v>128</v>
      </c>
      <c r="N18056" t="s">
        <v>4904</v>
      </c>
      <c r="O18056" t="s">
        <v>28585</v>
      </c>
      <c r="P18056" t="s">
        <v>4904</v>
      </c>
      <c r="AE18056">
        <v>90.92</v>
      </c>
      <c r="AF18056" t="s">
        <v>43</v>
      </c>
      <c r="AG18056" t="s">
        <v>43</v>
      </c>
      <c r="AH18056" t="s">
        <v>43</v>
      </c>
      <c r="AI18056" t="s">
        <v>43</v>
      </c>
      <c r="AJ18056" t="s">
        <v>44</v>
      </c>
    </row>
    <row r="18057" spans="1:36" x14ac:dyDescent="0.25">
      <c r="A18057" t="s">
        <v>36</v>
      </c>
      <c r="B18057" t="s">
        <v>37</v>
      </c>
      <c r="C18057" t="s">
        <v>28586</v>
      </c>
      <c r="D18057" t="s">
        <v>28587</v>
      </c>
      <c r="E18057">
        <v>49</v>
      </c>
      <c r="F18057">
        <v>45.16</v>
      </c>
      <c r="G18057">
        <v>123.31</v>
      </c>
      <c r="H18057" t="s">
        <v>128</v>
      </c>
      <c r="N18057" t="s">
        <v>4904</v>
      </c>
      <c r="O18057" t="s">
        <v>28588</v>
      </c>
      <c r="P18057" t="s">
        <v>4904</v>
      </c>
      <c r="AE18057">
        <v>90.92</v>
      </c>
      <c r="AF18057" t="s">
        <v>43</v>
      </c>
      <c r="AG18057" t="s">
        <v>43</v>
      </c>
      <c r="AH18057" t="s">
        <v>43</v>
      </c>
      <c r="AI18057" t="s">
        <v>43</v>
      </c>
      <c r="AJ18057" t="s">
        <v>44</v>
      </c>
    </row>
    <row r="18058" spans="1:36" x14ac:dyDescent="0.25">
      <c r="A18058" t="s">
        <v>36</v>
      </c>
      <c r="B18058" t="s">
        <v>37</v>
      </c>
      <c r="C18058" t="s">
        <v>28589</v>
      </c>
      <c r="D18058" t="s">
        <v>28590</v>
      </c>
      <c r="E18058">
        <v>49</v>
      </c>
      <c r="F18058">
        <v>44.166699999999999</v>
      </c>
      <c r="G18058">
        <v>123.9833</v>
      </c>
      <c r="H18058" t="s">
        <v>128</v>
      </c>
      <c r="N18058" t="s">
        <v>4904</v>
      </c>
      <c r="O18058" t="s">
        <v>28591</v>
      </c>
      <c r="P18058" t="s">
        <v>4904</v>
      </c>
      <c r="Q18058">
        <v>1117303</v>
      </c>
      <c r="AE18058">
        <v>90.92</v>
      </c>
      <c r="AF18058" t="s">
        <v>43</v>
      </c>
      <c r="AG18058" t="s">
        <v>43</v>
      </c>
      <c r="AH18058" t="s">
        <v>43</v>
      </c>
      <c r="AI18058" t="s">
        <v>43</v>
      </c>
      <c r="AJ18058" t="s">
        <v>44</v>
      </c>
    </row>
    <row r="18059" spans="1:36" x14ac:dyDescent="0.25">
      <c r="A18059" t="s">
        <v>36</v>
      </c>
      <c r="B18059" t="s">
        <v>37</v>
      </c>
      <c r="C18059" t="s">
        <v>28592</v>
      </c>
      <c r="D18059" t="s">
        <v>28593</v>
      </c>
      <c r="E18059">
        <v>49</v>
      </c>
      <c r="F18059">
        <v>44.216700000000003</v>
      </c>
      <c r="G18059">
        <v>124.0003</v>
      </c>
      <c r="H18059" t="s">
        <v>128</v>
      </c>
      <c r="N18059" t="s">
        <v>4904</v>
      </c>
      <c r="O18059" t="s">
        <v>28594</v>
      </c>
      <c r="P18059" t="s">
        <v>4904</v>
      </c>
      <c r="Q18059">
        <v>1117303</v>
      </c>
      <c r="AE18059">
        <v>90.92</v>
      </c>
      <c r="AF18059" t="s">
        <v>43</v>
      </c>
      <c r="AG18059" t="s">
        <v>43</v>
      </c>
      <c r="AH18059" t="s">
        <v>43</v>
      </c>
      <c r="AI18059" t="s">
        <v>43</v>
      </c>
      <c r="AJ18059" t="s">
        <v>44</v>
      </c>
    </row>
    <row r="18060" spans="1:36" x14ac:dyDescent="0.25">
      <c r="A18060" t="s">
        <v>36</v>
      </c>
      <c r="B18060" t="s">
        <v>37</v>
      </c>
      <c r="C18060" t="s">
        <v>28595</v>
      </c>
      <c r="D18060" t="s">
        <v>28596</v>
      </c>
      <c r="E18060">
        <v>49</v>
      </c>
      <c r="F18060">
        <v>44.216700000000003</v>
      </c>
      <c r="G18060">
        <v>122.0333</v>
      </c>
      <c r="H18060" t="s">
        <v>128</v>
      </c>
      <c r="N18060" t="s">
        <v>4904</v>
      </c>
      <c r="O18060" t="s">
        <v>28597</v>
      </c>
      <c r="P18060" t="s">
        <v>4904</v>
      </c>
      <c r="AE18060">
        <v>90.92</v>
      </c>
      <c r="AF18060" t="s">
        <v>43</v>
      </c>
      <c r="AG18060" t="s">
        <v>43</v>
      </c>
      <c r="AH18060" t="s">
        <v>43</v>
      </c>
      <c r="AI18060" t="s">
        <v>43</v>
      </c>
      <c r="AJ18060" t="s">
        <v>44</v>
      </c>
    </row>
    <row r="18061" spans="1:36" x14ac:dyDescent="0.25">
      <c r="A18061" t="s">
        <v>36</v>
      </c>
      <c r="B18061" t="s">
        <v>37</v>
      </c>
      <c r="C18061" t="s">
        <v>28598</v>
      </c>
      <c r="D18061" t="s">
        <v>28599</v>
      </c>
      <c r="E18061">
        <v>49</v>
      </c>
      <c r="F18061">
        <v>45.114400000000003</v>
      </c>
      <c r="G18061">
        <v>123.9238</v>
      </c>
      <c r="H18061" t="s">
        <v>128</v>
      </c>
      <c r="N18061" t="s">
        <v>4904</v>
      </c>
      <c r="O18061" t="s">
        <v>28600</v>
      </c>
      <c r="P18061" t="s">
        <v>4904</v>
      </c>
      <c r="AE18061">
        <v>90.92</v>
      </c>
      <c r="AF18061" t="s">
        <v>43</v>
      </c>
      <c r="AG18061" t="s">
        <v>43</v>
      </c>
      <c r="AH18061" t="s">
        <v>43</v>
      </c>
      <c r="AI18061" t="s">
        <v>43</v>
      </c>
      <c r="AJ18061" t="s">
        <v>44</v>
      </c>
    </row>
    <row r="18062" spans="1:36" x14ac:dyDescent="0.25">
      <c r="A18062" t="s">
        <v>36</v>
      </c>
      <c r="B18062" t="s">
        <v>37</v>
      </c>
      <c r="C18062" t="s">
        <v>28601</v>
      </c>
      <c r="D18062" t="s">
        <v>28602</v>
      </c>
      <c r="E18062">
        <v>49</v>
      </c>
      <c r="F18062">
        <v>44.930799999999998</v>
      </c>
      <c r="G18062">
        <v>125.0414</v>
      </c>
      <c r="H18062" t="s">
        <v>128</v>
      </c>
      <c r="N18062" t="s">
        <v>4904</v>
      </c>
      <c r="O18062" t="s">
        <v>28603</v>
      </c>
      <c r="P18062" t="s">
        <v>4904</v>
      </c>
      <c r="AE18062">
        <v>90.92</v>
      </c>
      <c r="AF18062" t="s">
        <v>43</v>
      </c>
      <c r="AG18062" t="s">
        <v>43</v>
      </c>
      <c r="AH18062" t="s">
        <v>43</v>
      </c>
      <c r="AI18062" t="s">
        <v>43</v>
      </c>
      <c r="AJ18062" t="s">
        <v>44</v>
      </c>
    </row>
    <row r="18063" spans="1:36" x14ac:dyDescent="0.25">
      <c r="A18063" t="s">
        <v>36</v>
      </c>
      <c r="B18063" t="s">
        <v>37</v>
      </c>
      <c r="C18063" t="s">
        <v>28604</v>
      </c>
      <c r="D18063" t="s">
        <v>28605</v>
      </c>
      <c r="E18063">
        <v>49</v>
      </c>
      <c r="F18063">
        <v>45.616700000000002</v>
      </c>
      <c r="G18063">
        <v>122.8167</v>
      </c>
      <c r="H18063" t="s">
        <v>128</v>
      </c>
      <c r="N18063" t="s">
        <v>4904</v>
      </c>
      <c r="O18063" t="s">
        <v>28606</v>
      </c>
      <c r="P18063" t="s">
        <v>4904</v>
      </c>
      <c r="Q18063">
        <v>1111450</v>
      </c>
      <c r="AE18063">
        <v>90.92</v>
      </c>
      <c r="AF18063" t="s">
        <v>43</v>
      </c>
      <c r="AG18063" t="s">
        <v>43</v>
      </c>
      <c r="AH18063" t="s">
        <v>43</v>
      </c>
      <c r="AI18063" t="s">
        <v>43</v>
      </c>
      <c r="AJ18063" t="s">
        <v>44</v>
      </c>
    </row>
    <row r="18064" spans="1:36" x14ac:dyDescent="0.25">
      <c r="A18064" t="s">
        <v>36</v>
      </c>
      <c r="B18064" t="s">
        <v>37</v>
      </c>
      <c r="C18064" t="s">
        <v>28607</v>
      </c>
      <c r="D18064" t="s">
        <v>28608</v>
      </c>
      <c r="E18064">
        <v>49</v>
      </c>
      <c r="F18064">
        <v>45.616700000000002</v>
      </c>
      <c r="G18064">
        <v>122.8167</v>
      </c>
      <c r="H18064" t="s">
        <v>128</v>
      </c>
      <c r="N18064" t="s">
        <v>4904</v>
      </c>
      <c r="O18064" t="s">
        <v>28609</v>
      </c>
      <c r="P18064" t="s">
        <v>4904</v>
      </c>
      <c r="Q18064">
        <v>1105009</v>
      </c>
      <c r="AE18064">
        <v>90.92</v>
      </c>
      <c r="AF18064" t="s">
        <v>43</v>
      </c>
      <c r="AG18064" t="s">
        <v>43</v>
      </c>
      <c r="AH18064" t="s">
        <v>43</v>
      </c>
      <c r="AI18064" t="s">
        <v>43</v>
      </c>
      <c r="AJ18064" t="s">
        <v>44</v>
      </c>
    </row>
    <row r="18065" spans="1:36" x14ac:dyDescent="0.25">
      <c r="A18065" t="s">
        <v>36</v>
      </c>
      <c r="B18065" t="s">
        <v>37</v>
      </c>
      <c r="C18065" t="s">
        <v>28610</v>
      </c>
      <c r="D18065" t="s">
        <v>28611</v>
      </c>
      <c r="E18065">
        <v>49</v>
      </c>
      <c r="F18065">
        <v>45.02</v>
      </c>
      <c r="G18065">
        <v>121.38</v>
      </c>
      <c r="H18065" t="s">
        <v>128</v>
      </c>
      <c r="N18065" t="s">
        <v>4904</v>
      </c>
      <c r="O18065" t="s">
        <v>28612</v>
      </c>
      <c r="P18065" t="s">
        <v>4904</v>
      </c>
      <c r="AE18065">
        <v>90.92</v>
      </c>
      <c r="AF18065" t="s">
        <v>43</v>
      </c>
      <c r="AG18065" t="s">
        <v>43</v>
      </c>
      <c r="AH18065" t="s">
        <v>43</v>
      </c>
      <c r="AI18065" t="s">
        <v>43</v>
      </c>
      <c r="AJ18065" t="s">
        <v>44</v>
      </c>
    </row>
    <row r="18066" spans="1:36" x14ac:dyDescent="0.25">
      <c r="A18066" t="s">
        <v>36</v>
      </c>
      <c r="B18066" t="s">
        <v>37</v>
      </c>
      <c r="C18066" t="s">
        <v>28613</v>
      </c>
      <c r="D18066" t="s">
        <v>28614</v>
      </c>
      <c r="E18066">
        <v>49</v>
      </c>
      <c r="F18066">
        <v>45.399500000000003</v>
      </c>
      <c r="G18066">
        <v>120.3475</v>
      </c>
      <c r="H18066" t="s">
        <v>128</v>
      </c>
      <c r="N18066" t="s">
        <v>4904</v>
      </c>
      <c r="O18066" t="s">
        <v>28615</v>
      </c>
      <c r="P18066" t="s">
        <v>4904</v>
      </c>
      <c r="AE18066">
        <v>90.92</v>
      </c>
      <c r="AF18066" t="s">
        <v>43</v>
      </c>
      <c r="AG18066" t="s">
        <v>43</v>
      </c>
      <c r="AH18066" t="s">
        <v>43</v>
      </c>
      <c r="AI18066" t="s">
        <v>43</v>
      </c>
      <c r="AJ18066" t="s">
        <v>44</v>
      </c>
    </row>
    <row r="18067" spans="1:36" x14ac:dyDescent="0.25">
      <c r="A18067" t="s">
        <v>36</v>
      </c>
      <c r="B18067" t="s">
        <v>37</v>
      </c>
      <c r="C18067" t="s">
        <v>28616</v>
      </c>
      <c r="D18067" t="s">
        <v>28617</v>
      </c>
      <c r="E18067">
        <v>49</v>
      </c>
      <c r="F18067">
        <v>45.379199999999997</v>
      </c>
      <c r="G18067">
        <v>122.3494</v>
      </c>
      <c r="H18067" t="s">
        <v>128</v>
      </c>
      <c r="N18067" t="s">
        <v>4904</v>
      </c>
      <c r="O18067" t="s">
        <v>28618</v>
      </c>
      <c r="P18067" t="s">
        <v>4904</v>
      </c>
      <c r="Q18067">
        <v>1063579</v>
      </c>
      <c r="AE18067">
        <v>90.92</v>
      </c>
      <c r="AF18067" t="s">
        <v>43</v>
      </c>
      <c r="AG18067" t="s">
        <v>43</v>
      </c>
      <c r="AH18067" t="s">
        <v>43</v>
      </c>
      <c r="AI18067" t="s">
        <v>43</v>
      </c>
      <c r="AJ18067" t="s">
        <v>44</v>
      </c>
    </row>
    <row r="18068" spans="1:36" x14ac:dyDescent="0.25">
      <c r="A18068" t="s">
        <v>36</v>
      </c>
      <c r="B18068" t="s">
        <v>37</v>
      </c>
      <c r="C18068" t="s">
        <v>28619</v>
      </c>
      <c r="D18068" t="s">
        <v>28620</v>
      </c>
      <c r="E18068">
        <v>49</v>
      </c>
      <c r="F18068">
        <v>44.676699999999997</v>
      </c>
      <c r="G18068">
        <v>122.3524</v>
      </c>
      <c r="H18068" t="s">
        <v>128</v>
      </c>
      <c r="N18068" t="s">
        <v>4904</v>
      </c>
      <c r="O18068" t="s">
        <v>28621</v>
      </c>
      <c r="P18068" t="s">
        <v>4904</v>
      </c>
      <c r="AE18068">
        <v>90.92</v>
      </c>
      <c r="AF18068" t="s">
        <v>43</v>
      </c>
      <c r="AG18068" t="s">
        <v>43</v>
      </c>
      <c r="AH18068" t="s">
        <v>43</v>
      </c>
      <c r="AI18068" t="s">
        <v>43</v>
      </c>
      <c r="AJ18068" t="s">
        <v>44</v>
      </c>
    </row>
    <row r="18069" spans="1:36" x14ac:dyDescent="0.25">
      <c r="A18069" t="s">
        <v>36</v>
      </c>
      <c r="B18069" t="s">
        <v>37</v>
      </c>
      <c r="C18069" t="s">
        <v>28622</v>
      </c>
      <c r="D18069" t="s">
        <v>28623</v>
      </c>
      <c r="E18069">
        <v>49</v>
      </c>
      <c r="F18069">
        <v>44.676600000000001</v>
      </c>
      <c r="G18069">
        <v>122.36369999999999</v>
      </c>
      <c r="H18069" t="s">
        <v>128</v>
      </c>
      <c r="N18069" t="s">
        <v>4904</v>
      </c>
      <c r="O18069" t="s">
        <v>28624</v>
      </c>
      <c r="P18069" t="s">
        <v>4904</v>
      </c>
      <c r="Q18069">
        <v>1088621</v>
      </c>
      <c r="AE18069">
        <v>90.92</v>
      </c>
      <c r="AF18069" t="s">
        <v>43</v>
      </c>
      <c r="AG18069" t="s">
        <v>43</v>
      </c>
      <c r="AH18069" t="s">
        <v>43</v>
      </c>
      <c r="AI18069" t="s">
        <v>43</v>
      </c>
      <c r="AJ18069" t="s">
        <v>44</v>
      </c>
    </row>
    <row r="18070" spans="1:36" x14ac:dyDescent="0.25">
      <c r="A18070" t="s">
        <v>36</v>
      </c>
      <c r="B18070" t="s">
        <v>37</v>
      </c>
      <c r="C18070" t="s">
        <v>28625</v>
      </c>
      <c r="D18070" t="s">
        <v>28626</v>
      </c>
      <c r="E18070">
        <v>49</v>
      </c>
      <c r="F18070">
        <v>44.678600000000003</v>
      </c>
      <c r="G18070">
        <v>122.3652</v>
      </c>
      <c r="H18070" t="s">
        <v>128</v>
      </c>
      <c r="N18070" t="s">
        <v>4904</v>
      </c>
      <c r="O18070" t="s">
        <v>28627</v>
      </c>
      <c r="P18070" t="s">
        <v>4904</v>
      </c>
      <c r="Q18070">
        <v>1088621</v>
      </c>
      <c r="AE18070">
        <v>90.92</v>
      </c>
      <c r="AF18070" t="s">
        <v>43</v>
      </c>
      <c r="AG18070" t="s">
        <v>43</v>
      </c>
      <c r="AH18070" t="s">
        <v>43</v>
      </c>
      <c r="AI18070" t="s">
        <v>43</v>
      </c>
      <c r="AJ18070" t="s">
        <v>44</v>
      </c>
    </row>
    <row r="18071" spans="1:36" x14ac:dyDescent="0.25">
      <c r="A18071" t="s">
        <v>36</v>
      </c>
      <c r="B18071" t="s">
        <v>37</v>
      </c>
      <c r="C18071" t="s">
        <v>28628</v>
      </c>
      <c r="D18071" t="s">
        <v>28629</v>
      </c>
      <c r="E18071">
        <v>49</v>
      </c>
      <c r="F18071">
        <v>44.6768</v>
      </c>
      <c r="G18071">
        <v>122.3648</v>
      </c>
      <c r="H18071" t="s">
        <v>128</v>
      </c>
      <c r="N18071" t="s">
        <v>4904</v>
      </c>
      <c r="O18071" t="s">
        <v>28630</v>
      </c>
      <c r="P18071" t="s">
        <v>4904</v>
      </c>
      <c r="Q18071">
        <v>1088621</v>
      </c>
      <c r="AE18071">
        <v>90.92</v>
      </c>
      <c r="AF18071" t="s">
        <v>43</v>
      </c>
      <c r="AG18071" t="s">
        <v>43</v>
      </c>
      <c r="AH18071" t="s">
        <v>43</v>
      </c>
      <c r="AI18071" t="s">
        <v>43</v>
      </c>
      <c r="AJ18071" t="s">
        <v>44</v>
      </c>
    </row>
    <row r="18072" spans="1:36" x14ac:dyDescent="0.25">
      <c r="A18072" t="s">
        <v>36</v>
      </c>
      <c r="B18072" t="s">
        <v>37</v>
      </c>
      <c r="C18072" t="s">
        <v>28631</v>
      </c>
      <c r="D18072" t="s">
        <v>28632</v>
      </c>
      <c r="E18072">
        <v>49</v>
      </c>
      <c r="F18072">
        <v>44.676600000000001</v>
      </c>
      <c r="G18072">
        <v>122.36239999999999</v>
      </c>
      <c r="H18072" t="s">
        <v>128</v>
      </c>
      <c r="N18072" t="s">
        <v>4904</v>
      </c>
      <c r="O18072" t="s">
        <v>28633</v>
      </c>
      <c r="P18072" t="s">
        <v>4904</v>
      </c>
      <c r="Q18072">
        <v>1088621</v>
      </c>
      <c r="AE18072">
        <v>90.92</v>
      </c>
      <c r="AF18072" t="s">
        <v>43</v>
      </c>
      <c r="AG18072" t="s">
        <v>43</v>
      </c>
      <c r="AH18072" t="s">
        <v>43</v>
      </c>
      <c r="AI18072" t="s">
        <v>43</v>
      </c>
      <c r="AJ18072" t="s">
        <v>44</v>
      </c>
    </row>
    <row r="18073" spans="1:36" x14ac:dyDescent="0.25">
      <c r="A18073" t="s">
        <v>36</v>
      </c>
      <c r="B18073" t="s">
        <v>37</v>
      </c>
      <c r="C18073" t="s">
        <v>28634</v>
      </c>
      <c r="D18073" t="s">
        <v>28635</v>
      </c>
      <c r="E18073">
        <v>49</v>
      </c>
      <c r="F18073">
        <v>45.827199999999998</v>
      </c>
      <c r="G18073">
        <v>123.1358</v>
      </c>
      <c r="H18073" t="s">
        <v>128</v>
      </c>
      <c r="N18073" t="s">
        <v>4904</v>
      </c>
      <c r="O18073" t="s">
        <v>28636</v>
      </c>
      <c r="P18073" t="s">
        <v>4904</v>
      </c>
      <c r="Q18073">
        <v>1088266</v>
      </c>
      <c r="AE18073">
        <v>90.92</v>
      </c>
      <c r="AF18073" t="s">
        <v>43</v>
      </c>
      <c r="AG18073" t="s">
        <v>43</v>
      </c>
      <c r="AH18073" t="s">
        <v>43</v>
      </c>
      <c r="AI18073" t="s">
        <v>43</v>
      </c>
      <c r="AJ18073" t="s">
        <v>44</v>
      </c>
    </row>
    <row r="18074" spans="1:36" x14ac:dyDescent="0.25">
      <c r="A18074" t="s">
        <v>36</v>
      </c>
      <c r="B18074" t="s">
        <v>37</v>
      </c>
      <c r="C18074" t="s">
        <v>28637</v>
      </c>
      <c r="D18074" t="s">
        <v>28638</v>
      </c>
      <c r="E18074">
        <v>49</v>
      </c>
      <c r="F18074">
        <v>44.998699999999999</v>
      </c>
      <c r="G18074">
        <v>121.61190000000001</v>
      </c>
      <c r="H18074" t="s">
        <v>128</v>
      </c>
      <c r="N18074" t="s">
        <v>4904</v>
      </c>
      <c r="O18074" t="s">
        <v>28639</v>
      </c>
      <c r="P18074" t="s">
        <v>4904</v>
      </c>
      <c r="AE18074">
        <v>90.92</v>
      </c>
      <c r="AF18074" t="s">
        <v>43</v>
      </c>
      <c r="AG18074" t="s">
        <v>43</v>
      </c>
      <c r="AH18074" t="s">
        <v>43</v>
      </c>
      <c r="AI18074" t="s">
        <v>43</v>
      </c>
      <c r="AJ18074" t="s">
        <v>44</v>
      </c>
    </row>
    <row r="18075" spans="1:36" x14ac:dyDescent="0.25">
      <c r="A18075" t="s">
        <v>36</v>
      </c>
      <c r="B18075" t="s">
        <v>37</v>
      </c>
      <c r="C18075" t="s">
        <v>28640</v>
      </c>
      <c r="D18075" t="s">
        <v>28641</v>
      </c>
      <c r="E18075">
        <v>49</v>
      </c>
      <c r="F18075">
        <v>43.47</v>
      </c>
      <c r="G18075">
        <v>115.77</v>
      </c>
      <c r="H18075" t="s">
        <v>128</v>
      </c>
      <c r="N18075" t="s">
        <v>4904</v>
      </c>
      <c r="O18075" t="s">
        <v>28642</v>
      </c>
      <c r="P18075" t="s">
        <v>4904</v>
      </c>
      <c r="AE18075">
        <v>90.92</v>
      </c>
      <c r="AF18075" t="s">
        <v>43</v>
      </c>
      <c r="AG18075" t="s">
        <v>43</v>
      </c>
      <c r="AH18075" t="s">
        <v>43</v>
      </c>
      <c r="AI18075" t="s">
        <v>43</v>
      </c>
      <c r="AJ18075" t="s">
        <v>44</v>
      </c>
    </row>
    <row r="18076" spans="1:36" x14ac:dyDescent="0.25">
      <c r="A18076" t="s">
        <v>36</v>
      </c>
      <c r="B18076" t="s">
        <v>37</v>
      </c>
      <c r="C18076" t="s">
        <v>28643</v>
      </c>
      <c r="D18076" t="s">
        <v>28644</v>
      </c>
      <c r="E18076">
        <v>49</v>
      </c>
      <c r="F18076">
        <v>42.428400000000003</v>
      </c>
      <c r="G18076">
        <v>123.9156</v>
      </c>
      <c r="H18076" t="s">
        <v>128</v>
      </c>
      <c r="N18076" t="s">
        <v>4904</v>
      </c>
      <c r="O18076" t="s">
        <v>28645</v>
      </c>
      <c r="P18076" t="s">
        <v>4904</v>
      </c>
      <c r="AE18076">
        <v>90.92</v>
      </c>
      <c r="AF18076" t="s">
        <v>43</v>
      </c>
      <c r="AG18076" t="s">
        <v>43</v>
      </c>
      <c r="AH18076" t="s">
        <v>43</v>
      </c>
      <c r="AI18076" t="s">
        <v>43</v>
      </c>
      <c r="AJ18076" t="s">
        <v>44</v>
      </c>
    </row>
    <row r="18077" spans="1:36" x14ac:dyDescent="0.25">
      <c r="A18077" t="s">
        <v>36</v>
      </c>
      <c r="B18077" t="s">
        <v>37</v>
      </c>
      <c r="C18077" t="s">
        <v>28646</v>
      </c>
      <c r="D18077" t="s">
        <v>28647</v>
      </c>
      <c r="E18077">
        <v>49</v>
      </c>
      <c r="F18077">
        <v>42.133000000000003</v>
      </c>
      <c r="G18077">
        <v>114.583</v>
      </c>
      <c r="H18077" t="s">
        <v>128</v>
      </c>
      <c r="N18077" t="s">
        <v>4904</v>
      </c>
      <c r="O18077" t="s">
        <v>28648</v>
      </c>
      <c r="P18077" t="s">
        <v>4904</v>
      </c>
      <c r="AE18077">
        <v>90.92</v>
      </c>
      <c r="AF18077" t="s">
        <v>43</v>
      </c>
      <c r="AG18077" t="s">
        <v>43</v>
      </c>
      <c r="AH18077" t="s">
        <v>43</v>
      </c>
      <c r="AI18077" t="s">
        <v>43</v>
      </c>
      <c r="AJ18077" t="s">
        <v>44</v>
      </c>
    </row>
    <row r="18078" spans="1:36" x14ac:dyDescent="0.25">
      <c r="A18078" t="s">
        <v>36</v>
      </c>
      <c r="B18078" t="s">
        <v>37</v>
      </c>
      <c r="C18078" t="s">
        <v>28649</v>
      </c>
      <c r="D18078" t="s">
        <v>28650</v>
      </c>
      <c r="E18078">
        <v>49</v>
      </c>
      <c r="F18078">
        <v>45.383299999999998</v>
      </c>
      <c r="G18078">
        <v>121.36669999999999</v>
      </c>
      <c r="H18078" t="s">
        <v>128</v>
      </c>
      <c r="N18078" t="s">
        <v>4904</v>
      </c>
      <c r="O18078" t="s">
        <v>28651</v>
      </c>
      <c r="P18078" t="s">
        <v>4904</v>
      </c>
      <c r="AE18078">
        <v>90.92</v>
      </c>
      <c r="AF18078" t="s">
        <v>43</v>
      </c>
      <c r="AG18078" t="s">
        <v>43</v>
      </c>
      <c r="AH18078" t="s">
        <v>43</v>
      </c>
      <c r="AI18078" t="s">
        <v>43</v>
      </c>
      <c r="AJ18078" t="s">
        <v>44</v>
      </c>
    </row>
    <row r="18079" spans="1:36" x14ac:dyDescent="0.25">
      <c r="A18079" t="s">
        <v>36</v>
      </c>
      <c r="B18079" t="s">
        <v>37</v>
      </c>
      <c r="C18079" t="s">
        <v>28652</v>
      </c>
      <c r="D18079" t="s">
        <v>28653</v>
      </c>
      <c r="E18079">
        <v>49</v>
      </c>
      <c r="F18079">
        <v>42.9786</v>
      </c>
      <c r="G18079">
        <v>121.6784</v>
      </c>
      <c r="H18079" t="s">
        <v>128</v>
      </c>
      <c r="N18079" t="s">
        <v>4904</v>
      </c>
      <c r="O18079" t="s">
        <v>28654</v>
      </c>
      <c r="P18079" t="s">
        <v>4904</v>
      </c>
      <c r="AE18079">
        <v>90.92</v>
      </c>
      <c r="AF18079" t="s">
        <v>43</v>
      </c>
      <c r="AG18079" t="s">
        <v>43</v>
      </c>
      <c r="AH18079" t="s">
        <v>43</v>
      </c>
      <c r="AI18079" t="s">
        <v>43</v>
      </c>
      <c r="AJ18079" t="s">
        <v>44</v>
      </c>
    </row>
    <row r="18080" spans="1:36" x14ac:dyDescent="0.25">
      <c r="A18080" t="s">
        <v>36</v>
      </c>
      <c r="B18080" t="s">
        <v>37</v>
      </c>
      <c r="C18080" t="s">
        <v>28655</v>
      </c>
      <c r="D18080" t="s">
        <v>28656</v>
      </c>
      <c r="E18080">
        <v>49</v>
      </c>
      <c r="F18080">
        <v>20.7</v>
      </c>
      <c r="G18080">
        <v>110.45</v>
      </c>
      <c r="H18080" t="s">
        <v>128</v>
      </c>
      <c r="N18080" t="s">
        <v>4904</v>
      </c>
      <c r="O18080" t="s">
        <v>28657</v>
      </c>
      <c r="P18080" t="s">
        <v>4904</v>
      </c>
      <c r="AE18080">
        <v>90.92</v>
      </c>
      <c r="AF18080" t="s">
        <v>43</v>
      </c>
      <c r="AG18080" t="s">
        <v>43</v>
      </c>
      <c r="AH18080" t="s">
        <v>43</v>
      </c>
      <c r="AI18080" t="s">
        <v>43</v>
      </c>
      <c r="AJ18080" t="s">
        <v>44</v>
      </c>
    </row>
    <row r="18081" spans="1:36" x14ac:dyDescent="0.25">
      <c r="A18081" t="s">
        <v>36</v>
      </c>
      <c r="B18081" t="s">
        <v>37</v>
      </c>
      <c r="C18081" t="s">
        <v>28658</v>
      </c>
      <c r="D18081" t="s">
        <v>28659</v>
      </c>
      <c r="E18081">
        <v>49</v>
      </c>
      <c r="F18081">
        <v>42.48</v>
      </c>
      <c r="G18081">
        <v>124.1</v>
      </c>
      <c r="H18081" t="s">
        <v>128</v>
      </c>
      <c r="N18081" t="s">
        <v>4904</v>
      </c>
      <c r="O18081" t="s">
        <v>28660</v>
      </c>
      <c r="P18081" t="s">
        <v>4904</v>
      </c>
      <c r="Q18081">
        <v>1088522</v>
      </c>
      <c r="AE18081">
        <v>90.92</v>
      </c>
      <c r="AF18081" t="s">
        <v>43</v>
      </c>
      <c r="AG18081" t="s">
        <v>43</v>
      </c>
      <c r="AH18081" t="s">
        <v>43</v>
      </c>
      <c r="AI18081" t="s">
        <v>43</v>
      </c>
      <c r="AJ18081" t="s">
        <v>44</v>
      </c>
    </row>
    <row r="18082" spans="1:36" x14ac:dyDescent="0.25">
      <c r="A18082" t="s">
        <v>36</v>
      </c>
      <c r="B18082" t="s">
        <v>37</v>
      </c>
      <c r="C18082" t="s">
        <v>28661</v>
      </c>
      <c r="D18082" t="s">
        <v>28662</v>
      </c>
      <c r="E18082">
        <v>49</v>
      </c>
      <c r="F18082">
        <v>42.83</v>
      </c>
      <c r="G18082">
        <v>124.12</v>
      </c>
      <c r="H18082" t="s">
        <v>128</v>
      </c>
      <c r="N18082" t="s">
        <v>4904</v>
      </c>
      <c r="O18082" t="s">
        <v>28663</v>
      </c>
      <c r="P18082" t="s">
        <v>4904</v>
      </c>
      <c r="AE18082">
        <v>90.92</v>
      </c>
      <c r="AF18082" t="s">
        <v>43</v>
      </c>
      <c r="AG18082" t="s">
        <v>43</v>
      </c>
      <c r="AH18082" t="s">
        <v>43</v>
      </c>
      <c r="AI18082" t="s">
        <v>43</v>
      </c>
      <c r="AJ18082" t="s">
        <v>44</v>
      </c>
    </row>
    <row r="18083" spans="1:36" x14ac:dyDescent="0.25">
      <c r="A18083" t="s">
        <v>36</v>
      </c>
      <c r="B18083" t="s">
        <v>37</v>
      </c>
      <c r="C18083" t="s">
        <v>28664</v>
      </c>
      <c r="D18083" t="s">
        <v>28665</v>
      </c>
      <c r="E18083">
        <v>49</v>
      </c>
      <c r="F18083">
        <v>42.866999999999997</v>
      </c>
      <c r="G18083">
        <v>124.217</v>
      </c>
      <c r="H18083" t="s">
        <v>128</v>
      </c>
      <c r="N18083" t="s">
        <v>4904</v>
      </c>
      <c r="O18083" t="s">
        <v>28666</v>
      </c>
      <c r="P18083" t="s">
        <v>4904</v>
      </c>
      <c r="AE18083">
        <v>90.92</v>
      </c>
      <c r="AF18083" t="s">
        <v>43</v>
      </c>
      <c r="AG18083" t="s">
        <v>43</v>
      </c>
      <c r="AH18083" t="s">
        <v>43</v>
      </c>
      <c r="AI18083" t="s">
        <v>43</v>
      </c>
      <c r="AJ18083" t="s">
        <v>44</v>
      </c>
    </row>
    <row r="18084" spans="1:36" x14ac:dyDescent="0.25">
      <c r="A18084" t="s">
        <v>36</v>
      </c>
      <c r="B18084" t="s">
        <v>37</v>
      </c>
      <c r="C18084" t="s">
        <v>28667</v>
      </c>
      <c r="D18084" t="s">
        <v>28668</v>
      </c>
      <c r="E18084">
        <v>49</v>
      </c>
      <c r="F18084">
        <v>42.7333</v>
      </c>
      <c r="G18084">
        <v>124.15</v>
      </c>
      <c r="H18084" t="s">
        <v>128</v>
      </c>
      <c r="N18084" t="s">
        <v>4904</v>
      </c>
      <c r="O18084" t="s">
        <v>28669</v>
      </c>
      <c r="P18084" t="s">
        <v>4904</v>
      </c>
      <c r="Q18084">
        <v>1089626</v>
      </c>
      <c r="AE18084">
        <v>90.92</v>
      </c>
      <c r="AF18084" t="s">
        <v>43</v>
      </c>
      <c r="AG18084" t="s">
        <v>43</v>
      </c>
      <c r="AH18084" t="s">
        <v>43</v>
      </c>
      <c r="AI18084" t="s">
        <v>43</v>
      </c>
      <c r="AJ18084" t="s">
        <v>44</v>
      </c>
    </row>
    <row r="18085" spans="1:36" x14ac:dyDescent="0.25">
      <c r="A18085" t="s">
        <v>36</v>
      </c>
      <c r="B18085" t="s">
        <v>37</v>
      </c>
      <c r="C18085" t="s">
        <v>28670</v>
      </c>
      <c r="D18085" t="s">
        <v>28671</v>
      </c>
      <c r="E18085">
        <v>49</v>
      </c>
      <c r="F18085">
        <v>42.823</v>
      </c>
      <c r="G18085">
        <v>124.25700000000001</v>
      </c>
      <c r="H18085" t="s">
        <v>128</v>
      </c>
      <c r="N18085" t="s">
        <v>4904</v>
      </c>
      <c r="O18085" t="s">
        <v>28672</v>
      </c>
      <c r="P18085" t="s">
        <v>4904</v>
      </c>
      <c r="AE18085">
        <v>90.92</v>
      </c>
      <c r="AF18085" t="s">
        <v>43</v>
      </c>
      <c r="AG18085" t="s">
        <v>43</v>
      </c>
      <c r="AH18085" t="s">
        <v>43</v>
      </c>
      <c r="AI18085" t="s">
        <v>43</v>
      </c>
      <c r="AJ18085" t="s">
        <v>44</v>
      </c>
    </row>
    <row r="18086" spans="1:36" x14ac:dyDescent="0.25">
      <c r="A18086" t="s">
        <v>36</v>
      </c>
      <c r="B18086" t="s">
        <v>37</v>
      </c>
      <c r="C18086" t="s">
        <v>28673</v>
      </c>
      <c r="D18086" t="s">
        <v>28674</v>
      </c>
      <c r="E18086">
        <v>49</v>
      </c>
      <c r="F18086">
        <v>41.72</v>
      </c>
      <c r="G18086">
        <v>120.53</v>
      </c>
      <c r="H18086" t="s">
        <v>128</v>
      </c>
      <c r="N18086" t="s">
        <v>4904</v>
      </c>
      <c r="O18086" t="s">
        <v>28675</v>
      </c>
      <c r="P18086" t="s">
        <v>4904</v>
      </c>
      <c r="AE18086">
        <v>90.92</v>
      </c>
      <c r="AF18086" t="s">
        <v>43</v>
      </c>
      <c r="AG18086" t="s">
        <v>43</v>
      </c>
      <c r="AH18086" t="s">
        <v>43</v>
      </c>
      <c r="AI18086" t="s">
        <v>43</v>
      </c>
      <c r="AJ18086" t="s">
        <v>44</v>
      </c>
    </row>
    <row r="18087" spans="1:36" x14ac:dyDescent="0.25">
      <c r="A18087" t="s">
        <v>36</v>
      </c>
      <c r="B18087" t="s">
        <v>37</v>
      </c>
      <c r="C18087" t="s">
        <v>28676</v>
      </c>
      <c r="D18087" t="s">
        <v>28677</v>
      </c>
      <c r="E18087">
        <v>49</v>
      </c>
      <c r="F18087">
        <v>42.575800000000001</v>
      </c>
      <c r="G18087">
        <v>122.72580000000001</v>
      </c>
      <c r="H18087" t="s">
        <v>128</v>
      </c>
      <c r="N18087" t="s">
        <v>4904</v>
      </c>
      <c r="O18087" t="s">
        <v>28678</v>
      </c>
      <c r="P18087" t="s">
        <v>4904</v>
      </c>
      <c r="AE18087">
        <v>90.92</v>
      </c>
      <c r="AF18087" t="s">
        <v>43</v>
      </c>
      <c r="AG18087" t="s">
        <v>43</v>
      </c>
      <c r="AH18087" t="s">
        <v>43</v>
      </c>
      <c r="AI18087" t="s">
        <v>43</v>
      </c>
      <c r="AJ18087" t="s">
        <v>44</v>
      </c>
    </row>
    <row r="18088" spans="1:36" x14ac:dyDescent="0.25">
      <c r="A18088" t="s">
        <v>36</v>
      </c>
      <c r="B18088" t="s">
        <v>37</v>
      </c>
      <c r="C18088" t="s">
        <v>28679</v>
      </c>
      <c r="D18088" t="s">
        <v>28680</v>
      </c>
      <c r="E18088">
        <v>49</v>
      </c>
      <c r="F18088">
        <v>42.562800000000003</v>
      </c>
      <c r="G18088">
        <v>123.2839</v>
      </c>
      <c r="H18088" t="s">
        <v>128</v>
      </c>
      <c r="N18088" t="s">
        <v>4904</v>
      </c>
      <c r="O18088" t="s">
        <v>28681</v>
      </c>
      <c r="P18088" t="s">
        <v>4904</v>
      </c>
      <c r="AE18088">
        <v>90.92</v>
      </c>
      <c r="AF18088" t="s">
        <v>43</v>
      </c>
      <c r="AG18088" t="s">
        <v>43</v>
      </c>
      <c r="AH18088" t="s">
        <v>43</v>
      </c>
      <c r="AI18088" t="s">
        <v>43</v>
      </c>
      <c r="AJ18088" t="s">
        <v>44</v>
      </c>
    </row>
    <row r="18089" spans="1:36" x14ac:dyDescent="0.25">
      <c r="A18089" t="s">
        <v>36</v>
      </c>
      <c r="B18089" t="s">
        <v>37</v>
      </c>
      <c r="C18089" t="s">
        <v>28682</v>
      </c>
      <c r="D18089" t="s">
        <v>28683</v>
      </c>
      <c r="E18089">
        <v>49</v>
      </c>
      <c r="F18089">
        <v>42.457500000000003</v>
      </c>
      <c r="G18089">
        <v>122.8719</v>
      </c>
      <c r="H18089" t="s">
        <v>128</v>
      </c>
      <c r="N18089" t="s">
        <v>4904</v>
      </c>
      <c r="O18089" t="s">
        <v>28684</v>
      </c>
      <c r="P18089" t="s">
        <v>4904</v>
      </c>
      <c r="AE18089">
        <v>90.92</v>
      </c>
      <c r="AF18089" t="s">
        <v>43</v>
      </c>
      <c r="AG18089" t="s">
        <v>43</v>
      </c>
      <c r="AH18089" t="s">
        <v>43</v>
      </c>
      <c r="AI18089" t="s">
        <v>43</v>
      </c>
      <c r="AJ18089" t="s">
        <v>44</v>
      </c>
    </row>
    <row r="18090" spans="1:36" x14ac:dyDescent="0.25">
      <c r="A18090" t="s">
        <v>36</v>
      </c>
      <c r="B18090" t="s">
        <v>37</v>
      </c>
      <c r="C18090" t="s">
        <v>28685</v>
      </c>
      <c r="D18090" t="s">
        <v>28686</v>
      </c>
      <c r="E18090">
        <v>49</v>
      </c>
      <c r="F18090">
        <v>42.423099999999998</v>
      </c>
      <c r="G18090">
        <v>122.87560000000001</v>
      </c>
      <c r="H18090" t="s">
        <v>128</v>
      </c>
      <c r="N18090" t="s">
        <v>4904</v>
      </c>
      <c r="O18090" t="s">
        <v>28687</v>
      </c>
      <c r="P18090" t="s">
        <v>4904</v>
      </c>
      <c r="AE18090">
        <v>90.92</v>
      </c>
      <c r="AF18090" t="s">
        <v>43</v>
      </c>
      <c r="AG18090" t="s">
        <v>43</v>
      </c>
      <c r="AH18090" t="s">
        <v>43</v>
      </c>
      <c r="AI18090" t="s">
        <v>43</v>
      </c>
      <c r="AJ18090" t="s">
        <v>44</v>
      </c>
    </row>
    <row r="18091" spans="1:36" x14ac:dyDescent="0.25">
      <c r="A18091" t="s">
        <v>36</v>
      </c>
      <c r="B18091" t="s">
        <v>37</v>
      </c>
      <c r="C18091" t="s">
        <v>28688</v>
      </c>
      <c r="D18091" t="s">
        <v>28689</v>
      </c>
      <c r="E18091">
        <v>49</v>
      </c>
      <c r="F18091">
        <v>42.48</v>
      </c>
      <c r="G18091">
        <v>123.08</v>
      </c>
      <c r="H18091" t="s">
        <v>128</v>
      </c>
      <c r="N18091" t="s">
        <v>4904</v>
      </c>
      <c r="O18091" t="s">
        <v>28690</v>
      </c>
      <c r="P18091" t="s">
        <v>4904</v>
      </c>
      <c r="AE18091">
        <v>90.92</v>
      </c>
      <c r="AF18091" t="s">
        <v>43</v>
      </c>
      <c r="AG18091" t="s">
        <v>43</v>
      </c>
      <c r="AH18091" t="s">
        <v>43</v>
      </c>
      <c r="AI18091" t="s">
        <v>43</v>
      </c>
      <c r="AJ18091" t="s">
        <v>44</v>
      </c>
    </row>
    <row r="18092" spans="1:36" x14ac:dyDescent="0.25">
      <c r="A18092" t="s">
        <v>36</v>
      </c>
      <c r="B18092" t="s">
        <v>37</v>
      </c>
      <c r="C18092" t="s">
        <v>28691</v>
      </c>
      <c r="D18092" t="s">
        <v>28692</v>
      </c>
      <c r="E18092">
        <v>49</v>
      </c>
      <c r="F18092">
        <v>42.433300000000003</v>
      </c>
      <c r="G18092">
        <v>122.9</v>
      </c>
      <c r="H18092" t="s">
        <v>128</v>
      </c>
      <c r="N18092" t="s">
        <v>4904</v>
      </c>
      <c r="O18092" t="s">
        <v>28693</v>
      </c>
      <c r="P18092" t="s">
        <v>4904</v>
      </c>
      <c r="AE18092">
        <v>90.92</v>
      </c>
      <c r="AF18092" t="s">
        <v>43</v>
      </c>
      <c r="AG18092" t="s">
        <v>43</v>
      </c>
      <c r="AH18092" t="s">
        <v>43</v>
      </c>
      <c r="AI18092" t="s">
        <v>43</v>
      </c>
      <c r="AJ18092" t="s">
        <v>44</v>
      </c>
    </row>
    <row r="18093" spans="1:36" x14ac:dyDescent="0.25">
      <c r="A18093" t="s">
        <v>36</v>
      </c>
      <c r="B18093" t="s">
        <v>37</v>
      </c>
      <c r="C18093" t="s">
        <v>28694</v>
      </c>
      <c r="D18093" t="s">
        <v>28695</v>
      </c>
      <c r="E18093">
        <v>49</v>
      </c>
      <c r="F18093">
        <v>42.377800000000001</v>
      </c>
      <c r="G18093">
        <v>121.67749999999999</v>
      </c>
      <c r="H18093" t="s">
        <v>128</v>
      </c>
      <c r="N18093" t="s">
        <v>4904</v>
      </c>
      <c r="O18093" t="s">
        <v>28696</v>
      </c>
      <c r="P18093" t="s">
        <v>4904</v>
      </c>
      <c r="AE18093">
        <v>90.92</v>
      </c>
      <c r="AF18093" t="s">
        <v>43</v>
      </c>
      <c r="AG18093" t="s">
        <v>43</v>
      </c>
      <c r="AH18093" t="s">
        <v>43</v>
      </c>
      <c r="AI18093" t="s">
        <v>43</v>
      </c>
      <c r="AJ18093" t="s">
        <v>44</v>
      </c>
    </row>
    <row r="18094" spans="1:36" x14ac:dyDescent="0.25">
      <c r="A18094" t="s">
        <v>36</v>
      </c>
      <c r="B18094" t="s">
        <v>37</v>
      </c>
      <c r="C18094" t="s">
        <v>28697</v>
      </c>
      <c r="D18094" t="s">
        <v>28698</v>
      </c>
      <c r="E18094">
        <v>49</v>
      </c>
      <c r="F18094">
        <v>42.3919</v>
      </c>
      <c r="G18094">
        <v>121.67749999999999</v>
      </c>
      <c r="H18094" t="s">
        <v>128</v>
      </c>
      <c r="N18094" t="s">
        <v>4904</v>
      </c>
      <c r="O18094" t="s">
        <v>28699</v>
      </c>
      <c r="P18094" t="s">
        <v>4904</v>
      </c>
      <c r="AE18094">
        <v>90.92</v>
      </c>
      <c r="AF18094" t="s">
        <v>43</v>
      </c>
      <c r="AG18094" t="s">
        <v>43</v>
      </c>
      <c r="AH18094" t="s">
        <v>43</v>
      </c>
      <c r="AI18094" t="s">
        <v>43</v>
      </c>
      <c r="AJ18094" t="s">
        <v>44</v>
      </c>
    </row>
    <row r="18095" spans="1:36" x14ac:dyDescent="0.25">
      <c r="A18095" t="s">
        <v>36</v>
      </c>
      <c r="B18095" t="s">
        <v>37</v>
      </c>
      <c r="C18095" t="s">
        <v>28700</v>
      </c>
      <c r="D18095" t="s">
        <v>28701</v>
      </c>
      <c r="E18095">
        <v>49</v>
      </c>
      <c r="F18095">
        <v>42.2316</v>
      </c>
      <c r="G18095">
        <v>122.2886</v>
      </c>
      <c r="H18095" t="s">
        <v>128</v>
      </c>
      <c r="N18095" t="s">
        <v>4904</v>
      </c>
      <c r="O18095" t="s">
        <v>28702</v>
      </c>
      <c r="P18095" t="s">
        <v>4904</v>
      </c>
      <c r="AE18095">
        <v>90.92</v>
      </c>
      <c r="AF18095" t="s">
        <v>43</v>
      </c>
      <c r="AG18095" t="s">
        <v>43</v>
      </c>
      <c r="AH18095" t="s">
        <v>43</v>
      </c>
      <c r="AI18095" t="s">
        <v>43</v>
      </c>
      <c r="AJ18095" t="s">
        <v>44</v>
      </c>
    </row>
    <row r="18096" spans="1:36" x14ac:dyDescent="0.25">
      <c r="A18096" t="s">
        <v>36</v>
      </c>
      <c r="B18096" t="s">
        <v>37</v>
      </c>
      <c r="C18096" t="s">
        <v>28703</v>
      </c>
      <c r="D18096" t="s">
        <v>28704</v>
      </c>
      <c r="E18096">
        <v>49</v>
      </c>
      <c r="F18096">
        <v>41.846699999999998</v>
      </c>
      <c r="G18096">
        <v>119.8006</v>
      </c>
      <c r="H18096" t="s">
        <v>128</v>
      </c>
      <c r="N18096" t="s">
        <v>4904</v>
      </c>
      <c r="O18096" t="s">
        <v>28705</v>
      </c>
      <c r="P18096" t="s">
        <v>4904</v>
      </c>
      <c r="AE18096">
        <v>90.92</v>
      </c>
      <c r="AF18096" t="s">
        <v>43</v>
      </c>
      <c r="AG18096" t="s">
        <v>43</v>
      </c>
      <c r="AH18096" t="s">
        <v>43</v>
      </c>
      <c r="AI18096" t="s">
        <v>43</v>
      </c>
      <c r="AJ18096" t="s">
        <v>44</v>
      </c>
    </row>
    <row r="18097" spans="1:36" x14ac:dyDescent="0.25">
      <c r="A18097" t="s">
        <v>36</v>
      </c>
      <c r="B18097" t="s">
        <v>37</v>
      </c>
      <c r="C18097" t="s">
        <v>28706</v>
      </c>
      <c r="D18097" t="s">
        <v>28707</v>
      </c>
      <c r="E18097">
        <v>49</v>
      </c>
      <c r="F18097">
        <v>41.815800000000003</v>
      </c>
      <c r="G18097">
        <v>119.7353</v>
      </c>
      <c r="H18097" t="s">
        <v>128</v>
      </c>
      <c r="N18097" t="s">
        <v>4904</v>
      </c>
      <c r="O18097" t="s">
        <v>28708</v>
      </c>
      <c r="P18097" t="s">
        <v>4904</v>
      </c>
      <c r="AE18097">
        <v>90.92</v>
      </c>
      <c r="AF18097" t="s">
        <v>43</v>
      </c>
      <c r="AG18097" t="s">
        <v>43</v>
      </c>
      <c r="AH18097" t="s">
        <v>43</v>
      </c>
      <c r="AI18097" t="s">
        <v>43</v>
      </c>
      <c r="AJ18097" t="s">
        <v>44</v>
      </c>
    </row>
    <row r="18098" spans="1:36" x14ac:dyDescent="0.25">
      <c r="A18098" t="s">
        <v>36</v>
      </c>
      <c r="B18098" t="s">
        <v>37</v>
      </c>
      <c r="C18098" t="s">
        <v>28709</v>
      </c>
      <c r="D18098" t="s">
        <v>28710</v>
      </c>
      <c r="E18098">
        <v>49</v>
      </c>
      <c r="F18098">
        <v>42.7</v>
      </c>
      <c r="G18098">
        <v>122.767</v>
      </c>
      <c r="H18098" t="s">
        <v>128</v>
      </c>
      <c r="N18098" t="s">
        <v>4904</v>
      </c>
      <c r="O18098" t="s">
        <v>28711</v>
      </c>
      <c r="P18098" t="s">
        <v>4904</v>
      </c>
      <c r="AE18098">
        <v>90.92</v>
      </c>
      <c r="AF18098" t="s">
        <v>43</v>
      </c>
      <c r="AG18098" t="s">
        <v>43</v>
      </c>
      <c r="AH18098" t="s">
        <v>43</v>
      </c>
      <c r="AI18098" t="s">
        <v>43</v>
      </c>
      <c r="AJ18098" t="s">
        <v>44</v>
      </c>
    </row>
    <row r="18099" spans="1:36" x14ac:dyDescent="0.25">
      <c r="A18099" t="s">
        <v>36</v>
      </c>
      <c r="B18099" t="s">
        <v>37</v>
      </c>
      <c r="C18099" t="s">
        <v>28712</v>
      </c>
      <c r="D18099" t="s">
        <v>28713</v>
      </c>
      <c r="E18099">
        <v>49</v>
      </c>
      <c r="F18099">
        <v>42.631700000000002</v>
      </c>
      <c r="G18099">
        <v>123.13330000000001</v>
      </c>
      <c r="H18099" t="s">
        <v>128</v>
      </c>
      <c r="N18099" t="s">
        <v>4904</v>
      </c>
      <c r="O18099" t="s">
        <v>28714</v>
      </c>
      <c r="P18099" t="s">
        <v>4904</v>
      </c>
      <c r="AE18099">
        <v>90.92</v>
      </c>
      <c r="AF18099" t="s">
        <v>43</v>
      </c>
      <c r="AG18099" t="s">
        <v>43</v>
      </c>
      <c r="AH18099" t="s">
        <v>43</v>
      </c>
      <c r="AI18099" t="s">
        <v>43</v>
      </c>
      <c r="AJ18099" t="s">
        <v>44</v>
      </c>
    </row>
    <row r="18100" spans="1:36" x14ac:dyDescent="0.25">
      <c r="A18100" t="s">
        <v>36</v>
      </c>
      <c r="B18100" t="s">
        <v>37</v>
      </c>
      <c r="C18100" t="s">
        <v>28715</v>
      </c>
      <c r="D18100" t="s">
        <v>28716</v>
      </c>
      <c r="E18100">
        <v>49</v>
      </c>
      <c r="F18100">
        <v>42.67</v>
      </c>
      <c r="G18100">
        <v>122.78</v>
      </c>
      <c r="H18100" t="s">
        <v>128</v>
      </c>
      <c r="N18100" t="s">
        <v>4904</v>
      </c>
      <c r="O18100" t="s">
        <v>28717</v>
      </c>
      <c r="P18100" t="s">
        <v>4904</v>
      </c>
      <c r="AE18100">
        <v>90.92</v>
      </c>
      <c r="AF18100" t="s">
        <v>43</v>
      </c>
      <c r="AG18100" t="s">
        <v>43</v>
      </c>
      <c r="AH18100" t="s">
        <v>43</v>
      </c>
      <c r="AI18100" t="s">
        <v>43</v>
      </c>
      <c r="AJ18100" t="s">
        <v>44</v>
      </c>
    </row>
    <row r="18101" spans="1:36" x14ac:dyDescent="0.25">
      <c r="A18101" t="s">
        <v>36</v>
      </c>
      <c r="B18101" t="s">
        <v>37</v>
      </c>
      <c r="C18101" t="s">
        <v>28718</v>
      </c>
      <c r="D18101" t="s">
        <v>28719</v>
      </c>
      <c r="E18101">
        <v>49</v>
      </c>
      <c r="F18101">
        <v>42.666699999999999</v>
      </c>
      <c r="G18101">
        <v>123</v>
      </c>
      <c r="H18101" t="s">
        <v>128</v>
      </c>
      <c r="N18101" t="s">
        <v>4904</v>
      </c>
      <c r="O18101" t="s">
        <v>28720</v>
      </c>
      <c r="P18101" t="s">
        <v>4904</v>
      </c>
      <c r="AE18101">
        <v>90.92</v>
      </c>
      <c r="AF18101" t="s">
        <v>43</v>
      </c>
      <c r="AG18101" t="s">
        <v>43</v>
      </c>
      <c r="AH18101" t="s">
        <v>43</v>
      </c>
      <c r="AI18101" t="s">
        <v>43</v>
      </c>
      <c r="AJ18101" t="s">
        <v>44</v>
      </c>
    </row>
    <row r="18102" spans="1:36" x14ac:dyDescent="0.25">
      <c r="A18102" t="s">
        <v>36</v>
      </c>
      <c r="B18102" t="s">
        <v>37</v>
      </c>
      <c r="C18102" t="s">
        <v>28721</v>
      </c>
      <c r="D18102" t="s">
        <v>28722</v>
      </c>
      <c r="E18102">
        <v>49</v>
      </c>
      <c r="F18102">
        <v>40.942799999999998</v>
      </c>
      <c r="G18102">
        <v>121.44889999999999</v>
      </c>
      <c r="H18102" t="s">
        <v>128</v>
      </c>
      <c r="N18102" t="s">
        <v>4904</v>
      </c>
      <c r="O18102" t="s">
        <v>28723</v>
      </c>
      <c r="P18102" t="s">
        <v>4904</v>
      </c>
      <c r="AE18102">
        <v>90.92</v>
      </c>
      <c r="AF18102" t="s">
        <v>43</v>
      </c>
      <c r="AG18102" t="s">
        <v>43</v>
      </c>
      <c r="AH18102" t="s">
        <v>43</v>
      </c>
      <c r="AI18102" t="s">
        <v>43</v>
      </c>
      <c r="AJ18102" t="s">
        <v>44</v>
      </c>
    </row>
    <row r="18103" spans="1:36" x14ac:dyDescent="0.25">
      <c r="A18103" t="s">
        <v>36</v>
      </c>
      <c r="B18103" t="s">
        <v>37</v>
      </c>
      <c r="C18103" t="s">
        <v>28724</v>
      </c>
      <c r="D18103" t="s">
        <v>28725</v>
      </c>
      <c r="E18103">
        <v>49</v>
      </c>
      <c r="F18103">
        <v>42.958300000000001</v>
      </c>
      <c r="G18103">
        <v>121.3819</v>
      </c>
      <c r="H18103" t="s">
        <v>128</v>
      </c>
      <c r="N18103" t="s">
        <v>4904</v>
      </c>
      <c r="O18103" t="s">
        <v>28726</v>
      </c>
      <c r="P18103" t="s">
        <v>4904</v>
      </c>
      <c r="AE18103">
        <v>90.92</v>
      </c>
      <c r="AF18103" t="s">
        <v>43</v>
      </c>
      <c r="AG18103" t="s">
        <v>43</v>
      </c>
      <c r="AH18103" t="s">
        <v>43</v>
      </c>
      <c r="AI18103" t="s">
        <v>43</v>
      </c>
      <c r="AJ18103" t="s">
        <v>44</v>
      </c>
    </row>
    <row r="18104" spans="1:36" x14ac:dyDescent="0.25">
      <c r="A18104" t="s">
        <v>36</v>
      </c>
      <c r="B18104" t="s">
        <v>37</v>
      </c>
      <c r="C18104" t="s">
        <v>28727</v>
      </c>
      <c r="D18104" t="s">
        <v>28728</v>
      </c>
      <c r="E18104">
        <v>49</v>
      </c>
      <c r="F18104">
        <v>42.691699999999997</v>
      </c>
      <c r="G18104">
        <v>122.9147</v>
      </c>
      <c r="H18104" t="s">
        <v>128</v>
      </c>
      <c r="N18104" t="s">
        <v>4904</v>
      </c>
      <c r="O18104" t="s">
        <v>28729</v>
      </c>
      <c r="P18104" t="s">
        <v>4904</v>
      </c>
      <c r="Q18104">
        <v>1070477</v>
      </c>
      <c r="AE18104">
        <v>90.92</v>
      </c>
      <c r="AF18104" t="s">
        <v>43</v>
      </c>
      <c r="AG18104" t="s">
        <v>43</v>
      </c>
      <c r="AH18104" t="s">
        <v>43</v>
      </c>
      <c r="AI18104" t="s">
        <v>43</v>
      </c>
      <c r="AJ18104" t="s">
        <v>44</v>
      </c>
    </row>
    <row r="18105" spans="1:36" x14ac:dyDescent="0.25">
      <c r="A18105" t="s">
        <v>36</v>
      </c>
      <c r="B18105" t="s">
        <v>37</v>
      </c>
      <c r="C18105" t="s">
        <v>28730</v>
      </c>
      <c r="D18105" t="s">
        <v>28731</v>
      </c>
      <c r="E18105">
        <v>49</v>
      </c>
      <c r="F18105">
        <v>42.224400000000003</v>
      </c>
      <c r="G18105">
        <v>122.3083</v>
      </c>
      <c r="H18105" t="s">
        <v>128</v>
      </c>
      <c r="N18105" t="s">
        <v>4904</v>
      </c>
      <c r="O18105" t="s">
        <v>28732</v>
      </c>
      <c r="P18105" t="s">
        <v>4904</v>
      </c>
      <c r="AE18105">
        <v>90.92</v>
      </c>
      <c r="AF18105" t="s">
        <v>43</v>
      </c>
      <c r="AG18105" t="s">
        <v>43</v>
      </c>
      <c r="AH18105" t="s">
        <v>43</v>
      </c>
      <c r="AI18105" t="s">
        <v>43</v>
      </c>
      <c r="AJ18105" t="s">
        <v>44</v>
      </c>
    </row>
    <row r="18106" spans="1:36" x14ac:dyDescent="0.25">
      <c r="A18106" t="s">
        <v>36</v>
      </c>
      <c r="B18106" t="s">
        <v>37</v>
      </c>
      <c r="C18106" t="s">
        <v>28733</v>
      </c>
      <c r="D18106" t="s">
        <v>28734</v>
      </c>
      <c r="E18106">
        <v>49</v>
      </c>
      <c r="F18106">
        <v>42.456899999999997</v>
      </c>
      <c r="G18106">
        <v>122.7842</v>
      </c>
      <c r="H18106" t="s">
        <v>128</v>
      </c>
      <c r="N18106" t="s">
        <v>4904</v>
      </c>
      <c r="O18106" t="s">
        <v>28735</v>
      </c>
      <c r="P18106" t="s">
        <v>4904</v>
      </c>
      <c r="Q18106">
        <v>1117302</v>
      </c>
      <c r="AE18106">
        <v>90.92</v>
      </c>
      <c r="AF18106" t="s">
        <v>43</v>
      </c>
      <c r="AG18106" t="s">
        <v>43</v>
      </c>
      <c r="AH18106" t="s">
        <v>43</v>
      </c>
      <c r="AI18106" t="s">
        <v>43</v>
      </c>
      <c r="AJ18106" t="s">
        <v>44</v>
      </c>
    </row>
    <row r="18107" spans="1:36" x14ac:dyDescent="0.25">
      <c r="A18107" t="s">
        <v>36</v>
      </c>
      <c r="B18107" t="s">
        <v>37</v>
      </c>
      <c r="C18107" t="s">
        <v>28736</v>
      </c>
      <c r="D18107" t="s">
        <v>28737</v>
      </c>
      <c r="E18107">
        <v>49</v>
      </c>
      <c r="F18107">
        <v>42.526899999999998</v>
      </c>
      <c r="G18107">
        <v>122.8669</v>
      </c>
      <c r="H18107" t="s">
        <v>128</v>
      </c>
      <c r="N18107" t="s">
        <v>4904</v>
      </c>
      <c r="O18107" t="s">
        <v>28738</v>
      </c>
      <c r="P18107" t="s">
        <v>4904</v>
      </c>
      <c r="Q18107">
        <v>1089385</v>
      </c>
      <c r="AE18107">
        <v>90.92</v>
      </c>
      <c r="AF18107" t="s">
        <v>43</v>
      </c>
      <c r="AG18107" t="s">
        <v>43</v>
      </c>
      <c r="AH18107" t="s">
        <v>43</v>
      </c>
      <c r="AI18107" t="s">
        <v>43</v>
      </c>
      <c r="AJ18107" t="s">
        <v>44</v>
      </c>
    </row>
    <row r="18108" spans="1:36" x14ac:dyDescent="0.25">
      <c r="A18108" t="s">
        <v>36</v>
      </c>
      <c r="B18108" t="s">
        <v>37</v>
      </c>
      <c r="C18108" t="s">
        <v>28739</v>
      </c>
      <c r="D18108" t="s">
        <v>28740</v>
      </c>
      <c r="E18108">
        <v>49</v>
      </c>
      <c r="F18108">
        <v>42.578600000000002</v>
      </c>
      <c r="G18108">
        <v>122.8336</v>
      </c>
      <c r="H18108" t="s">
        <v>128</v>
      </c>
      <c r="N18108" t="s">
        <v>4904</v>
      </c>
      <c r="O18108" t="s">
        <v>28741</v>
      </c>
      <c r="P18108" t="s">
        <v>4904</v>
      </c>
      <c r="Q18108">
        <v>1117301</v>
      </c>
      <c r="AE18108">
        <v>90.92</v>
      </c>
      <c r="AF18108" t="s">
        <v>43</v>
      </c>
      <c r="AG18108" t="s">
        <v>43</v>
      </c>
      <c r="AH18108" t="s">
        <v>43</v>
      </c>
      <c r="AI18108" t="s">
        <v>43</v>
      </c>
      <c r="AJ18108" t="s">
        <v>44</v>
      </c>
    </row>
    <row r="18109" spans="1:36" x14ac:dyDescent="0.25">
      <c r="A18109" t="s">
        <v>36</v>
      </c>
      <c r="B18109" t="s">
        <v>37</v>
      </c>
      <c r="C18109" t="s">
        <v>28742</v>
      </c>
      <c r="D18109" t="s">
        <v>28743</v>
      </c>
      <c r="E18109">
        <v>49</v>
      </c>
      <c r="F18109">
        <v>42.218299999999999</v>
      </c>
      <c r="G18109">
        <v>122.68689999999999</v>
      </c>
      <c r="H18109" t="s">
        <v>128</v>
      </c>
      <c r="N18109" t="s">
        <v>4904</v>
      </c>
      <c r="O18109" t="s">
        <v>28744</v>
      </c>
      <c r="P18109" t="s">
        <v>4904</v>
      </c>
      <c r="AE18109">
        <v>90.92</v>
      </c>
      <c r="AF18109" t="s">
        <v>43</v>
      </c>
      <c r="AG18109" t="s">
        <v>43</v>
      </c>
      <c r="AH18109" t="s">
        <v>43</v>
      </c>
      <c r="AI18109" t="s">
        <v>43</v>
      </c>
      <c r="AJ18109" t="s">
        <v>44</v>
      </c>
    </row>
    <row r="18110" spans="1:36" x14ac:dyDescent="0.25">
      <c r="A18110" t="s">
        <v>36</v>
      </c>
      <c r="B18110" t="s">
        <v>37</v>
      </c>
      <c r="C18110" t="s">
        <v>28745</v>
      </c>
      <c r="D18110" t="s">
        <v>28746</v>
      </c>
      <c r="E18110">
        <v>49</v>
      </c>
      <c r="F18110">
        <v>42.575000000000003</v>
      </c>
      <c r="G18110">
        <v>122.842</v>
      </c>
      <c r="H18110" t="s">
        <v>128</v>
      </c>
      <c r="N18110" t="s">
        <v>4904</v>
      </c>
      <c r="O18110" t="s">
        <v>28747</v>
      </c>
      <c r="P18110" t="s">
        <v>4904</v>
      </c>
      <c r="AE18110">
        <v>90.92</v>
      </c>
      <c r="AF18110" t="s">
        <v>43</v>
      </c>
      <c r="AG18110" t="s">
        <v>43</v>
      </c>
      <c r="AH18110" t="s">
        <v>43</v>
      </c>
      <c r="AI18110" t="s">
        <v>43</v>
      </c>
      <c r="AJ18110" t="s">
        <v>44</v>
      </c>
    </row>
    <row r="18111" spans="1:36" x14ac:dyDescent="0.25">
      <c r="A18111" t="s">
        <v>36</v>
      </c>
      <c r="B18111" t="s">
        <v>37</v>
      </c>
      <c r="C18111" t="s">
        <v>28748</v>
      </c>
      <c r="D18111" t="s">
        <v>28749</v>
      </c>
      <c r="E18111">
        <v>49</v>
      </c>
      <c r="F18111">
        <v>40.328600000000002</v>
      </c>
      <c r="G18111">
        <v>120.4739</v>
      </c>
      <c r="H18111" t="s">
        <v>128</v>
      </c>
      <c r="N18111" t="s">
        <v>4904</v>
      </c>
      <c r="O18111" t="s">
        <v>28750</v>
      </c>
      <c r="P18111" t="s">
        <v>4904</v>
      </c>
      <c r="AE18111">
        <v>90.92</v>
      </c>
      <c r="AF18111" t="s">
        <v>43</v>
      </c>
      <c r="AG18111" t="s">
        <v>43</v>
      </c>
      <c r="AH18111" t="s">
        <v>43</v>
      </c>
      <c r="AI18111" t="s">
        <v>43</v>
      </c>
      <c r="AJ18111" t="s">
        <v>44</v>
      </c>
    </row>
    <row r="18112" spans="1:36" x14ac:dyDescent="0.25">
      <c r="A18112" t="s">
        <v>36</v>
      </c>
      <c r="B18112" t="s">
        <v>37</v>
      </c>
      <c r="C18112" t="s">
        <v>28751</v>
      </c>
      <c r="D18112" t="s">
        <v>28752</v>
      </c>
      <c r="E18112">
        <v>49</v>
      </c>
      <c r="F18112">
        <v>42.63</v>
      </c>
      <c r="G18112">
        <v>122.72</v>
      </c>
      <c r="H18112" t="s">
        <v>128</v>
      </c>
      <c r="N18112" t="s">
        <v>4904</v>
      </c>
      <c r="O18112" t="s">
        <v>28753</v>
      </c>
      <c r="P18112" t="s">
        <v>4904</v>
      </c>
      <c r="AE18112">
        <v>90.92</v>
      </c>
      <c r="AF18112" t="s">
        <v>43</v>
      </c>
      <c r="AG18112" t="s">
        <v>43</v>
      </c>
      <c r="AH18112" t="s">
        <v>43</v>
      </c>
      <c r="AI18112" t="s">
        <v>43</v>
      </c>
      <c r="AJ18112" t="s">
        <v>44</v>
      </c>
    </row>
    <row r="18113" spans="1:36" x14ac:dyDescent="0.25">
      <c r="A18113" t="s">
        <v>36</v>
      </c>
      <c r="B18113" t="s">
        <v>37</v>
      </c>
      <c r="C18113" t="s">
        <v>28754</v>
      </c>
      <c r="D18113" t="s">
        <v>28755</v>
      </c>
      <c r="E18113">
        <v>49</v>
      </c>
      <c r="F18113">
        <v>45.277799999999999</v>
      </c>
      <c r="G18113">
        <v>129.99440000000001</v>
      </c>
      <c r="H18113" t="s">
        <v>128</v>
      </c>
      <c r="N18113" t="s">
        <v>4904</v>
      </c>
      <c r="O18113" t="s">
        <v>28756</v>
      </c>
      <c r="P18113" t="s">
        <v>4904</v>
      </c>
      <c r="AE18113">
        <v>90.92</v>
      </c>
      <c r="AF18113" t="s">
        <v>43</v>
      </c>
      <c r="AG18113" t="s">
        <v>43</v>
      </c>
      <c r="AH18113" t="s">
        <v>43</v>
      </c>
      <c r="AI18113" t="s">
        <v>43</v>
      </c>
      <c r="AJ18113" t="s">
        <v>44</v>
      </c>
    </row>
    <row r="18114" spans="1:36" x14ac:dyDescent="0.25">
      <c r="A18114" t="s">
        <v>36</v>
      </c>
      <c r="B18114" t="s">
        <v>37</v>
      </c>
      <c r="C18114" t="s">
        <v>28757</v>
      </c>
      <c r="D18114" t="s">
        <v>28758</v>
      </c>
      <c r="E18114">
        <v>49</v>
      </c>
      <c r="F18114">
        <v>37.209699999999998</v>
      </c>
      <c r="G18114">
        <v>105.3039</v>
      </c>
      <c r="H18114" t="s">
        <v>128</v>
      </c>
      <c r="N18114" t="s">
        <v>4904</v>
      </c>
      <c r="O18114" t="s">
        <v>28759</v>
      </c>
      <c r="P18114" t="s">
        <v>4904</v>
      </c>
      <c r="AE18114">
        <v>90.92</v>
      </c>
      <c r="AF18114" t="s">
        <v>43</v>
      </c>
      <c r="AG18114" t="s">
        <v>43</v>
      </c>
      <c r="AH18114" t="s">
        <v>43</v>
      </c>
      <c r="AI18114" t="s">
        <v>43</v>
      </c>
      <c r="AJ18114" t="s">
        <v>44</v>
      </c>
    </row>
    <row r="18115" spans="1:36" x14ac:dyDescent="0.25">
      <c r="A18115" t="s">
        <v>36</v>
      </c>
      <c r="B18115" t="s">
        <v>37</v>
      </c>
      <c r="C18115" t="s">
        <v>28760</v>
      </c>
      <c r="D18115" t="s">
        <v>28761</v>
      </c>
      <c r="E18115">
        <v>49</v>
      </c>
      <c r="F18115">
        <v>26.125</v>
      </c>
      <c r="G18115">
        <v>110.0633</v>
      </c>
      <c r="H18115" t="s">
        <v>128</v>
      </c>
      <c r="N18115" t="s">
        <v>4904</v>
      </c>
      <c r="O18115" t="s">
        <v>28762</v>
      </c>
      <c r="P18115" t="s">
        <v>4904</v>
      </c>
      <c r="AE18115">
        <v>90.92</v>
      </c>
      <c r="AF18115" t="s">
        <v>43</v>
      </c>
      <c r="AG18115" t="s">
        <v>43</v>
      </c>
      <c r="AH18115" t="s">
        <v>43</v>
      </c>
      <c r="AI18115" t="s">
        <v>43</v>
      </c>
      <c r="AJ18115" t="s">
        <v>44</v>
      </c>
    </row>
    <row r="18116" spans="1:36" x14ac:dyDescent="0.25">
      <c r="A18116" t="s">
        <v>36</v>
      </c>
      <c r="B18116" t="s">
        <v>37</v>
      </c>
      <c r="C18116" t="s">
        <v>28763</v>
      </c>
      <c r="D18116" t="s">
        <v>28764</v>
      </c>
      <c r="E18116">
        <v>49</v>
      </c>
      <c r="F18116">
        <v>26.085000000000001</v>
      </c>
      <c r="G18116">
        <v>110.0517</v>
      </c>
      <c r="H18116" t="s">
        <v>128</v>
      </c>
      <c r="N18116" t="s">
        <v>4904</v>
      </c>
      <c r="O18116" t="s">
        <v>28765</v>
      </c>
      <c r="P18116" t="s">
        <v>4904</v>
      </c>
      <c r="AE18116">
        <v>90.92</v>
      </c>
      <c r="AF18116" t="s">
        <v>43</v>
      </c>
      <c r="AG18116" t="s">
        <v>43</v>
      </c>
      <c r="AH18116" t="s">
        <v>43</v>
      </c>
      <c r="AI18116" t="s">
        <v>43</v>
      </c>
      <c r="AJ18116" t="s">
        <v>44</v>
      </c>
    </row>
    <row r="18117" spans="1:36" x14ac:dyDescent="0.25">
      <c r="A18117" t="s">
        <v>36</v>
      </c>
      <c r="B18117" t="s">
        <v>37</v>
      </c>
      <c r="C18117" t="s">
        <v>28766</v>
      </c>
      <c r="D18117" t="s">
        <v>28767</v>
      </c>
      <c r="E18117">
        <v>49</v>
      </c>
      <c r="F18117">
        <v>49.442</v>
      </c>
      <c r="G18117">
        <v>117.6</v>
      </c>
      <c r="H18117" t="s">
        <v>128</v>
      </c>
      <c r="N18117" t="s">
        <v>4904</v>
      </c>
      <c r="O18117" t="s">
        <v>28768</v>
      </c>
      <c r="P18117" t="s">
        <v>4904</v>
      </c>
      <c r="AE18117">
        <v>90.92</v>
      </c>
      <c r="AF18117" t="s">
        <v>43</v>
      </c>
      <c r="AG18117" t="s">
        <v>43</v>
      </c>
      <c r="AH18117" t="s">
        <v>43</v>
      </c>
      <c r="AI18117" t="s">
        <v>43</v>
      </c>
      <c r="AJ18117" t="s">
        <v>44</v>
      </c>
    </row>
    <row r="18118" spans="1:36" x14ac:dyDescent="0.25">
      <c r="A18118" t="s">
        <v>36</v>
      </c>
      <c r="B18118" t="s">
        <v>37</v>
      </c>
      <c r="C18118" t="s">
        <v>28769</v>
      </c>
      <c r="D18118" t="s">
        <v>28770</v>
      </c>
      <c r="E18118">
        <v>49</v>
      </c>
      <c r="F18118">
        <v>49.431899999999999</v>
      </c>
      <c r="G18118">
        <v>117.5514</v>
      </c>
      <c r="H18118" t="s">
        <v>128</v>
      </c>
      <c r="N18118" t="s">
        <v>4904</v>
      </c>
      <c r="O18118" t="s">
        <v>28771</v>
      </c>
      <c r="P18118" t="s">
        <v>4904</v>
      </c>
      <c r="AE18118">
        <v>90.92</v>
      </c>
      <c r="AF18118" t="s">
        <v>43</v>
      </c>
      <c r="AG18118" t="s">
        <v>43</v>
      </c>
      <c r="AH18118" t="s">
        <v>43</v>
      </c>
      <c r="AI18118" t="s">
        <v>43</v>
      </c>
      <c r="AJ18118" t="s">
        <v>44</v>
      </c>
    </row>
    <row r="18119" spans="1:36" x14ac:dyDescent="0.25">
      <c r="A18119" t="s">
        <v>36</v>
      </c>
      <c r="B18119" t="s">
        <v>37</v>
      </c>
      <c r="C18119" t="s">
        <v>28772</v>
      </c>
      <c r="D18119" t="s">
        <v>28773</v>
      </c>
      <c r="E18119">
        <v>49</v>
      </c>
      <c r="F18119">
        <v>21.616099999999999</v>
      </c>
      <c r="G18119">
        <v>111.36969999999999</v>
      </c>
      <c r="H18119" t="s">
        <v>128</v>
      </c>
      <c r="N18119" t="s">
        <v>4904</v>
      </c>
      <c r="O18119" t="s">
        <v>28774</v>
      </c>
      <c r="P18119" t="s">
        <v>4904</v>
      </c>
      <c r="Q18119">
        <v>1088082</v>
      </c>
      <c r="AE18119">
        <v>90.92</v>
      </c>
      <c r="AF18119" t="s">
        <v>43</v>
      </c>
      <c r="AG18119" t="s">
        <v>43</v>
      </c>
      <c r="AH18119" t="s">
        <v>43</v>
      </c>
      <c r="AI18119" t="s">
        <v>43</v>
      </c>
      <c r="AJ18119" t="s">
        <v>44</v>
      </c>
    </row>
    <row r="18120" spans="1:36" x14ac:dyDescent="0.25">
      <c r="A18120" t="s">
        <v>36</v>
      </c>
      <c r="B18120" t="s">
        <v>37</v>
      </c>
      <c r="C18120" t="s">
        <v>28775</v>
      </c>
      <c r="D18120" t="s">
        <v>28776</v>
      </c>
      <c r="E18120">
        <v>49</v>
      </c>
      <c r="F18120">
        <v>22.279</v>
      </c>
      <c r="G18120">
        <v>111.428</v>
      </c>
      <c r="H18120" t="s">
        <v>128</v>
      </c>
      <c r="N18120" t="s">
        <v>4904</v>
      </c>
      <c r="O18120" t="s">
        <v>28777</v>
      </c>
      <c r="P18120" t="s">
        <v>4904</v>
      </c>
      <c r="AE18120">
        <v>90.92</v>
      </c>
      <c r="AF18120" t="s">
        <v>43</v>
      </c>
      <c r="AG18120" t="s">
        <v>43</v>
      </c>
      <c r="AH18120" t="s">
        <v>43</v>
      </c>
      <c r="AI18120" t="s">
        <v>43</v>
      </c>
      <c r="AJ18120" t="s">
        <v>44</v>
      </c>
    </row>
    <row r="18121" spans="1:36" x14ac:dyDescent="0.25">
      <c r="A18121" t="s">
        <v>36</v>
      </c>
      <c r="B18121" t="s">
        <v>37</v>
      </c>
      <c r="C18121" t="s">
        <v>28778</v>
      </c>
      <c r="D18121" t="s">
        <v>28779</v>
      </c>
      <c r="E18121">
        <v>49</v>
      </c>
      <c r="F18121">
        <v>25.525300000000001</v>
      </c>
      <c r="G18121">
        <v>101.2911</v>
      </c>
      <c r="H18121" t="s">
        <v>128</v>
      </c>
      <c r="N18121" t="s">
        <v>4904</v>
      </c>
      <c r="O18121" t="s">
        <v>28780</v>
      </c>
      <c r="P18121" t="s">
        <v>4904</v>
      </c>
      <c r="AE18121">
        <v>90.92</v>
      </c>
      <c r="AF18121" t="s">
        <v>43</v>
      </c>
      <c r="AG18121" t="s">
        <v>43</v>
      </c>
      <c r="AH18121" t="s">
        <v>43</v>
      </c>
      <c r="AI18121" t="s">
        <v>43</v>
      </c>
      <c r="AJ18121" t="s">
        <v>44</v>
      </c>
    </row>
    <row r="18122" spans="1:36" x14ac:dyDescent="0.25">
      <c r="A18122" t="s">
        <v>36</v>
      </c>
      <c r="B18122" t="s">
        <v>37</v>
      </c>
      <c r="C18122" t="s">
        <v>28781</v>
      </c>
      <c r="D18122" t="s">
        <v>28782</v>
      </c>
      <c r="E18122">
        <v>49</v>
      </c>
      <c r="F18122">
        <v>34.79</v>
      </c>
      <c r="G18122">
        <v>102.06100000000001</v>
      </c>
      <c r="H18122" t="s">
        <v>128</v>
      </c>
      <c r="N18122" t="s">
        <v>4904</v>
      </c>
      <c r="O18122" t="s">
        <v>28783</v>
      </c>
      <c r="P18122" t="s">
        <v>4904</v>
      </c>
      <c r="Q18122">
        <v>1117213</v>
      </c>
      <c r="AE18122">
        <v>90.92</v>
      </c>
      <c r="AF18122" t="s">
        <v>43</v>
      </c>
      <c r="AG18122" t="s">
        <v>43</v>
      </c>
      <c r="AH18122" t="s">
        <v>43</v>
      </c>
      <c r="AI18122" t="s">
        <v>43</v>
      </c>
      <c r="AJ18122" t="s">
        <v>44</v>
      </c>
    </row>
    <row r="18123" spans="1:36" x14ac:dyDescent="0.25">
      <c r="A18123" t="s">
        <v>36</v>
      </c>
      <c r="B18123" t="s">
        <v>37</v>
      </c>
      <c r="C18123" t="s">
        <v>28784</v>
      </c>
      <c r="D18123" t="s">
        <v>28785</v>
      </c>
      <c r="E18123">
        <v>49</v>
      </c>
      <c r="F18123">
        <v>39.06</v>
      </c>
      <c r="G18123">
        <v>102.0014</v>
      </c>
      <c r="H18123" t="s">
        <v>128</v>
      </c>
      <c r="N18123" t="s">
        <v>4904</v>
      </c>
      <c r="O18123" t="s">
        <v>28786</v>
      </c>
      <c r="P18123" t="s">
        <v>4904</v>
      </c>
      <c r="Q18123">
        <v>1117213</v>
      </c>
      <c r="AE18123">
        <v>90.92</v>
      </c>
      <c r="AF18123" t="s">
        <v>43</v>
      </c>
      <c r="AG18123" t="s">
        <v>43</v>
      </c>
      <c r="AH18123" t="s">
        <v>43</v>
      </c>
      <c r="AI18123" t="s">
        <v>43</v>
      </c>
      <c r="AJ18123" t="s">
        <v>44</v>
      </c>
    </row>
    <row r="18124" spans="1:36" x14ac:dyDescent="0.25">
      <c r="A18124" t="s">
        <v>36</v>
      </c>
      <c r="B18124" t="s">
        <v>37</v>
      </c>
      <c r="C18124" t="s">
        <v>28787</v>
      </c>
      <c r="D18124" t="s">
        <v>28788</v>
      </c>
      <c r="E18124">
        <v>49</v>
      </c>
      <c r="F18124">
        <v>37.7057</v>
      </c>
      <c r="G18124">
        <v>106.07389999999999</v>
      </c>
      <c r="H18124" t="s">
        <v>128</v>
      </c>
      <c r="N18124" t="s">
        <v>4904</v>
      </c>
      <c r="O18124" t="s">
        <v>28789</v>
      </c>
      <c r="P18124" t="s">
        <v>4904</v>
      </c>
      <c r="Q18124">
        <v>1086820</v>
      </c>
      <c r="AE18124">
        <v>90.92</v>
      </c>
      <c r="AF18124" t="s">
        <v>43</v>
      </c>
      <c r="AG18124" t="s">
        <v>43</v>
      </c>
      <c r="AH18124" t="s">
        <v>43</v>
      </c>
      <c r="AI18124" t="s">
        <v>43</v>
      </c>
      <c r="AJ18124" t="s">
        <v>44</v>
      </c>
    </row>
    <row r="18125" spans="1:36" x14ac:dyDescent="0.25">
      <c r="A18125" t="s">
        <v>36</v>
      </c>
      <c r="B18125" t="s">
        <v>37</v>
      </c>
      <c r="C18125" t="s">
        <v>28790</v>
      </c>
      <c r="D18125" t="s">
        <v>28791</v>
      </c>
      <c r="E18125">
        <v>49</v>
      </c>
      <c r="F18125">
        <v>37.699399999999997</v>
      </c>
      <c r="G18125">
        <v>106.0735</v>
      </c>
      <c r="H18125" t="s">
        <v>128</v>
      </c>
      <c r="N18125" t="s">
        <v>4904</v>
      </c>
      <c r="O18125" t="s">
        <v>28792</v>
      </c>
      <c r="P18125" t="s">
        <v>4904</v>
      </c>
      <c r="Q18125">
        <v>1086820</v>
      </c>
      <c r="AE18125">
        <v>90.92</v>
      </c>
      <c r="AF18125" t="s">
        <v>43</v>
      </c>
      <c r="AG18125" t="s">
        <v>43</v>
      </c>
      <c r="AH18125" t="s">
        <v>43</v>
      </c>
      <c r="AI18125" t="s">
        <v>43</v>
      </c>
      <c r="AJ18125" t="s">
        <v>44</v>
      </c>
    </row>
    <row r="18126" spans="1:36" x14ac:dyDescent="0.25">
      <c r="A18126" t="s">
        <v>36</v>
      </c>
      <c r="B18126" t="s">
        <v>37</v>
      </c>
      <c r="C18126" t="s">
        <v>28793</v>
      </c>
      <c r="D18126" t="s">
        <v>28794</v>
      </c>
      <c r="E18126">
        <v>49</v>
      </c>
      <c r="F18126">
        <v>37.305999999999997</v>
      </c>
      <c r="G18126">
        <v>107.05800000000001</v>
      </c>
      <c r="H18126" t="s">
        <v>128</v>
      </c>
      <c r="N18126" t="s">
        <v>4904</v>
      </c>
      <c r="O18126" t="s">
        <v>28795</v>
      </c>
      <c r="P18126" t="s">
        <v>4904</v>
      </c>
      <c r="Q18126">
        <v>1098990</v>
      </c>
      <c r="AE18126">
        <v>90.92</v>
      </c>
      <c r="AF18126" t="s">
        <v>43</v>
      </c>
      <c r="AG18126" t="s">
        <v>43</v>
      </c>
      <c r="AH18126" t="s">
        <v>43</v>
      </c>
      <c r="AI18126" t="s">
        <v>43</v>
      </c>
      <c r="AJ18126" t="s">
        <v>44</v>
      </c>
    </row>
    <row r="18127" spans="1:36" x14ac:dyDescent="0.25">
      <c r="A18127" t="s">
        <v>36</v>
      </c>
      <c r="B18127" t="s">
        <v>37</v>
      </c>
      <c r="C18127" t="s">
        <v>28796</v>
      </c>
      <c r="D18127" t="s">
        <v>28797</v>
      </c>
      <c r="E18127">
        <v>49</v>
      </c>
      <c r="F18127">
        <v>37.145600000000002</v>
      </c>
      <c r="G18127">
        <v>106.0872</v>
      </c>
      <c r="H18127" t="s">
        <v>128</v>
      </c>
      <c r="N18127" t="s">
        <v>4904</v>
      </c>
      <c r="O18127" t="s">
        <v>28798</v>
      </c>
      <c r="P18127" t="s">
        <v>4904</v>
      </c>
      <c r="Q18127">
        <v>1070495</v>
      </c>
      <c r="AE18127">
        <v>90.92</v>
      </c>
      <c r="AF18127" t="s">
        <v>43</v>
      </c>
      <c r="AG18127" t="s">
        <v>43</v>
      </c>
      <c r="AH18127" t="s">
        <v>43</v>
      </c>
      <c r="AI18127" t="s">
        <v>43</v>
      </c>
      <c r="AJ18127" t="s">
        <v>44</v>
      </c>
    </row>
    <row r="18128" spans="1:36" x14ac:dyDescent="0.25">
      <c r="A18128" t="s">
        <v>36</v>
      </c>
      <c r="B18128" t="s">
        <v>37</v>
      </c>
      <c r="C18128" t="s">
        <v>28799</v>
      </c>
      <c r="D18128" t="s">
        <v>28800</v>
      </c>
      <c r="E18128">
        <v>49</v>
      </c>
      <c r="F18128">
        <v>37.196399999999997</v>
      </c>
      <c r="G18128">
        <v>105.98220000000001</v>
      </c>
      <c r="H18128" t="s">
        <v>128</v>
      </c>
      <c r="N18128" t="s">
        <v>4904</v>
      </c>
      <c r="O18128" t="s">
        <v>28801</v>
      </c>
      <c r="P18128" t="s">
        <v>4904</v>
      </c>
      <c r="AE18128">
        <v>90.92</v>
      </c>
      <c r="AF18128" t="s">
        <v>43</v>
      </c>
      <c r="AG18128" t="s">
        <v>43</v>
      </c>
      <c r="AH18128" t="s">
        <v>43</v>
      </c>
      <c r="AI18128" t="s">
        <v>43</v>
      </c>
      <c r="AJ18128" t="s">
        <v>44</v>
      </c>
    </row>
    <row r="18129" spans="1:36" x14ac:dyDescent="0.25">
      <c r="A18129" t="s">
        <v>36</v>
      </c>
      <c r="B18129" t="s">
        <v>37</v>
      </c>
      <c r="C18129" t="s">
        <v>28802</v>
      </c>
      <c r="D18129" t="s">
        <v>28803</v>
      </c>
      <c r="E18129">
        <v>49</v>
      </c>
      <c r="F18129">
        <v>37.556399999999996</v>
      </c>
      <c r="G18129">
        <v>106.0753</v>
      </c>
      <c r="H18129" t="s">
        <v>128</v>
      </c>
      <c r="N18129" t="s">
        <v>4904</v>
      </c>
      <c r="O18129" t="s">
        <v>28804</v>
      </c>
      <c r="P18129" t="s">
        <v>4904</v>
      </c>
      <c r="AE18129">
        <v>90.92</v>
      </c>
      <c r="AF18129" t="s">
        <v>43</v>
      </c>
      <c r="AG18129" t="s">
        <v>43</v>
      </c>
      <c r="AH18129" t="s">
        <v>43</v>
      </c>
      <c r="AI18129" t="s">
        <v>43</v>
      </c>
      <c r="AJ18129" t="s">
        <v>44</v>
      </c>
    </row>
    <row r="18130" spans="1:36" x14ac:dyDescent="0.25">
      <c r="A18130" t="s">
        <v>36</v>
      </c>
      <c r="B18130" t="s">
        <v>37</v>
      </c>
      <c r="C18130" t="s">
        <v>28805</v>
      </c>
      <c r="D18130" t="s">
        <v>28806</v>
      </c>
      <c r="E18130">
        <v>49</v>
      </c>
      <c r="F18130">
        <v>37.577599999999997</v>
      </c>
      <c r="G18130">
        <v>106.4264</v>
      </c>
      <c r="H18130" t="s">
        <v>128</v>
      </c>
      <c r="N18130" t="s">
        <v>4904</v>
      </c>
      <c r="O18130" t="s">
        <v>28807</v>
      </c>
      <c r="P18130" t="s">
        <v>4904</v>
      </c>
      <c r="Q18130">
        <v>1101451</v>
      </c>
      <c r="AE18130">
        <v>90.92</v>
      </c>
      <c r="AF18130" t="s">
        <v>43</v>
      </c>
      <c r="AG18130" t="s">
        <v>43</v>
      </c>
      <c r="AH18130" t="s">
        <v>43</v>
      </c>
      <c r="AI18130" t="s">
        <v>43</v>
      </c>
      <c r="AJ18130" t="s">
        <v>44</v>
      </c>
    </row>
    <row r="18131" spans="1:36" x14ac:dyDescent="0.25">
      <c r="A18131" t="s">
        <v>36</v>
      </c>
      <c r="B18131" t="s">
        <v>37</v>
      </c>
      <c r="C18131" t="s">
        <v>28808</v>
      </c>
      <c r="D18131" t="s">
        <v>28809</v>
      </c>
      <c r="E18131">
        <v>49</v>
      </c>
      <c r="F18131">
        <v>37.2408</v>
      </c>
      <c r="G18131">
        <v>105.9922</v>
      </c>
      <c r="H18131" t="s">
        <v>128</v>
      </c>
      <c r="N18131" t="s">
        <v>4904</v>
      </c>
      <c r="O18131" t="s">
        <v>28810</v>
      </c>
      <c r="P18131" t="s">
        <v>4904</v>
      </c>
      <c r="AE18131">
        <v>90.92</v>
      </c>
      <c r="AF18131" t="s">
        <v>43</v>
      </c>
      <c r="AG18131" t="s">
        <v>43</v>
      </c>
      <c r="AH18131" t="s">
        <v>43</v>
      </c>
      <c r="AI18131" t="s">
        <v>43</v>
      </c>
      <c r="AJ18131" t="s">
        <v>44</v>
      </c>
    </row>
    <row r="18132" spans="1:36" x14ac:dyDescent="0.25">
      <c r="A18132" t="s">
        <v>36</v>
      </c>
      <c r="B18132" t="s">
        <v>37</v>
      </c>
      <c r="C18132" t="s">
        <v>28811</v>
      </c>
      <c r="D18132" t="s">
        <v>28812</v>
      </c>
      <c r="E18132">
        <v>49</v>
      </c>
      <c r="F18132">
        <v>37.081200000000003</v>
      </c>
      <c r="G18132">
        <v>106.0244</v>
      </c>
      <c r="H18132" t="s">
        <v>128</v>
      </c>
      <c r="N18132" t="s">
        <v>4904</v>
      </c>
      <c r="O18132" t="s">
        <v>28813</v>
      </c>
      <c r="P18132" t="s">
        <v>4904</v>
      </c>
      <c r="AE18132">
        <v>90.92</v>
      </c>
      <c r="AF18132" t="s">
        <v>43</v>
      </c>
      <c r="AG18132" t="s">
        <v>43</v>
      </c>
      <c r="AH18132" t="s">
        <v>43</v>
      </c>
      <c r="AI18132" t="s">
        <v>43</v>
      </c>
      <c r="AJ18132" t="s">
        <v>44</v>
      </c>
    </row>
    <row r="18133" spans="1:36" x14ac:dyDescent="0.25">
      <c r="A18133" t="s">
        <v>36</v>
      </c>
      <c r="B18133" t="s">
        <v>37</v>
      </c>
      <c r="C18133" t="s">
        <v>28814</v>
      </c>
      <c r="D18133" t="s">
        <v>28815</v>
      </c>
      <c r="E18133">
        <v>49</v>
      </c>
      <c r="F18133">
        <v>37.666699999999999</v>
      </c>
      <c r="G18133">
        <v>106.5333</v>
      </c>
      <c r="H18133" t="s">
        <v>128</v>
      </c>
      <c r="N18133" t="s">
        <v>4904</v>
      </c>
      <c r="O18133" t="s">
        <v>28816</v>
      </c>
      <c r="P18133" t="s">
        <v>4904</v>
      </c>
      <c r="AE18133">
        <v>90.92</v>
      </c>
      <c r="AF18133" t="s">
        <v>43</v>
      </c>
      <c r="AG18133" t="s">
        <v>43</v>
      </c>
      <c r="AH18133" t="s">
        <v>43</v>
      </c>
      <c r="AI18133" t="s">
        <v>43</v>
      </c>
      <c r="AJ18133" t="s">
        <v>44</v>
      </c>
    </row>
    <row r="18134" spans="1:36" x14ac:dyDescent="0.25">
      <c r="A18134" t="s">
        <v>36</v>
      </c>
      <c r="B18134" t="s">
        <v>37</v>
      </c>
      <c r="C18134" t="s">
        <v>28817</v>
      </c>
      <c r="D18134" t="s">
        <v>28818</v>
      </c>
      <c r="E18134">
        <v>49</v>
      </c>
      <c r="F18134">
        <v>31.225000000000001</v>
      </c>
      <c r="G18134">
        <v>106.9</v>
      </c>
      <c r="H18134" t="s">
        <v>128</v>
      </c>
      <c r="N18134" t="s">
        <v>4904</v>
      </c>
      <c r="O18134" t="s">
        <v>28819</v>
      </c>
      <c r="P18134" t="s">
        <v>4904</v>
      </c>
      <c r="AE18134">
        <v>90.92</v>
      </c>
      <c r="AF18134" t="s">
        <v>43</v>
      </c>
      <c r="AG18134" t="s">
        <v>43</v>
      </c>
      <c r="AH18134" t="s">
        <v>43</v>
      </c>
      <c r="AI18134" t="s">
        <v>43</v>
      </c>
      <c r="AJ18134" t="s">
        <v>44</v>
      </c>
    </row>
    <row r="18135" spans="1:36" x14ac:dyDescent="0.25">
      <c r="A18135" t="s">
        <v>36</v>
      </c>
      <c r="B18135" t="s">
        <v>37</v>
      </c>
      <c r="C18135" t="s">
        <v>28820</v>
      </c>
      <c r="D18135" t="s">
        <v>28821</v>
      </c>
      <c r="E18135">
        <v>49</v>
      </c>
      <c r="F18135">
        <v>37.18</v>
      </c>
      <c r="G18135">
        <v>106.95</v>
      </c>
      <c r="H18135" t="s">
        <v>128</v>
      </c>
      <c r="N18135" t="s">
        <v>4904</v>
      </c>
      <c r="O18135" t="s">
        <v>28822</v>
      </c>
      <c r="P18135" t="s">
        <v>4904</v>
      </c>
      <c r="AE18135">
        <v>90.92</v>
      </c>
      <c r="AF18135" t="s">
        <v>43</v>
      </c>
      <c r="AG18135" t="s">
        <v>43</v>
      </c>
      <c r="AH18135" t="s">
        <v>43</v>
      </c>
      <c r="AI18135" t="s">
        <v>43</v>
      </c>
      <c r="AJ18135" t="s">
        <v>44</v>
      </c>
    </row>
    <row r="18136" spans="1:36" x14ac:dyDescent="0.25">
      <c r="A18136" t="s">
        <v>36</v>
      </c>
      <c r="B18136" t="s">
        <v>37</v>
      </c>
      <c r="C18136" t="s">
        <v>28823</v>
      </c>
      <c r="D18136" t="s">
        <v>28824</v>
      </c>
      <c r="E18136">
        <v>49</v>
      </c>
      <c r="F18136">
        <v>37.363300000000002</v>
      </c>
      <c r="G18136">
        <v>107.1258</v>
      </c>
      <c r="H18136" t="s">
        <v>128</v>
      </c>
      <c r="N18136" t="s">
        <v>4904</v>
      </c>
      <c r="O18136" t="s">
        <v>28825</v>
      </c>
      <c r="P18136" t="s">
        <v>4904</v>
      </c>
      <c r="AE18136">
        <v>90.92</v>
      </c>
      <c r="AF18136" t="s">
        <v>43</v>
      </c>
      <c r="AG18136" t="s">
        <v>43</v>
      </c>
      <c r="AH18136" t="s">
        <v>43</v>
      </c>
      <c r="AI18136" t="s">
        <v>43</v>
      </c>
      <c r="AJ18136" t="s">
        <v>44</v>
      </c>
    </row>
    <row r="18137" spans="1:36" x14ac:dyDescent="0.25">
      <c r="A18137" t="s">
        <v>36</v>
      </c>
      <c r="B18137" t="s">
        <v>37</v>
      </c>
      <c r="C18137" t="s">
        <v>28826</v>
      </c>
      <c r="D18137" t="s">
        <v>28827</v>
      </c>
      <c r="E18137">
        <v>49</v>
      </c>
      <c r="F18137">
        <v>37.347799999999999</v>
      </c>
      <c r="G18137">
        <v>107.1797</v>
      </c>
      <c r="H18137" t="s">
        <v>128</v>
      </c>
      <c r="N18137" t="s">
        <v>4904</v>
      </c>
      <c r="O18137" t="s">
        <v>28828</v>
      </c>
      <c r="P18137" t="s">
        <v>4904</v>
      </c>
      <c r="AE18137">
        <v>90.92</v>
      </c>
      <c r="AF18137" t="s">
        <v>43</v>
      </c>
      <c r="AG18137" t="s">
        <v>43</v>
      </c>
      <c r="AH18137" t="s">
        <v>43</v>
      </c>
      <c r="AI18137" t="s">
        <v>43</v>
      </c>
      <c r="AJ18137" t="s">
        <v>44</v>
      </c>
    </row>
    <row r="18138" spans="1:36" x14ac:dyDescent="0.25">
      <c r="A18138" t="s">
        <v>36</v>
      </c>
      <c r="B18138" t="s">
        <v>37</v>
      </c>
      <c r="C18138" t="s">
        <v>28829</v>
      </c>
      <c r="D18138" t="s">
        <v>28830</v>
      </c>
      <c r="E18138">
        <v>49</v>
      </c>
      <c r="F18138">
        <v>37.808799999999998</v>
      </c>
      <c r="G18138">
        <v>106.3677</v>
      </c>
      <c r="H18138" t="s">
        <v>128</v>
      </c>
      <c r="N18138" t="s">
        <v>4904</v>
      </c>
      <c r="O18138" t="s">
        <v>28831</v>
      </c>
      <c r="P18138" t="s">
        <v>4904</v>
      </c>
      <c r="Q18138">
        <v>1070494</v>
      </c>
      <c r="AE18138">
        <v>90.92</v>
      </c>
      <c r="AF18138" t="s">
        <v>43</v>
      </c>
      <c r="AG18138" t="s">
        <v>43</v>
      </c>
      <c r="AH18138" t="s">
        <v>43</v>
      </c>
      <c r="AI18138" t="s">
        <v>43</v>
      </c>
      <c r="AJ18138" t="s">
        <v>44</v>
      </c>
    </row>
    <row r="18139" spans="1:36" x14ac:dyDescent="0.25">
      <c r="A18139" t="s">
        <v>36</v>
      </c>
      <c r="B18139" t="s">
        <v>37</v>
      </c>
      <c r="C18139" t="s">
        <v>28832</v>
      </c>
      <c r="D18139" t="s">
        <v>28833</v>
      </c>
      <c r="E18139">
        <v>49</v>
      </c>
      <c r="F18139">
        <v>37.771700000000003</v>
      </c>
      <c r="G18139">
        <v>106.3857</v>
      </c>
      <c r="H18139" t="s">
        <v>128</v>
      </c>
      <c r="N18139" t="s">
        <v>4904</v>
      </c>
      <c r="O18139" t="s">
        <v>28834</v>
      </c>
      <c r="P18139" t="s">
        <v>4904</v>
      </c>
      <c r="Q18139">
        <v>1070494</v>
      </c>
      <c r="AE18139">
        <v>90.92</v>
      </c>
      <c r="AF18139" t="s">
        <v>43</v>
      </c>
      <c r="AG18139" t="s">
        <v>43</v>
      </c>
      <c r="AH18139" t="s">
        <v>43</v>
      </c>
      <c r="AI18139" t="s">
        <v>43</v>
      </c>
      <c r="AJ18139" t="s">
        <v>44</v>
      </c>
    </row>
    <row r="18140" spans="1:36" x14ac:dyDescent="0.25">
      <c r="A18140" t="s">
        <v>36</v>
      </c>
      <c r="B18140" t="s">
        <v>37</v>
      </c>
      <c r="C18140" t="s">
        <v>28835</v>
      </c>
      <c r="D18140" t="s">
        <v>28836</v>
      </c>
      <c r="E18140">
        <v>49</v>
      </c>
      <c r="F18140">
        <v>37.535600000000002</v>
      </c>
      <c r="G18140">
        <v>106.5228</v>
      </c>
      <c r="H18140" t="s">
        <v>128</v>
      </c>
      <c r="N18140" t="s">
        <v>4904</v>
      </c>
      <c r="O18140" t="s">
        <v>28837</v>
      </c>
      <c r="P18140" t="s">
        <v>4904</v>
      </c>
      <c r="Q18140">
        <v>1070494</v>
      </c>
      <c r="AE18140">
        <v>90.92</v>
      </c>
      <c r="AF18140" t="s">
        <v>43</v>
      </c>
      <c r="AG18140" t="s">
        <v>43</v>
      </c>
      <c r="AH18140" t="s">
        <v>43</v>
      </c>
      <c r="AI18140" t="s">
        <v>43</v>
      </c>
      <c r="AJ18140" t="s">
        <v>44</v>
      </c>
    </row>
    <row r="18141" spans="1:36" x14ac:dyDescent="0.25">
      <c r="A18141" t="s">
        <v>36</v>
      </c>
      <c r="B18141" t="s">
        <v>37</v>
      </c>
      <c r="C18141" t="s">
        <v>28838</v>
      </c>
      <c r="D18141" t="s">
        <v>28839</v>
      </c>
      <c r="E18141">
        <v>49</v>
      </c>
      <c r="F18141">
        <v>37.479999999999997</v>
      </c>
      <c r="G18141">
        <v>106.4817</v>
      </c>
      <c r="H18141" t="s">
        <v>128</v>
      </c>
      <c r="N18141" t="s">
        <v>4904</v>
      </c>
      <c r="O18141" t="s">
        <v>28840</v>
      </c>
      <c r="P18141" t="s">
        <v>4904</v>
      </c>
      <c r="Q18141">
        <v>1089628</v>
      </c>
      <c r="AE18141">
        <v>90.92</v>
      </c>
      <c r="AF18141" t="s">
        <v>43</v>
      </c>
      <c r="AG18141" t="s">
        <v>43</v>
      </c>
      <c r="AH18141" t="s">
        <v>43</v>
      </c>
      <c r="AI18141" t="s">
        <v>43</v>
      </c>
      <c r="AJ18141" t="s">
        <v>44</v>
      </c>
    </row>
    <row r="18142" spans="1:36" x14ac:dyDescent="0.25">
      <c r="A18142" t="s">
        <v>36</v>
      </c>
      <c r="B18142" t="s">
        <v>37</v>
      </c>
      <c r="C18142" t="s">
        <v>28841</v>
      </c>
      <c r="D18142" t="s">
        <v>28842</v>
      </c>
      <c r="E18142">
        <v>49</v>
      </c>
      <c r="F18142">
        <v>37.530900000000003</v>
      </c>
      <c r="G18142">
        <v>107.1733</v>
      </c>
      <c r="H18142" t="s">
        <v>128</v>
      </c>
      <c r="N18142" t="s">
        <v>4904</v>
      </c>
      <c r="O18142" t="s">
        <v>28843</v>
      </c>
      <c r="P18142" t="s">
        <v>4904</v>
      </c>
      <c r="AE18142">
        <v>90.92</v>
      </c>
      <c r="AF18142" t="s">
        <v>43</v>
      </c>
      <c r="AG18142" t="s">
        <v>43</v>
      </c>
      <c r="AH18142" t="s">
        <v>43</v>
      </c>
      <c r="AI18142" t="s">
        <v>43</v>
      </c>
      <c r="AJ18142" t="s">
        <v>44</v>
      </c>
    </row>
    <row r="18143" spans="1:36" x14ac:dyDescent="0.25">
      <c r="A18143" t="s">
        <v>36</v>
      </c>
      <c r="B18143" t="s">
        <v>37</v>
      </c>
      <c r="C18143" t="s">
        <v>28844</v>
      </c>
      <c r="D18143" t="s">
        <v>28845</v>
      </c>
      <c r="E18143">
        <v>49</v>
      </c>
      <c r="F18143">
        <v>37.466700000000003</v>
      </c>
      <c r="G18143">
        <v>106.6</v>
      </c>
      <c r="H18143" t="s">
        <v>128</v>
      </c>
      <c r="N18143" t="s">
        <v>4904</v>
      </c>
      <c r="O18143" t="s">
        <v>28846</v>
      </c>
      <c r="P18143" t="s">
        <v>4904</v>
      </c>
      <c r="Q18143">
        <v>1089628</v>
      </c>
      <c r="AE18143">
        <v>90.92</v>
      </c>
      <c r="AF18143" t="s">
        <v>43</v>
      </c>
      <c r="AG18143" t="s">
        <v>43</v>
      </c>
      <c r="AH18143" t="s">
        <v>43</v>
      </c>
      <c r="AI18143" t="s">
        <v>43</v>
      </c>
      <c r="AJ18143" t="s">
        <v>44</v>
      </c>
    </row>
    <row r="18144" spans="1:36" x14ac:dyDescent="0.25">
      <c r="A18144" t="s">
        <v>36</v>
      </c>
      <c r="B18144" t="s">
        <v>37</v>
      </c>
      <c r="C18144" t="s">
        <v>28847</v>
      </c>
      <c r="D18144" t="s">
        <v>28848</v>
      </c>
      <c r="E18144">
        <v>49</v>
      </c>
      <c r="F18144">
        <v>37.566000000000003</v>
      </c>
      <c r="G18144">
        <v>106.584</v>
      </c>
      <c r="H18144" t="s">
        <v>128</v>
      </c>
      <c r="N18144" t="s">
        <v>4904</v>
      </c>
      <c r="O18144" t="s">
        <v>28849</v>
      </c>
      <c r="P18144" t="s">
        <v>4904</v>
      </c>
      <c r="Q18144">
        <v>1089628</v>
      </c>
      <c r="AE18144">
        <v>90.92</v>
      </c>
      <c r="AF18144" t="s">
        <v>43</v>
      </c>
      <c r="AG18144" t="s">
        <v>43</v>
      </c>
      <c r="AH18144" t="s">
        <v>43</v>
      </c>
      <c r="AI18144" t="s">
        <v>43</v>
      </c>
      <c r="AJ18144" t="s">
        <v>44</v>
      </c>
    </row>
    <row r="18145" spans="1:36" x14ac:dyDescent="0.25">
      <c r="A18145" t="s">
        <v>36</v>
      </c>
      <c r="B18145" t="s">
        <v>37</v>
      </c>
      <c r="C18145" t="s">
        <v>28850</v>
      </c>
      <c r="D18145" t="s">
        <v>28851</v>
      </c>
      <c r="E18145">
        <v>49</v>
      </c>
      <c r="F18145">
        <v>36.836300000000001</v>
      </c>
      <c r="G18145">
        <v>106.5869</v>
      </c>
      <c r="H18145" t="s">
        <v>128</v>
      </c>
      <c r="N18145" t="s">
        <v>4904</v>
      </c>
      <c r="O18145" t="s">
        <v>28852</v>
      </c>
      <c r="P18145" t="s">
        <v>4904</v>
      </c>
      <c r="AE18145">
        <v>90.92</v>
      </c>
      <c r="AF18145" t="s">
        <v>43</v>
      </c>
      <c r="AG18145" t="s">
        <v>43</v>
      </c>
      <c r="AH18145" t="s">
        <v>43</v>
      </c>
      <c r="AI18145" t="s">
        <v>43</v>
      </c>
      <c r="AJ18145" t="s">
        <v>44</v>
      </c>
    </row>
    <row r="18146" spans="1:36" x14ac:dyDescent="0.25">
      <c r="A18146" t="s">
        <v>36</v>
      </c>
      <c r="B18146" t="s">
        <v>37</v>
      </c>
      <c r="C18146" t="s">
        <v>28853</v>
      </c>
      <c r="D18146" t="s">
        <v>28854</v>
      </c>
      <c r="E18146">
        <v>49</v>
      </c>
      <c r="F18146">
        <v>36.805</v>
      </c>
      <c r="G18146">
        <v>106.5125</v>
      </c>
      <c r="H18146" t="s">
        <v>128</v>
      </c>
      <c r="N18146" t="s">
        <v>4904</v>
      </c>
      <c r="O18146" t="s">
        <v>28855</v>
      </c>
      <c r="P18146" t="s">
        <v>4904</v>
      </c>
      <c r="AE18146">
        <v>90.92</v>
      </c>
      <c r="AF18146" t="s">
        <v>43</v>
      </c>
      <c r="AG18146" t="s">
        <v>43</v>
      </c>
      <c r="AH18146" t="s">
        <v>43</v>
      </c>
      <c r="AI18146" t="s">
        <v>43</v>
      </c>
      <c r="AJ18146" t="s">
        <v>44</v>
      </c>
    </row>
    <row r="18147" spans="1:36" x14ac:dyDescent="0.25">
      <c r="A18147" t="s">
        <v>36</v>
      </c>
      <c r="B18147" t="s">
        <v>37</v>
      </c>
      <c r="C18147" t="s">
        <v>28856</v>
      </c>
      <c r="D18147" t="s">
        <v>28857</v>
      </c>
      <c r="E18147">
        <v>49</v>
      </c>
      <c r="F18147">
        <v>36.6706</v>
      </c>
      <c r="G18147">
        <v>106.4486</v>
      </c>
      <c r="H18147" t="s">
        <v>128</v>
      </c>
      <c r="N18147" t="s">
        <v>4904</v>
      </c>
      <c r="O18147" t="s">
        <v>28858</v>
      </c>
      <c r="P18147" t="s">
        <v>4904</v>
      </c>
      <c r="AE18147">
        <v>90.92</v>
      </c>
      <c r="AF18147" t="s">
        <v>43</v>
      </c>
      <c r="AG18147" t="s">
        <v>43</v>
      </c>
      <c r="AH18147" t="s">
        <v>43</v>
      </c>
      <c r="AI18147" t="s">
        <v>43</v>
      </c>
      <c r="AJ18147" t="s">
        <v>44</v>
      </c>
    </row>
    <row r="18148" spans="1:36" x14ac:dyDescent="0.25">
      <c r="A18148" t="s">
        <v>36</v>
      </c>
      <c r="B18148" t="s">
        <v>37</v>
      </c>
      <c r="C18148" t="s">
        <v>28859</v>
      </c>
      <c r="D18148" t="s">
        <v>28860</v>
      </c>
      <c r="E18148">
        <v>49</v>
      </c>
      <c r="F18148">
        <v>37.076700000000002</v>
      </c>
      <c r="G18148">
        <v>106.1853</v>
      </c>
      <c r="H18148" t="s">
        <v>128</v>
      </c>
      <c r="N18148" t="s">
        <v>4904</v>
      </c>
      <c r="O18148" t="s">
        <v>28861</v>
      </c>
      <c r="P18148" t="s">
        <v>4904</v>
      </c>
      <c r="AE18148">
        <v>90.92</v>
      </c>
      <c r="AF18148" t="s">
        <v>43</v>
      </c>
      <c r="AG18148" t="s">
        <v>43</v>
      </c>
      <c r="AH18148" t="s">
        <v>43</v>
      </c>
      <c r="AI18148" t="s">
        <v>43</v>
      </c>
      <c r="AJ18148" t="s">
        <v>44</v>
      </c>
    </row>
    <row r="18149" spans="1:36" x14ac:dyDescent="0.25">
      <c r="A18149" t="s">
        <v>36</v>
      </c>
      <c r="B18149" t="s">
        <v>37</v>
      </c>
      <c r="C18149" t="s">
        <v>28862</v>
      </c>
      <c r="D18149" t="s">
        <v>28863</v>
      </c>
      <c r="E18149">
        <v>49</v>
      </c>
      <c r="F18149">
        <v>37.297800000000002</v>
      </c>
      <c r="G18149">
        <v>105.8683</v>
      </c>
      <c r="H18149" t="s">
        <v>128</v>
      </c>
      <c r="N18149" t="s">
        <v>4904</v>
      </c>
      <c r="O18149" t="s">
        <v>28864</v>
      </c>
      <c r="P18149" t="s">
        <v>4904</v>
      </c>
      <c r="AE18149">
        <v>90.92</v>
      </c>
      <c r="AF18149" t="s">
        <v>43</v>
      </c>
      <c r="AG18149" t="s">
        <v>43</v>
      </c>
      <c r="AH18149" t="s">
        <v>43</v>
      </c>
      <c r="AI18149" t="s">
        <v>43</v>
      </c>
      <c r="AJ18149" t="s">
        <v>44</v>
      </c>
    </row>
    <row r="18150" spans="1:36" x14ac:dyDescent="0.25">
      <c r="A18150" t="s">
        <v>36</v>
      </c>
      <c r="B18150" t="s">
        <v>37</v>
      </c>
      <c r="C18150" t="s">
        <v>28865</v>
      </c>
      <c r="D18150" t="s">
        <v>28866</v>
      </c>
      <c r="E18150">
        <v>49</v>
      </c>
      <c r="F18150">
        <v>36.891100000000002</v>
      </c>
      <c r="G18150">
        <v>106.4696</v>
      </c>
      <c r="H18150" t="s">
        <v>128</v>
      </c>
      <c r="N18150" t="s">
        <v>4904</v>
      </c>
      <c r="O18150" t="s">
        <v>28867</v>
      </c>
      <c r="P18150" t="s">
        <v>4904</v>
      </c>
      <c r="AE18150">
        <v>90.92</v>
      </c>
      <c r="AF18150" t="s">
        <v>43</v>
      </c>
      <c r="AG18150" t="s">
        <v>43</v>
      </c>
      <c r="AH18150" t="s">
        <v>43</v>
      </c>
      <c r="AI18150" t="s">
        <v>43</v>
      </c>
      <c r="AJ18150" t="s">
        <v>44</v>
      </c>
    </row>
    <row r="18151" spans="1:36" x14ac:dyDescent="0.25">
      <c r="A18151" t="s">
        <v>36</v>
      </c>
      <c r="B18151" t="s">
        <v>37</v>
      </c>
      <c r="C18151" t="s">
        <v>28868</v>
      </c>
      <c r="D18151" t="s">
        <v>28869</v>
      </c>
      <c r="E18151">
        <v>49</v>
      </c>
      <c r="F18151">
        <v>37.541699999999999</v>
      </c>
      <c r="G18151">
        <v>107.2214</v>
      </c>
      <c r="H18151" t="s">
        <v>128</v>
      </c>
      <c r="N18151" t="s">
        <v>4904</v>
      </c>
      <c r="O18151" t="s">
        <v>28870</v>
      </c>
      <c r="P18151" t="s">
        <v>4904</v>
      </c>
      <c r="AE18151">
        <v>90.92</v>
      </c>
      <c r="AF18151" t="s">
        <v>43</v>
      </c>
      <c r="AG18151" t="s">
        <v>43</v>
      </c>
      <c r="AH18151" t="s">
        <v>43</v>
      </c>
      <c r="AI18151" t="s">
        <v>43</v>
      </c>
      <c r="AJ18151" t="s">
        <v>44</v>
      </c>
    </row>
    <row r="18152" spans="1:36" x14ac:dyDescent="0.25">
      <c r="A18152" t="s">
        <v>36</v>
      </c>
      <c r="B18152" t="s">
        <v>37</v>
      </c>
      <c r="C18152" t="s">
        <v>28871</v>
      </c>
      <c r="D18152" t="s">
        <v>28872</v>
      </c>
      <c r="E18152">
        <v>49</v>
      </c>
      <c r="F18152">
        <v>37.18</v>
      </c>
      <c r="G18152">
        <v>105.54</v>
      </c>
      <c r="H18152" t="s">
        <v>128</v>
      </c>
      <c r="N18152" t="s">
        <v>4904</v>
      </c>
      <c r="O18152" t="s">
        <v>28873</v>
      </c>
      <c r="P18152" t="s">
        <v>4904</v>
      </c>
      <c r="AE18152">
        <v>90.92</v>
      </c>
      <c r="AF18152" t="s">
        <v>43</v>
      </c>
      <c r="AG18152" t="s">
        <v>43</v>
      </c>
      <c r="AH18152" t="s">
        <v>43</v>
      </c>
      <c r="AI18152" t="s">
        <v>43</v>
      </c>
      <c r="AJ18152" t="s">
        <v>44</v>
      </c>
    </row>
    <row r="18153" spans="1:36" x14ac:dyDescent="0.25">
      <c r="A18153" t="s">
        <v>36</v>
      </c>
      <c r="B18153" t="s">
        <v>37</v>
      </c>
      <c r="C18153" t="s">
        <v>28874</v>
      </c>
      <c r="D18153" t="s">
        <v>28875</v>
      </c>
      <c r="E18153">
        <v>49</v>
      </c>
      <c r="F18153">
        <v>41.837499999999999</v>
      </c>
      <c r="G18153">
        <v>113.9537</v>
      </c>
      <c r="H18153" t="s">
        <v>128</v>
      </c>
      <c r="N18153" t="s">
        <v>4904</v>
      </c>
      <c r="O18153" t="s">
        <v>28876</v>
      </c>
      <c r="P18153" t="s">
        <v>4904</v>
      </c>
      <c r="AE18153">
        <v>90.92</v>
      </c>
      <c r="AF18153" t="s">
        <v>43</v>
      </c>
      <c r="AG18153" t="s">
        <v>43</v>
      </c>
      <c r="AH18153" t="s">
        <v>43</v>
      </c>
      <c r="AI18153" t="s">
        <v>43</v>
      </c>
      <c r="AJ18153" t="s">
        <v>44</v>
      </c>
    </row>
    <row r="18154" spans="1:36" x14ac:dyDescent="0.25">
      <c r="A18154" t="s">
        <v>36</v>
      </c>
      <c r="B18154" t="s">
        <v>37</v>
      </c>
      <c r="C18154" t="s">
        <v>28877</v>
      </c>
      <c r="D18154" t="s">
        <v>28878</v>
      </c>
      <c r="E18154">
        <v>49</v>
      </c>
      <c r="F18154">
        <v>37.528100000000002</v>
      </c>
      <c r="G18154">
        <v>121.02670000000001</v>
      </c>
      <c r="H18154" t="s">
        <v>128</v>
      </c>
      <c r="N18154" t="s">
        <v>4904</v>
      </c>
      <c r="O18154" t="s">
        <v>28879</v>
      </c>
      <c r="P18154" t="s">
        <v>4904</v>
      </c>
      <c r="AE18154">
        <v>90.92</v>
      </c>
      <c r="AF18154" t="s">
        <v>43</v>
      </c>
      <c r="AG18154" t="s">
        <v>43</v>
      </c>
      <c r="AH18154" t="s">
        <v>43</v>
      </c>
      <c r="AI18154" t="s">
        <v>43</v>
      </c>
      <c r="AJ18154" t="s">
        <v>44</v>
      </c>
    </row>
    <row r="18155" spans="1:36" x14ac:dyDescent="0.25">
      <c r="A18155" t="s">
        <v>36</v>
      </c>
      <c r="B18155" t="s">
        <v>37</v>
      </c>
      <c r="C18155" t="s">
        <v>28880</v>
      </c>
      <c r="D18155" t="s">
        <v>28881</v>
      </c>
      <c r="E18155">
        <v>49</v>
      </c>
      <c r="F18155">
        <v>34.9056</v>
      </c>
      <c r="G18155">
        <v>111.9556</v>
      </c>
      <c r="H18155" t="s">
        <v>128</v>
      </c>
      <c r="N18155" t="s">
        <v>4904</v>
      </c>
      <c r="O18155" t="s">
        <v>28882</v>
      </c>
      <c r="P18155" t="s">
        <v>4904</v>
      </c>
      <c r="AE18155">
        <v>90.92</v>
      </c>
      <c r="AF18155" t="s">
        <v>43</v>
      </c>
      <c r="AG18155" t="s">
        <v>43</v>
      </c>
      <c r="AH18155" t="s">
        <v>43</v>
      </c>
      <c r="AI18155" t="s">
        <v>43</v>
      </c>
      <c r="AJ18155" t="s">
        <v>44</v>
      </c>
    </row>
    <row r="18156" spans="1:36" x14ac:dyDescent="0.25">
      <c r="A18156" t="s">
        <v>36</v>
      </c>
      <c r="B18156" t="s">
        <v>37</v>
      </c>
      <c r="C18156" t="s">
        <v>28883</v>
      </c>
      <c r="D18156" t="s">
        <v>28884</v>
      </c>
      <c r="E18156">
        <v>49</v>
      </c>
      <c r="F18156">
        <v>25.263999999999999</v>
      </c>
      <c r="G18156">
        <v>119.3467</v>
      </c>
      <c r="H18156" t="s">
        <v>128</v>
      </c>
      <c r="N18156" t="s">
        <v>4904</v>
      </c>
      <c r="O18156" t="s">
        <v>28885</v>
      </c>
      <c r="P18156" t="s">
        <v>4904</v>
      </c>
      <c r="Q18156">
        <v>1075486</v>
      </c>
      <c r="AE18156">
        <v>90.92</v>
      </c>
      <c r="AF18156" t="s">
        <v>43</v>
      </c>
      <c r="AG18156" t="s">
        <v>43</v>
      </c>
      <c r="AH18156" t="s">
        <v>43</v>
      </c>
      <c r="AI18156" t="s">
        <v>43</v>
      </c>
      <c r="AJ18156" t="s">
        <v>44</v>
      </c>
    </row>
    <row r="18157" spans="1:36" x14ac:dyDescent="0.25">
      <c r="A18157" t="s">
        <v>36</v>
      </c>
      <c r="B18157" t="s">
        <v>37</v>
      </c>
      <c r="C18157" t="s">
        <v>28886</v>
      </c>
      <c r="D18157" t="s">
        <v>28887</v>
      </c>
      <c r="E18157">
        <v>49</v>
      </c>
      <c r="F18157">
        <v>45.112499999999997</v>
      </c>
      <c r="G18157">
        <v>124.1097</v>
      </c>
      <c r="H18157" t="s">
        <v>128</v>
      </c>
      <c r="N18157" t="s">
        <v>4904</v>
      </c>
      <c r="O18157" t="s">
        <v>28888</v>
      </c>
      <c r="P18157" t="s">
        <v>4904</v>
      </c>
      <c r="AE18157">
        <v>90.92</v>
      </c>
      <c r="AF18157" t="s">
        <v>43</v>
      </c>
      <c r="AG18157" t="s">
        <v>43</v>
      </c>
      <c r="AH18157" t="s">
        <v>43</v>
      </c>
      <c r="AI18157" t="s">
        <v>43</v>
      </c>
      <c r="AJ18157" t="s">
        <v>44</v>
      </c>
    </row>
    <row r="18158" spans="1:36" x14ac:dyDescent="0.25">
      <c r="A18158" t="s">
        <v>36</v>
      </c>
      <c r="B18158" t="s">
        <v>37</v>
      </c>
      <c r="C18158" t="s">
        <v>28889</v>
      </c>
      <c r="D18158" t="s">
        <v>28890</v>
      </c>
      <c r="E18158">
        <v>49</v>
      </c>
      <c r="F18158">
        <v>45.136600000000001</v>
      </c>
      <c r="G18158">
        <v>124.0244</v>
      </c>
      <c r="H18158" t="s">
        <v>128</v>
      </c>
      <c r="N18158" t="s">
        <v>4904</v>
      </c>
      <c r="O18158" t="s">
        <v>28891</v>
      </c>
      <c r="P18158" t="s">
        <v>4904</v>
      </c>
      <c r="AE18158">
        <v>90.92</v>
      </c>
      <c r="AF18158" t="s">
        <v>43</v>
      </c>
      <c r="AG18158" t="s">
        <v>43</v>
      </c>
      <c r="AH18158" t="s">
        <v>43</v>
      </c>
      <c r="AI18158" t="s">
        <v>43</v>
      </c>
      <c r="AJ18158" t="s">
        <v>44</v>
      </c>
    </row>
    <row r="18159" spans="1:36" x14ac:dyDescent="0.25">
      <c r="A18159" t="s">
        <v>36</v>
      </c>
      <c r="B18159" t="s">
        <v>37</v>
      </c>
      <c r="C18159" t="s">
        <v>28892</v>
      </c>
      <c r="D18159" t="s">
        <v>28893</v>
      </c>
      <c r="E18159">
        <v>49</v>
      </c>
      <c r="F18159">
        <v>36.8568</v>
      </c>
      <c r="G18159">
        <v>119.91119999999999</v>
      </c>
      <c r="H18159" t="s">
        <v>128</v>
      </c>
      <c r="N18159" t="s">
        <v>4904</v>
      </c>
      <c r="O18159" t="s">
        <v>28894</v>
      </c>
      <c r="P18159" t="s">
        <v>4904</v>
      </c>
      <c r="Q18159">
        <v>1097608</v>
      </c>
      <c r="AE18159">
        <v>90.92</v>
      </c>
      <c r="AF18159" t="s">
        <v>43</v>
      </c>
      <c r="AG18159" t="s">
        <v>43</v>
      </c>
      <c r="AH18159" t="s">
        <v>43</v>
      </c>
      <c r="AI18159" t="s">
        <v>43</v>
      </c>
      <c r="AJ18159" t="s">
        <v>44</v>
      </c>
    </row>
    <row r="18160" spans="1:36" x14ac:dyDescent="0.25">
      <c r="A18160" t="s">
        <v>36</v>
      </c>
      <c r="B18160" t="s">
        <v>37</v>
      </c>
      <c r="C18160" t="s">
        <v>28895</v>
      </c>
      <c r="D18160" t="s">
        <v>28896</v>
      </c>
      <c r="E18160">
        <v>49</v>
      </c>
      <c r="F18160">
        <v>36.615000000000002</v>
      </c>
      <c r="G18160">
        <v>99.355000000000004</v>
      </c>
      <c r="H18160" t="s">
        <v>128</v>
      </c>
      <c r="N18160" t="s">
        <v>4904</v>
      </c>
      <c r="O18160" t="s">
        <v>28897</v>
      </c>
      <c r="P18160" t="s">
        <v>4904</v>
      </c>
      <c r="AE18160">
        <v>90.92</v>
      </c>
      <c r="AF18160" t="s">
        <v>43</v>
      </c>
      <c r="AG18160" t="s">
        <v>43</v>
      </c>
      <c r="AH18160" t="s">
        <v>43</v>
      </c>
      <c r="AI18160" t="s">
        <v>43</v>
      </c>
      <c r="AJ18160" t="s">
        <v>44</v>
      </c>
    </row>
    <row r="18161" spans="1:36" x14ac:dyDescent="0.25">
      <c r="A18161" t="s">
        <v>36</v>
      </c>
      <c r="B18161" t="s">
        <v>37</v>
      </c>
      <c r="C18161" t="s">
        <v>28898</v>
      </c>
      <c r="D18161" t="s">
        <v>28899</v>
      </c>
      <c r="E18161">
        <v>49</v>
      </c>
      <c r="F18161">
        <v>37.116</v>
      </c>
      <c r="G18161">
        <v>97.35</v>
      </c>
      <c r="H18161" t="s">
        <v>128</v>
      </c>
      <c r="N18161" t="s">
        <v>4904</v>
      </c>
      <c r="O18161" t="s">
        <v>28900</v>
      </c>
      <c r="P18161" t="s">
        <v>4904</v>
      </c>
      <c r="AE18161">
        <v>90.92</v>
      </c>
      <c r="AF18161" t="s">
        <v>43</v>
      </c>
      <c r="AG18161" t="s">
        <v>43</v>
      </c>
      <c r="AH18161" t="s">
        <v>43</v>
      </c>
      <c r="AI18161" t="s">
        <v>43</v>
      </c>
      <c r="AJ18161" t="s">
        <v>44</v>
      </c>
    </row>
    <row r="18162" spans="1:36" x14ac:dyDescent="0.25">
      <c r="A18162" t="s">
        <v>36</v>
      </c>
      <c r="B18162" t="s">
        <v>37</v>
      </c>
      <c r="C18162" t="s">
        <v>28901</v>
      </c>
      <c r="D18162" t="s">
        <v>28902</v>
      </c>
      <c r="E18162">
        <v>49</v>
      </c>
      <c r="F18162">
        <v>47.5715</v>
      </c>
      <c r="G18162">
        <v>122.9295</v>
      </c>
      <c r="H18162" t="s">
        <v>128</v>
      </c>
      <c r="N18162" t="s">
        <v>4904</v>
      </c>
      <c r="O18162" t="s">
        <v>28903</v>
      </c>
      <c r="P18162" t="s">
        <v>98</v>
      </c>
      <c r="Q18162">
        <v>1079704</v>
      </c>
      <c r="AE18162">
        <v>90.92</v>
      </c>
      <c r="AF18162" t="s">
        <v>43</v>
      </c>
      <c r="AG18162" t="s">
        <v>43</v>
      </c>
      <c r="AH18162" t="s">
        <v>43</v>
      </c>
      <c r="AI18162" t="s">
        <v>43</v>
      </c>
      <c r="AJ18162" t="s">
        <v>44</v>
      </c>
    </row>
    <row r="18163" spans="1:36" x14ac:dyDescent="0.25">
      <c r="A18163" t="s">
        <v>36</v>
      </c>
      <c r="B18163" t="s">
        <v>37</v>
      </c>
      <c r="C18163" t="s">
        <v>28904</v>
      </c>
      <c r="D18163" t="s">
        <v>28905</v>
      </c>
      <c r="E18163">
        <v>49</v>
      </c>
      <c r="F18163">
        <v>23.5167</v>
      </c>
      <c r="G18163">
        <v>116.9833</v>
      </c>
      <c r="H18163" t="s">
        <v>128</v>
      </c>
      <c r="N18163" t="s">
        <v>4904</v>
      </c>
      <c r="O18163" t="s">
        <v>28906</v>
      </c>
      <c r="P18163" t="s">
        <v>4904</v>
      </c>
      <c r="AE18163">
        <v>90.92</v>
      </c>
      <c r="AF18163" t="s">
        <v>43</v>
      </c>
      <c r="AG18163" t="s">
        <v>43</v>
      </c>
      <c r="AH18163" t="s">
        <v>43</v>
      </c>
      <c r="AI18163" t="s">
        <v>43</v>
      </c>
      <c r="AJ18163" t="s">
        <v>44</v>
      </c>
    </row>
    <row r="18164" spans="1:36" x14ac:dyDescent="0.25">
      <c r="A18164" t="s">
        <v>36</v>
      </c>
      <c r="B18164" t="s">
        <v>37</v>
      </c>
      <c r="C18164" t="s">
        <v>28907</v>
      </c>
      <c r="D18164" t="s">
        <v>28908</v>
      </c>
      <c r="E18164">
        <v>49</v>
      </c>
      <c r="F18164">
        <v>42.085500000000003</v>
      </c>
      <c r="G18164">
        <v>120.4551</v>
      </c>
      <c r="H18164" t="s">
        <v>128</v>
      </c>
      <c r="N18164" t="s">
        <v>4904</v>
      </c>
      <c r="O18164" t="s">
        <v>28909</v>
      </c>
      <c r="P18164" t="s">
        <v>4904</v>
      </c>
      <c r="AE18164">
        <v>90.92</v>
      </c>
      <c r="AF18164" t="s">
        <v>43</v>
      </c>
      <c r="AG18164" t="s">
        <v>43</v>
      </c>
      <c r="AH18164" t="s">
        <v>43</v>
      </c>
      <c r="AI18164" t="s">
        <v>43</v>
      </c>
      <c r="AJ18164" t="s">
        <v>44</v>
      </c>
    </row>
    <row r="18165" spans="1:36" x14ac:dyDescent="0.25">
      <c r="A18165" t="s">
        <v>36</v>
      </c>
      <c r="B18165" t="s">
        <v>37</v>
      </c>
      <c r="C18165" t="s">
        <v>28910</v>
      </c>
      <c r="D18165" t="s">
        <v>28911</v>
      </c>
      <c r="E18165">
        <v>49</v>
      </c>
      <c r="F18165">
        <v>36.944200000000002</v>
      </c>
      <c r="G18165">
        <v>121.02670000000001</v>
      </c>
      <c r="H18165" t="s">
        <v>128</v>
      </c>
      <c r="N18165" t="s">
        <v>4904</v>
      </c>
      <c r="O18165" t="s">
        <v>28912</v>
      </c>
      <c r="P18165" t="s">
        <v>4904</v>
      </c>
      <c r="Q18165">
        <v>1108810</v>
      </c>
      <c r="AE18165">
        <v>90.92</v>
      </c>
      <c r="AF18165" t="s">
        <v>43</v>
      </c>
      <c r="AG18165" t="s">
        <v>43</v>
      </c>
      <c r="AH18165" t="s">
        <v>43</v>
      </c>
      <c r="AI18165" t="s">
        <v>43</v>
      </c>
      <c r="AJ18165" t="s">
        <v>44</v>
      </c>
    </row>
    <row r="18166" spans="1:36" x14ac:dyDescent="0.25">
      <c r="A18166" t="s">
        <v>36</v>
      </c>
      <c r="B18166" t="s">
        <v>37</v>
      </c>
      <c r="C18166" t="s">
        <v>28913</v>
      </c>
      <c r="D18166" t="s">
        <v>28914</v>
      </c>
      <c r="E18166">
        <v>49</v>
      </c>
      <c r="F18166">
        <v>35.927900000000001</v>
      </c>
      <c r="G18166">
        <v>118.89709999999999</v>
      </c>
      <c r="H18166" t="s">
        <v>128</v>
      </c>
      <c r="N18166" t="s">
        <v>4904</v>
      </c>
      <c r="O18166" t="s">
        <v>28915</v>
      </c>
      <c r="P18166" t="s">
        <v>4904</v>
      </c>
      <c r="Q18166">
        <v>1097609</v>
      </c>
      <c r="AE18166">
        <v>90.92</v>
      </c>
      <c r="AF18166" t="s">
        <v>43</v>
      </c>
      <c r="AG18166" t="s">
        <v>43</v>
      </c>
      <c r="AH18166" t="s">
        <v>43</v>
      </c>
      <c r="AI18166" t="s">
        <v>43</v>
      </c>
      <c r="AJ18166" t="s">
        <v>44</v>
      </c>
    </row>
    <row r="18167" spans="1:36" x14ac:dyDescent="0.25">
      <c r="A18167" t="s">
        <v>36</v>
      </c>
      <c r="B18167" t="s">
        <v>37</v>
      </c>
      <c r="C18167" t="s">
        <v>28916</v>
      </c>
      <c r="D18167" t="s">
        <v>28917</v>
      </c>
      <c r="E18167">
        <v>49</v>
      </c>
      <c r="F18167">
        <v>25.113900000000001</v>
      </c>
      <c r="G18167">
        <v>112.59439999999999</v>
      </c>
      <c r="H18167" t="s">
        <v>128</v>
      </c>
      <c r="N18167" t="s">
        <v>4904</v>
      </c>
      <c r="O18167" t="s">
        <v>28918</v>
      </c>
      <c r="P18167" t="s">
        <v>4904</v>
      </c>
      <c r="Q18167">
        <v>1097607</v>
      </c>
      <c r="AE18167">
        <v>90.92</v>
      </c>
      <c r="AF18167" t="s">
        <v>43</v>
      </c>
      <c r="AG18167" t="s">
        <v>43</v>
      </c>
      <c r="AH18167" t="s">
        <v>43</v>
      </c>
      <c r="AI18167" t="s">
        <v>43</v>
      </c>
      <c r="AJ18167" t="s">
        <v>44</v>
      </c>
    </row>
    <row r="18168" spans="1:36" x14ac:dyDescent="0.25">
      <c r="A18168" t="s">
        <v>36</v>
      </c>
      <c r="B18168" t="s">
        <v>37</v>
      </c>
      <c r="C18168" t="s">
        <v>28919</v>
      </c>
      <c r="D18168" t="s">
        <v>28920</v>
      </c>
      <c r="E18168">
        <v>49</v>
      </c>
      <c r="F18168">
        <v>22.866499999999998</v>
      </c>
      <c r="G18168">
        <v>115.77079999999999</v>
      </c>
      <c r="H18168" t="s">
        <v>128</v>
      </c>
      <c r="N18168" t="s">
        <v>4904</v>
      </c>
      <c r="O18168" t="s">
        <v>28921</v>
      </c>
      <c r="P18168" t="s">
        <v>4904</v>
      </c>
      <c r="AE18168">
        <v>90.92</v>
      </c>
      <c r="AF18168" t="s">
        <v>43</v>
      </c>
      <c r="AG18168" t="s">
        <v>43</v>
      </c>
      <c r="AH18168" t="s">
        <v>43</v>
      </c>
      <c r="AI18168" t="s">
        <v>43</v>
      </c>
      <c r="AJ18168" t="s">
        <v>44</v>
      </c>
    </row>
    <row r="18169" spans="1:36" x14ac:dyDescent="0.25">
      <c r="A18169" t="s">
        <v>36</v>
      </c>
      <c r="B18169" t="s">
        <v>37</v>
      </c>
      <c r="C18169" t="s">
        <v>28922</v>
      </c>
      <c r="D18169" t="s">
        <v>28923</v>
      </c>
      <c r="E18169">
        <v>49</v>
      </c>
      <c r="F18169">
        <v>42.353999999999999</v>
      </c>
      <c r="G18169">
        <v>117.31399999999999</v>
      </c>
      <c r="H18169" t="s">
        <v>128</v>
      </c>
      <c r="N18169" t="s">
        <v>4904</v>
      </c>
      <c r="O18169" t="s">
        <v>28924</v>
      </c>
      <c r="P18169" t="s">
        <v>4904</v>
      </c>
      <c r="Q18169">
        <v>1078173</v>
      </c>
      <c r="AE18169">
        <v>90.92</v>
      </c>
      <c r="AF18169" t="s">
        <v>43</v>
      </c>
      <c r="AG18169" t="s">
        <v>43</v>
      </c>
      <c r="AH18169" t="s">
        <v>43</v>
      </c>
      <c r="AI18169" t="s">
        <v>43</v>
      </c>
      <c r="AJ18169" t="s">
        <v>44</v>
      </c>
    </row>
    <row r="18170" spans="1:36" x14ac:dyDescent="0.25">
      <c r="A18170" t="s">
        <v>36</v>
      </c>
      <c r="B18170" t="s">
        <v>37</v>
      </c>
      <c r="C18170" t="s">
        <v>28925</v>
      </c>
      <c r="D18170" t="s">
        <v>28926</v>
      </c>
      <c r="E18170">
        <v>49</v>
      </c>
      <c r="F18170">
        <v>42.374000000000002</v>
      </c>
      <c r="G18170">
        <v>117.277</v>
      </c>
      <c r="H18170" t="s">
        <v>128</v>
      </c>
      <c r="N18170" t="s">
        <v>4904</v>
      </c>
      <c r="O18170" t="s">
        <v>28927</v>
      </c>
      <c r="P18170" t="s">
        <v>4904</v>
      </c>
      <c r="Q18170">
        <v>1085898</v>
      </c>
      <c r="AE18170">
        <v>90.92</v>
      </c>
      <c r="AF18170" t="s">
        <v>43</v>
      </c>
      <c r="AG18170" t="s">
        <v>43</v>
      </c>
      <c r="AH18170" t="s">
        <v>43</v>
      </c>
      <c r="AI18170" t="s">
        <v>43</v>
      </c>
      <c r="AJ18170" t="s">
        <v>44</v>
      </c>
    </row>
    <row r="18171" spans="1:36" x14ac:dyDescent="0.25">
      <c r="A18171" t="s">
        <v>36</v>
      </c>
      <c r="B18171" t="s">
        <v>37</v>
      </c>
      <c r="C18171" t="s">
        <v>28928</v>
      </c>
      <c r="D18171" t="s">
        <v>28929</v>
      </c>
      <c r="E18171">
        <v>49</v>
      </c>
      <c r="F18171">
        <v>41.866599999999998</v>
      </c>
      <c r="G18171">
        <v>113.8917</v>
      </c>
      <c r="H18171" t="s">
        <v>128</v>
      </c>
      <c r="N18171" t="s">
        <v>4904</v>
      </c>
      <c r="O18171" t="s">
        <v>28930</v>
      </c>
      <c r="P18171" t="s">
        <v>4904</v>
      </c>
      <c r="Q18171">
        <v>1079995</v>
      </c>
      <c r="AE18171">
        <v>90.92</v>
      </c>
      <c r="AF18171" t="s">
        <v>43</v>
      </c>
      <c r="AG18171" t="s">
        <v>43</v>
      </c>
      <c r="AH18171" t="s">
        <v>43</v>
      </c>
      <c r="AI18171" t="s">
        <v>43</v>
      </c>
      <c r="AJ18171" t="s">
        <v>44</v>
      </c>
    </row>
    <row r="18172" spans="1:36" x14ac:dyDescent="0.25">
      <c r="A18172" t="s">
        <v>36</v>
      </c>
      <c r="B18172" t="s">
        <v>37</v>
      </c>
      <c r="C18172" t="s">
        <v>28931</v>
      </c>
      <c r="D18172" t="s">
        <v>28932</v>
      </c>
      <c r="E18172">
        <v>49</v>
      </c>
      <c r="F18172">
        <v>36.944000000000003</v>
      </c>
      <c r="G18172">
        <v>104.7578</v>
      </c>
      <c r="H18172" t="s">
        <v>128</v>
      </c>
      <c r="N18172" t="s">
        <v>4904</v>
      </c>
      <c r="O18172" t="s">
        <v>28933</v>
      </c>
      <c r="P18172" t="s">
        <v>4904</v>
      </c>
      <c r="Q18172">
        <v>1081064</v>
      </c>
      <c r="AE18172">
        <v>90.92</v>
      </c>
      <c r="AF18172" t="s">
        <v>43</v>
      </c>
      <c r="AG18172" t="s">
        <v>43</v>
      </c>
      <c r="AH18172" t="s">
        <v>43</v>
      </c>
      <c r="AI18172" t="s">
        <v>43</v>
      </c>
      <c r="AJ18172" t="s">
        <v>44</v>
      </c>
    </row>
    <row r="18173" spans="1:36" x14ac:dyDescent="0.25">
      <c r="A18173" t="s">
        <v>36</v>
      </c>
      <c r="B18173" t="s">
        <v>37</v>
      </c>
      <c r="C18173" t="s">
        <v>28934</v>
      </c>
      <c r="D18173" t="s">
        <v>28935</v>
      </c>
      <c r="E18173">
        <v>49</v>
      </c>
      <c r="F18173">
        <v>32.078099999999999</v>
      </c>
      <c r="G18173">
        <v>109.5381</v>
      </c>
      <c r="H18173" t="s">
        <v>40</v>
      </c>
      <c r="N18173" t="s">
        <v>4904</v>
      </c>
      <c r="O18173" t="s">
        <v>28936</v>
      </c>
      <c r="P18173" t="s">
        <v>4904</v>
      </c>
      <c r="Q18173">
        <v>1078880</v>
      </c>
      <c r="AA18173">
        <v>129.32</v>
      </c>
      <c r="AB18173">
        <v>171.11</v>
      </c>
      <c r="AC18173">
        <v>188.95</v>
      </c>
      <c r="AD18173">
        <v>208.37</v>
      </c>
      <c r="AE18173">
        <v>171.11</v>
      </c>
      <c r="AF18173" t="s">
        <v>49</v>
      </c>
      <c r="AG18173" t="s">
        <v>49</v>
      </c>
      <c r="AH18173" t="s">
        <v>49</v>
      </c>
      <c r="AI18173" t="s">
        <v>49</v>
      </c>
      <c r="AJ18173" t="s">
        <v>49</v>
      </c>
    </row>
    <row r="18174" spans="1:36" x14ac:dyDescent="0.25">
      <c r="A18174" t="s">
        <v>36</v>
      </c>
      <c r="B18174" t="s">
        <v>37</v>
      </c>
      <c r="C18174" t="s">
        <v>28937</v>
      </c>
      <c r="D18174" t="s">
        <v>28938</v>
      </c>
      <c r="E18174">
        <v>49</v>
      </c>
      <c r="F18174">
        <v>37.379399999999997</v>
      </c>
      <c r="G18174">
        <v>107.8</v>
      </c>
      <c r="H18174" t="s">
        <v>128</v>
      </c>
      <c r="N18174" t="s">
        <v>4904</v>
      </c>
      <c r="O18174" t="s">
        <v>28939</v>
      </c>
      <c r="P18174" t="s">
        <v>4904</v>
      </c>
      <c r="AE18174">
        <v>90.92</v>
      </c>
      <c r="AF18174" t="s">
        <v>43</v>
      </c>
      <c r="AG18174" t="s">
        <v>43</v>
      </c>
      <c r="AH18174" t="s">
        <v>43</v>
      </c>
      <c r="AI18174" t="s">
        <v>43</v>
      </c>
      <c r="AJ18174" t="s">
        <v>44</v>
      </c>
    </row>
    <row r="18175" spans="1:36" x14ac:dyDescent="0.25">
      <c r="A18175" t="s">
        <v>36</v>
      </c>
      <c r="B18175" t="s">
        <v>37</v>
      </c>
      <c r="C18175" t="s">
        <v>28940</v>
      </c>
      <c r="D18175" t="s">
        <v>28941</v>
      </c>
      <c r="E18175">
        <v>49</v>
      </c>
      <c r="F18175">
        <v>37.4178</v>
      </c>
      <c r="G18175">
        <v>107.9756</v>
      </c>
      <c r="H18175" t="s">
        <v>128</v>
      </c>
      <c r="N18175" t="s">
        <v>4904</v>
      </c>
      <c r="O18175" t="s">
        <v>28942</v>
      </c>
      <c r="P18175" t="s">
        <v>4904</v>
      </c>
      <c r="AE18175">
        <v>90.92</v>
      </c>
      <c r="AF18175" t="s">
        <v>43</v>
      </c>
      <c r="AG18175" t="s">
        <v>43</v>
      </c>
      <c r="AH18175" t="s">
        <v>43</v>
      </c>
      <c r="AI18175" t="s">
        <v>43</v>
      </c>
      <c r="AJ18175" t="s">
        <v>44</v>
      </c>
    </row>
    <row r="18176" spans="1:36" x14ac:dyDescent="0.25">
      <c r="A18176" t="s">
        <v>36</v>
      </c>
      <c r="B18176" t="s">
        <v>37</v>
      </c>
      <c r="C18176" t="s">
        <v>28943</v>
      </c>
      <c r="D18176" t="s">
        <v>28944</v>
      </c>
      <c r="E18176">
        <v>49</v>
      </c>
      <c r="F18176">
        <v>37.988900000000001</v>
      </c>
      <c r="G18176">
        <v>118.4939</v>
      </c>
      <c r="H18176" t="s">
        <v>128</v>
      </c>
      <c r="N18176" t="s">
        <v>4904</v>
      </c>
      <c r="O18176" t="s">
        <v>28945</v>
      </c>
      <c r="P18176" t="s">
        <v>4904</v>
      </c>
      <c r="AE18176">
        <v>90.92</v>
      </c>
      <c r="AF18176" t="s">
        <v>43</v>
      </c>
      <c r="AG18176" t="s">
        <v>43</v>
      </c>
      <c r="AH18176" t="s">
        <v>43</v>
      </c>
      <c r="AI18176" t="s">
        <v>43</v>
      </c>
      <c r="AJ18176" t="s">
        <v>44</v>
      </c>
    </row>
    <row r="18177" spans="1:36" x14ac:dyDescent="0.25">
      <c r="A18177" t="s">
        <v>36</v>
      </c>
      <c r="B18177" t="s">
        <v>37</v>
      </c>
      <c r="C18177" t="s">
        <v>28946</v>
      </c>
      <c r="D18177" t="s">
        <v>28947</v>
      </c>
      <c r="E18177">
        <v>49</v>
      </c>
      <c r="F18177">
        <v>37.419400000000003</v>
      </c>
      <c r="G18177">
        <v>120.2381</v>
      </c>
      <c r="H18177" t="s">
        <v>128</v>
      </c>
      <c r="N18177" t="s">
        <v>4904</v>
      </c>
      <c r="O18177" t="s">
        <v>28948</v>
      </c>
      <c r="P18177" t="s">
        <v>4904</v>
      </c>
      <c r="AE18177">
        <v>90.92</v>
      </c>
      <c r="AF18177" t="s">
        <v>43</v>
      </c>
      <c r="AG18177" t="s">
        <v>43</v>
      </c>
      <c r="AH18177" t="s">
        <v>43</v>
      </c>
      <c r="AI18177" t="s">
        <v>43</v>
      </c>
      <c r="AJ18177" t="s">
        <v>44</v>
      </c>
    </row>
    <row r="18178" spans="1:36" x14ac:dyDescent="0.25">
      <c r="A18178" t="s">
        <v>36</v>
      </c>
      <c r="B18178" t="s">
        <v>37</v>
      </c>
      <c r="C18178" t="s">
        <v>28949</v>
      </c>
      <c r="D18178" t="s">
        <v>28950</v>
      </c>
      <c r="E18178">
        <v>49</v>
      </c>
      <c r="F18178">
        <v>36.172199999999997</v>
      </c>
      <c r="G18178">
        <v>118.7128</v>
      </c>
      <c r="H18178" t="s">
        <v>128</v>
      </c>
      <c r="N18178" t="s">
        <v>4904</v>
      </c>
      <c r="O18178" t="s">
        <v>28951</v>
      </c>
      <c r="P18178" t="s">
        <v>4904</v>
      </c>
      <c r="Q18178">
        <v>1077878</v>
      </c>
      <c r="AE18178">
        <v>90.92</v>
      </c>
      <c r="AF18178" t="s">
        <v>43</v>
      </c>
      <c r="AG18178" t="s">
        <v>43</v>
      </c>
      <c r="AH18178" t="s">
        <v>43</v>
      </c>
      <c r="AI18178" t="s">
        <v>43</v>
      </c>
      <c r="AJ18178" t="s">
        <v>44</v>
      </c>
    </row>
    <row r="18179" spans="1:36" x14ac:dyDescent="0.25">
      <c r="A18179" t="s">
        <v>36</v>
      </c>
      <c r="B18179" t="s">
        <v>37</v>
      </c>
      <c r="C18179" t="s">
        <v>28952</v>
      </c>
      <c r="D18179" t="s">
        <v>28953</v>
      </c>
      <c r="E18179">
        <v>49</v>
      </c>
      <c r="F18179">
        <v>37.093600000000002</v>
      </c>
      <c r="G18179">
        <v>122.0519</v>
      </c>
      <c r="H18179" t="s">
        <v>128</v>
      </c>
      <c r="N18179" t="s">
        <v>4904</v>
      </c>
      <c r="O18179" t="s">
        <v>28954</v>
      </c>
      <c r="P18179" t="s">
        <v>4904</v>
      </c>
      <c r="AE18179">
        <v>90.92</v>
      </c>
      <c r="AF18179" t="s">
        <v>43</v>
      </c>
      <c r="AG18179" t="s">
        <v>43</v>
      </c>
      <c r="AH18179" t="s">
        <v>43</v>
      </c>
      <c r="AI18179" t="s">
        <v>43</v>
      </c>
      <c r="AJ18179" t="s">
        <v>44</v>
      </c>
    </row>
    <row r="18180" spans="1:36" x14ac:dyDescent="0.25">
      <c r="A18180" t="s">
        <v>36</v>
      </c>
      <c r="B18180" t="s">
        <v>37</v>
      </c>
      <c r="C18180" t="s">
        <v>28955</v>
      </c>
      <c r="D18180" t="s">
        <v>28956</v>
      </c>
      <c r="E18180">
        <v>49</v>
      </c>
      <c r="F18180">
        <v>41.112000000000002</v>
      </c>
      <c r="G18180">
        <v>114.458</v>
      </c>
      <c r="H18180" t="s">
        <v>128</v>
      </c>
      <c r="N18180" t="s">
        <v>4904</v>
      </c>
      <c r="O18180" t="s">
        <v>28957</v>
      </c>
      <c r="P18180" t="s">
        <v>4904</v>
      </c>
      <c r="AE18180">
        <v>90.92</v>
      </c>
      <c r="AF18180" t="s">
        <v>43</v>
      </c>
      <c r="AG18180" t="s">
        <v>43</v>
      </c>
      <c r="AH18180" t="s">
        <v>43</v>
      </c>
      <c r="AI18180" t="s">
        <v>43</v>
      </c>
      <c r="AJ18180" t="s">
        <v>44</v>
      </c>
    </row>
    <row r="18181" spans="1:36" x14ac:dyDescent="0.25">
      <c r="A18181" t="s">
        <v>36</v>
      </c>
      <c r="B18181" t="s">
        <v>37</v>
      </c>
      <c r="C18181" t="s">
        <v>28958</v>
      </c>
      <c r="D18181" t="s">
        <v>28959</v>
      </c>
      <c r="E18181">
        <v>49</v>
      </c>
      <c r="F18181">
        <v>39.335999999999999</v>
      </c>
      <c r="G18181">
        <v>112.1185</v>
      </c>
      <c r="H18181" t="s">
        <v>128</v>
      </c>
      <c r="N18181" t="s">
        <v>4904</v>
      </c>
      <c r="O18181" t="s">
        <v>28960</v>
      </c>
      <c r="P18181" t="s">
        <v>4904</v>
      </c>
      <c r="AE18181">
        <v>90.92</v>
      </c>
      <c r="AF18181" t="s">
        <v>43</v>
      </c>
      <c r="AG18181" t="s">
        <v>43</v>
      </c>
      <c r="AH18181" t="s">
        <v>43</v>
      </c>
      <c r="AI18181" t="s">
        <v>43</v>
      </c>
      <c r="AJ18181" t="s">
        <v>44</v>
      </c>
    </row>
    <row r="18182" spans="1:36" x14ac:dyDescent="0.25">
      <c r="A18182" t="s">
        <v>36</v>
      </c>
      <c r="B18182" t="s">
        <v>37</v>
      </c>
      <c r="C18182" t="s">
        <v>28961</v>
      </c>
      <c r="D18182" t="s">
        <v>28962</v>
      </c>
      <c r="E18182">
        <v>49</v>
      </c>
      <c r="F18182">
        <v>39.592799999999997</v>
      </c>
      <c r="G18182">
        <v>113.9975</v>
      </c>
      <c r="H18182" t="s">
        <v>128</v>
      </c>
      <c r="N18182" t="s">
        <v>4904</v>
      </c>
      <c r="O18182" t="s">
        <v>28963</v>
      </c>
      <c r="P18182" t="s">
        <v>4904</v>
      </c>
      <c r="AE18182">
        <v>90.92</v>
      </c>
      <c r="AF18182" t="s">
        <v>43</v>
      </c>
      <c r="AG18182" t="s">
        <v>43</v>
      </c>
      <c r="AH18182" t="s">
        <v>43</v>
      </c>
      <c r="AI18182" t="s">
        <v>43</v>
      </c>
      <c r="AJ18182" t="s">
        <v>44</v>
      </c>
    </row>
    <row r="18183" spans="1:36" x14ac:dyDescent="0.25">
      <c r="A18183" t="s">
        <v>36</v>
      </c>
      <c r="B18183" t="s">
        <v>37</v>
      </c>
      <c r="C18183" t="s">
        <v>28964</v>
      </c>
      <c r="D18183" t="s">
        <v>28965</v>
      </c>
      <c r="E18183">
        <v>49</v>
      </c>
      <c r="F18183">
        <v>39.652799999999999</v>
      </c>
      <c r="G18183">
        <v>111.1028</v>
      </c>
      <c r="H18183" t="s">
        <v>128</v>
      </c>
      <c r="N18183" t="s">
        <v>4904</v>
      </c>
      <c r="O18183" t="s">
        <v>28966</v>
      </c>
      <c r="P18183" t="s">
        <v>4904</v>
      </c>
      <c r="AE18183">
        <v>90.92</v>
      </c>
      <c r="AF18183" t="s">
        <v>43</v>
      </c>
      <c r="AG18183" t="s">
        <v>43</v>
      </c>
      <c r="AH18183" t="s">
        <v>43</v>
      </c>
      <c r="AI18183" t="s">
        <v>43</v>
      </c>
      <c r="AJ18183" t="s">
        <v>44</v>
      </c>
    </row>
    <row r="18184" spans="1:36" x14ac:dyDescent="0.25">
      <c r="A18184" t="s">
        <v>36</v>
      </c>
      <c r="B18184" t="s">
        <v>37</v>
      </c>
      <c r="C18184" t="s">
        <v>28967</v>
      </c>
      <c r="D18184" t="s">
        <v>28968</v>
      </c>
      <c r="E18184">
        <v>49</v>
      </c>
      <c r="F18184">
        <v>34.806899999999999</v>
      </c>
      <c r="G18184">
        <v>111.14279999999999</v>
      </c>
      <c r="H18184" t="s">
        <v>128</v>
      </c>
      <c r="N18184" t="s">
        <v>4904</v>
      </c>
      <c r="O18184" t="s">
        <v>28969</v>
      </c>
      <c r="P18184" t="s">
        <v>4904</v>
      </c>
      <c r="Q18184">
        <v>1077878</v>
      </c>
      <c r="AE18184">
        <v>90.92</v>
      </c>
      <c r="AF18184" t="s">
        <v>43</v>
      </c>
      <c r="AG18184" t="s">
        <v>43</v>
      </c>
      <c r="AH18184" t="s">
        <v>43</v>
      </c>
      <c r="AI18184" t="s">
        <v>43</v>
      </c>
      <c r="AJ18184" t="s">
        <v>44</v>
      </c>
    </row>
    <row r="18185" spans="1:36" x14ac:dyDescent="0.25">
      <c r="A18185" t="s">
        <v>36</v>
      </c>
      <c r="B18185" t="s">
        <v>37</v>
      </c>
      <c r="C18185" t="s">
        <v>28970</v>
      </c>
      <c r="D18185" t="s">
        <v>28971</v>
      </c>
      <c r="E18185">
        <v>49</v>
      </c>
      <c r="F18185">
        <v>39.688499999999998</v>
      </c>
      <c r="G18185">
        <v>112.321</v>
      </c>
      <c r="H18185" t="s">
        <v>128</v>
      </c>
      <c r="N18185" t="s">
        <v>4904</v>
      </c>
      <c r="O18185" t="s">
        <v>28972</v>
      </c>
      <c r="P18185" t="s">
        <v>4904</v>
      </c>
      <c r="AE18185">
        <v>90.92</v>
      </c>
      <c r="AF18185" t="s">
        <v>43</v>
      </c>
      <c r="AG18185" t="s">
        <v>43</v>
      </c>
      <c r="AH18185" t="s">
        <v>43</v>
      </c>
      <c r="AI18185" t="s">
        <v>43</v>
      </c>
      <c r="AJ18185" t="s">
        <v>44</v>
      </c>
    </row>
    <row r="18186" spans="1:36" x14ac:dyDescent="0.25">
      <c r="A18186" t="s">
        <v>36</v>
      </c>
      <c r="B18186" t="s">
        <v>37</v>
      </c>
      <c r="C18186" t="s">
        <v>28973</v>
      </c>
      <c r="D18186" t="s">
        <v>28974</v>
      </c>
      <c r="E18186">
        <v>49</v>
      </c>
      <c r="F18186">
        <v>40.592500000000001</v>
      </c>
      <c r="G18186">
        <v>114.1508</v>
      </c>
      <c r="H18186" t="s">
        <v>128</v>
      </c>
      <c r="N18186" t="s">
        <v>4904</v>
      </c>
      <c r="O18186" t="s">
        <v>28975</v>
      </c>
      <c r="P18186" t="s">
        <v>4904</v>
      </c>
      <c r="AE18186">
        <v>90.92</v>
      </c>
      <c r="AF18186" t="s">
        <v>43</v>
      </c>
      <c r="AG18186" t="s">
        <v>43</v>
      </c>
      <c r="AH18186" t="s">
        <v>43</v>
      </c>
      <c r="AI18186" t="s">
        <v>43</v>
      </c>
      <c r="AJ18186" t="s">
        <v>44</v>
      </c>
    </row>
    <row r="18187" spans="1:36" x14ac:dyDescent="0.25">
      <c r="A18187" t="s">
        <v>36</v>
      </c>
      <c r="B18187" t="s">
        <v>37</v>
      </c>
      <c r="C18187" t="s">
        <v>28976</v>
      </c>
      <c r="D18187" t="s">
        <v>28977</v>
      </c>
      <c r="E18187">
        <v>49</v>
      </c>
      <c r="F18187">
        <v>40.100700000000003</v>
      </c>
      <c r="G18187">
        <v>112.501</v>
      </c>
      <c r="H18187" t="s">
        <v>128</v>
      </c>
      <c r="N18187" t="s">
        <v>4904</v>
      </c>
      <c r="O18187" t="s">
        <v>28978</v>
      </c>
      <c r="P18187" t="s">
        <v>4904</v>
      </c>
      <c r="Q18187">
        <v>1089371</v>
      </c>
      <c r="AE18187">
        <v>90.92</v>
      </c>
      <c r="AF18187" t="s">
        <v>43</v>
      </c>
      <c r="AG18187" t="s">
        <v>43</v>
      </c>
      <c r="AH18187" t="s">
        <v>43</v>
      </c>
      <c r="AI18187" t="s">
        <v>43</v>
      </c>
      <c r="AJ18187" t="s">
        <v>44</v>
      </c>
    </row>
    <row r="18188" spans="1:36" x14ac:dyDescent="0.25">
      <c r="A18188" t="s">
        <v>36</v>
      </c>
      <c r="B18188" t="s">
        <v>37</v>
      </c>
      <c r="C18188" t="s">
        <v>28979</v>
      </c>
      <c r="D18188" t="s">
        <v>28980</v>
      </c>
      <c r="E18188">
        <v>49</v>
      </c>
      <c r="F18188">
        <v>39.134399999999999</v>
      </c>
      <c r="G18188">
        <v>112.7229</v>
      </c>
      <c r="H18188" t="s">
        <v>128</v>
      </c>
      <c r="N18188" t="s">
        <v>4904</v>
      </c>
      <c r="O18188" t="s">
        <v>28981</v>
      </c>
      <c r="P18188" t="s">
        <v>4904</v>
      </c>
      <c r="Q18188">
        <v>1077929</v>
      </c>
      <c r="AE18188">
        <v>90.92</v>
      </c>
      <c r="AF18188" t="s">
        <v>43</v>
      </c>
      <c r="AG18188" t="s">
        <v>43</v>
      </c>
      <c r="AH18188" t="s">
        <v>43</v>
      </c>
      <c r="AI18188" t="s">
        <v>43</v>
      </c>
      <c r="AJ18188" t="s">
        <v>44</v>
      </c>
    </row>
    <row r="18189" spans="1:36" x14ac:dyDescent="0.25">
      <c r="A18189" t="s">
        <v>36</v>
      </c>
      <c r="B18189" t="s">
        <v>37</v>
      </c>
      <c r="C18189" t="s">
        <v>28982</v>
      </c>
      <c r="D18189" t="s">
        <v>28983</v>
      </c>
      <c r="E18189">
        <v>49</v>
      </c>
      <c r="F18189">
        <v>46.363</v>
      </c>
      <c r="G18189">
        <v>122.44499999999999</v>
      </c>
      <c r="H18189" t="s">
        <v>128</v>
      </c>
      <c r="N18189" t="s">
        <v>4904</v>
      </c>
      <c r="O18189" t="s">
        <v>28984</v>
      </c>
      <c r="P18189" t="s">
        <v>4904</v>
      </c>
      <c r="Q18189">
        <v>1077942</v>
      </c>
      <c r="AE18189">
        <v>90.92</v>
      </c>
      <c r="AF18189" t="s">
        <v>43</v>
      </c>
      <c r="AG18189" t="s">
        <v>43</v>
      </c>
      <c r="AH18189" t="s">
        <v>43</v>
      </c>
      <c r="AI18189" t="s">
        <v>43</v>
      </c>
      <c r="AJ18189" t="s">
        <v>44</v>
      </c>
    </row>
    <row r="18190" spans="1:36" x14ac:dyDescent="0.25">
      <c r="A18190" t="s">
        <v>36</v>
      </c>
      <c r="B18190" t="s">
        <v>37</v>
      </c>
      <c r="C18190" t="s">
        <v>28985</v>
      </c>
      <c r="D18190" t="s">
        <v>28986</v>
      </c>
      <c r="E18190">
        <v>49</v>
      </c>
      <c r="F18190">
        <v>43.995800000000003</v>
      </c>
      <c r="G18190">
        <v>123.77330000000001</v>
      </c>
      <c r="H18190" t="s">
        <v>128</v>
      </c>
      <c r="N18190" t="s">
        <v>4904</v>
      </c>
      <c r="O18190" t="s">
        <v>28987</v>
      </c>
      <c r="P18190" t="s">
        <v>4904</v>
      </c>
      <c r="AE18190">
        <v>90.92</v>
      </c>
      <c r="AF18190" t="s">
        <v>43</v>
      </c>
      <c r="AG18190" t="s">
        <v>43</v>
      </c>
      <c r="AH18190" t="s">
        <v>43</v>
      </c>
      <c r="AI18190" t="s">
        <v>43</v>
      </c>
      <c r="AJ18190" t="s">
        <v>44</v>
      </c>
    </row>
    <row r="18191" spans="1:36" x14ac:dyDescent="0.25">
      <c r="A18191" t="s">
        <v>36</v>
      </c>
      <c r="B18191" t="s">
        <v>37</v>
      </c>
      <c r="C18191" t="s">
        <v>28988</v>
      </c>
      <c r="D18191" t="s">
        <v>28989</v>
      </c>
      <c r="E18191">
        <v>49</v>
      </c>
      <c r="F18191">
        <v>43.886000000000003</v>
      </c>
      <c r="G18191">
        <v>123.77500000000001</v>
      </c>
      <c r="H18191" t="s">
        <v>128</v>
      </c>
      <c r="N18191" t="s">
        <v>4904</v>
      </c>
      <c r="O18191" t="s">
        <v>28990</v>
      </c>
      <c r="P18191" t="s">
        <v>4904</v>
      </c>
      <c r="AE18191">
        <v>90.92</v>
      </c>
      <c r="AF18191" t="s">
        <v>43</v>
      </c>
      <c r="AG18191" t="s">
        <v>43</v>
      </c>
      <c r="AH18191" t="s">
        <v>43</v>
      </c>
      <c r="AI18191" t="s">
        <v>43</v>
      </c>
      <c r="AJ18191" t="s">
        <v>44</v>
      </c>
    </row>
    <row r="18192" spans="1:36" x14ac:dyDescent="0.25">
      <c r="A18192" t="s">
        <v>36</v>
      </c>
      <c r="B18192" t="s">
        <v>37</v>
      </c>
      <c r="C18192" t="s">
        <v>28991</v>
      </c>
      <c r="D18192" t="s">
        <v>28992</v>
      </c>
      <c r="E18192">
        <v>49</v>
      </c>
      <c r="F18192">
        <v>46.333300000000001</v>
      </c>
      <c r="G18192">
        <v>131.6</v>
      </c>
      <c r="H18192" t="s">
        <v>128</v>
      </c>
      <c r="N18192" t="s">
        <v>4904</v>
      </c>
      <c r="O18192" t="s">
        <v>28993</v>
      </c>
      <c r="P18192" t="s">
        <v>4904</v>
      </c>
      <c r="AE18192">
        <v>90.92</v>
      </c>
      <c r="AF18192" t="s">
        <v>43</v>
      </c>
      <c r="AG18192" t="s">
        <v>43</v>
      </c>
      <c r="AH18192" t="s">
        <v>43</v>
      </c>
      <c r="AI18192" t="s">
        <v>43</v>
      </c>
      <c r="AJ18192" t="s">
        <v>44</v>
      </c>
    </row>
    <row r="18193" spans="1:36" x14ac:dyDescent="0.25">
      <c r="A18193" t="s">
        <v>36</v>
      </c>
      <c r="B18193" t="s">
        <v>37</v>
      </c>
      <c r="C18193" t="s">
        <v>28994</v>
      </c>
      <c r="D18193" t="s">
        <v>28995</v>
      </c>
      <c r="E18193">
        <v>49</v>
      </c>
      <c r="F18193">
        <v>45.6</v>
      </c>
      <c r="G18193">
        <v>131.19999999999999</v>
      </c>
      <c r="H18193" t="s">
        <v>128</v>
      </c>
      <c r="N18193" t="s">
        <v>4904</v>
      </c>
      <c r="O18193" t="s">
        <v>28996</v>
      </c>
      <c r="P18193" t="s">
        <v>4904</v>
      </c>
      <c r="AE18193">
        <v>90.92</v>
      </c>
      <c r="AF18193" t="s">
        <v>43</v>
      </c>
      <c r="AG18193" t="s">
        <v>43</v>
      </c>
      <c r="AH18193" t="s">
        <v>43</v>
      </c>
      <c r="AI18193" t="s">
        <v>43</v>
      </c>
      <c r="AJ18193" t="s">
        <v>44</v>
      </c>
    </row>
    <row r="18194" spans="1:36" x14ac:dyDescent="0.25">
      <c r="A18194" t="s">
        <v>36</v>
      </c>
      <c r="B18194" t="s">
        <v>37</v>
      </c>
      <c r="C18194" t="s">
        <v>28997</v>
      </c>
      <c r="D18194" t="s">
        <v>28998</v>
      </c>
      <c r="E18194">
        <v>49</v>
      </c>
      <c r="F18194">
        <v>46.67</v>
      </c>
      <c r="G18194">
        <v>131.25</v>
      </c>
      <c r="H18194" t="s">
        <v>128</v>
      </c>
      <c r="N18194" t="s">
        <v>4904</v>
      </c>
      <c r="O18194" t="s">
        <v>28999</v>
      </c>
      <c r="P18194" t="s">
        <v>4904</v>
      </c>
      <c r="AE18194">
        <v>90.92</v>
      </c>
      <c r="AF18194" t="s">
        <v>43</v>
      </c>
      <c r="AG18194" t="s">
        <v>43</v>
      </c>
      <c r="AH18194" t="s">
        <v>43</v>
      </c>
      <c r="AI18194" t="s">
        <v>43</v>
      </c>
      <c r="AJ18194" t="s">
        <v>44</v>
      </c>
    </row>
    <row r="18195" spans="1:36" x14ac:dyDescent="0.25">
      <c r="A18195" t="s">
        <v>36</v>
      </c>
      <c r="B18195" t="s">
        <v>37</v>
      </c>
      <c r="C18195" t="s">
        <v>29000</v>
      </c>
      <c r="D18195" t="s">
        <v>29001</v>
      </c>
      <c r="E18195">
        <v>49</v>
      </c>
      <c r="F18195">
        <v>43</v>
      </c>
      <c r="G18195">
        <v>124.4603</v>
      </c>
      <c r="H18195" t="s">
        <v>128</v>
      </c>
      <c r="N18195" t="s">
        <v>4904</v>
      </c>
      <c r="O18195" t="s">
        <v>29002</v>
      </c>
      <c r="P18195" t="s">
        <v>4904</v>
      </c>
      <c r="Q18195">
        <v>1088267</v>
      </c>
      <c r="AE18195">
        <v>90.92</v>
      </c>
      <c r="AF18195" t="s">
        <v>43</v>
      </c>
      <c r="AG18195" t="s">
        <v>43</v>
      </c>
      <c r="AH18195" t="s">
        <v>43</v>
      </c>
      <c r="AI18195" t="s">
        <v>43</v>
      </c>
      <c r="AJ18195" t="s">
        <v>44</v>
      </c>
    </row>
    <row r="18196" spans="1:36" x14ac:dyDescent="0.25">
      <c r="A18196" t="s">
        <v>36</v>
      </c>
      <c r="B18196" t="s">
        <v>37</v>
      </c>
      <c r="C18196" t="s">
        <v>29003</v>
      </c>
      <c r="D18196" t="s">
        <v>29004</v>
      </c>
      <c r="E18196">
        <v>49</v>
      </c>
      <c r="F18196">
        <v>41.788800000000002</v>
      </c>
      <c r="G18196">
        <v>113.986</v>
      </c>
      <c r="H18196" t="s">
        <v>128</v>
      </c>
      <c r="N18196" t="s">
        <v>4904</v>
      </c>
      <c r="O18196" t="s">
        <v>29005</v>
      </c>
      <c r="P18196" t="s">
        <v>4904</v>
      </c>
      <c r="AE18196">
        <v>90.92</v>
      </c>
      <c r="AF18196" t="s">
        <v>43</v>
      </c>
      <c r="AG18196" t="s">
        <v>43</v>
      </c>
      <c r="AH18196" t="s">
        <v>43</v>
      </c>
      <c r="AI18196" t="s">
        <v>43</v>
      </c>
      <c r="AJ18196" t="s">
        <v>44</v>
      </c>
    </row>
    <row r="18197" spans="1:36" x14ac:dyDescent="0.25">
      <c r="A18197" t="s">
        <v>36</v>
      </c>
      <c r="B18197" t="s">
        <v>37</v>
      </c>
      <c r="C18197" t="s">
        <v>29006</v>
      </c>
      <c r="D18197" t="s">
        <v>29007</v>
      </c>
      <c r="E18197">
        <v>49</v>
      </c>
      <c r="F18197">
        <v>42.436</v>
      </c>
      <c r="G18197">
        <v>110.96339999999999</v>
      </c>
      <c r="H18197" t="s">
        <v>128</v>
      </c>
      <c r="N18197" t="s">
        <v>4904</v>
      </c>
      <c r="O18197" t="s">
        <v>29008</v>
      </c>
      <c r="P18197" t="s">
        <v>4904</v>
      </c>
      <c r="AE18197">
        <v>90.92</v>
      </c>
      <c r="AF18197" t="s">
        <v>43</v>
      </c>
      <c r="AG18197" t="s">
        <v>43</v>
      </c>
      <c r="AH18197" t="s">
        <v>43</v>
      </c>
      <c r="AI18197" t="s">
        <v>43</v>
      </c>
      <c r="AJ18197" t="s">
        <v>44</v>
      </c>
    </row>
    <row r="18198" spans="1:36" x14ac:dyDescent="0.25">
      <c r="A18198" t="s">
        <v>36</v>
      </c>
      <c r="B18198" t="s">
        <v>37</v>
      </c>
      <c r="C18198" t="s">
        <v>29009</v>
      </c>
      <c r="D18198" t="s">
        <v>29010</v>
      </c>
      <c r="E18198">
        <v>49</v>
      </c>
      <c r="F18198">
        <v>47.287999999999997</v>
      </c>
      <c r="G18198">
        <v>131.93049999999999</v>
      </c>
      <c r="H18198" t="s">
        <v>128</v>
      </c>
      <c r="N18198" t="s">
        <v>4904</v>
      </c>
      <c r="O18198" t="s">
        <v>29011</v>
      </c>
      <c r="P18198" t="s">
        <v>98</v>
      </c>
      <c r="AE18198">
        <v>90.92</v>
      </c>
      <c r="AF18198" t="s">
        <v>43</v>
      </c>
      <c r="AG18198" t="s">
        <v>43</v>
      </c>
      <c r="AH18198" t="s">
        <v>43</v>
      </c>
      <c r="AI18198" t="s">
        <v>43</v>
      </c>
      <c r="AJ18198" t="s">
        <v>44</v>
      </c>
    </row>
    <row r="18199" spans="1:36" x14ac:dyDescent="0.25">
      <c r="A18199" t="s">
        <v>36</v>
      </c>
      <c r="B18199" t="s">
        <v>37</v>
      </c>
      <c r="C18199" t="s">
        <v>29012</v>
      </c>
      <c r="D18199" t="s">
        <v>29013</v>
      </c>
      <c r="E18199">
        <v>49</v>
      </c>
      <c r="F18199">
        <v>42.220799999999997</v>
      </c>
      <c r="G18199">
        <v>120.8903</v>
      </c>
      <c r="H18199" t="s">
        <v>128</v>
      </c>
      <c r="N18199" t="s">
        <v>4904</v>
      </c>
      <c r="O18199" t="s">
        <v>29014</v>
      </c>
      <c r="P18199" t="s">
        <v>4904</v>
      </c>
      <c r="Q18199">
        <v>1089551</v>
      </c>
      <c r="AE18199">
        <v>90.92</v>
      </c>
      <c r="AF18199" t="s">
        <v>43</v>
      </c>
      <c r="AG18199" t="s">
        <v>43</v>
      </c>
      <c r="AH18199" t="s">
        <v>43</v>
      </c>
      <c r="AI18199" t="s">
        <v>43</v>
      </c>
      <c r="AJ18199" t="s">
        <v>44</v>
      </c>
    </row>
    <row r="18200" spans="1:36" x14ac:dyDescent="0.25">
      <c r="A18200" t="s">
        <v>36</v>
      </c>
      <c r="B18200" t="s">
        <v>37</v>
      </c>
      <c r="C18200" t="s">
        <v>29015</v>
      </c>
      <c r="D18200" t="s">
        <v>29016</v>
      </c>
      <c r="E18200">
        <v>49</v>
      </c>
      <c r="F18200">
        <v>37.530900000000003</v>
      </c>
      <c r="G18200">
        <v>106.58880000000001</v>
      </c>
      <c r="H18200" t="s">
        <v>128</v>
      </c>
      <c r="N18200" t="s">
        <v>4904</v>
      </c>
      <c r="O18200" t="s">
        <v>29017</v>
      </c>
      <c r="P18200" t="s">
        <v>4904</v>
      </c>
      <c r="Q18200">
        <v>1089628</v>
      </c>
      <c r="AE18200">
        <v>90.92</v>
      </c>
      <c r="AF18200" t="s">
        <v>43</v>
      </c>
      <c r="AG18200" t="s">
        <v>43</v>
      </c>
      <c r="AH18200" t="s">
        <v>43</v>
      </c>
      <c r="AI18200" t="s">
        <v>43</v>
      </c>
      <c r="AJ18200" t="s">
        <v>44</v>
      </c>
    </row>
    <row r="18201" spans="1:36" x14ac:dyDescent="0.25">
      <c r="A18201" t="s">
        <v>36</v>
      </c>
      <c r="B18201" t="s">
        <v>37</v>
      </c>
      <c r="C18201" t="s">
        <v>29018</v>
      </c>
      <c r="D18201" t="s">
        <v>29019</v>
      </c>
      <c r="E18201">
        <v>49</v>
      </c>
      <c r="F18201">
        <v>37.514099999999999</v>
      </c>
      <c r="G18201">
        <v>106.5463</v>
      </c>
      <c r="H18201" t="s">
        <v>128</v>
      </c>
      <c r="N18201" t="s">
        <v>4904</v>
      </c>
      <c r="O18201" t="s">
        <v>29020</v>
      </c>
      <c r="P18201" t="s">
        <v>4904</v>
      </c>
      <c r="Q18201">
        <v>1089628</v>
      </c>
      <c r="AE18201">
        <v>90.92</v>
      </c>
      <c r="AF18201" t="s">
        <v>43</v>
      </c>
      <c r="AG18201" t="s">
        <v>43</v>
      </c>
      <c r="AH18201" t="s">
        <v>43</v>
      </c>
      <c r="AI18201" t="s">
        <v>43</v>
      </c>
      <c r="AJ18201" t="s">
        <v>44</v>
      </c>
    </row>
    <row r="18202" spans="1:36" x14ac:dyDescent="0.25">
      <c r="A18202" t="s">
        <v>36</v>
      </c>
      <c r="B18202" t="s">
        <v>37</v>
      </c>
      <c r="C18202" t="s">
        <v>29021</v>
      </c>
      <c r="D18202" t="s">
        <v>29022</v>
      </c>
      <c r="E18202">
        <v>49</v>
      </c>
      <c r="F18202">
        <v>38.664000000000001</v>
      </c>
      <c r="G18202">
        <v>117.5586</v>
      </c>
      <c r="H18202" t="s">
        <v>128</v>
      </c>
      <c r="N18202" t="s">
        <v>4904</v>
      </c>
      <c r="O18202" t="s">
        <v>29023</v>
      </c>
      <c r="P18202" t="s">
        <v>4904</v>
      </c>
      <c r="AE18202">
        <v>90.92</v>
      </c>
      <c r="AF18202" t="s">
        <v>43</v>
      </c>
      <c r="AG18202" t="s">
        <v>43</v>
      </c>
      <c r="AH18202" t="s">
        <v>43</v>
      </c>
      <c r="AI18202" t="s">
        <v>43</v>
      </c>
      <c r="AJ18202" t="s">
        <v>44</v>
      </c>
    </row>
    <row r="18203" spans="1:36" x14ac:dyDescent="0.25">
      <c r="A18203" t="s">
        <v>36</v>
      </c>
      <c r="B18203" t="s">
        <v>37</v>
      </c>
      <c r="C18203" t="s">
        <v>29024</v>
      </c>
      <c r="D18203" t="s">
        <v>29025</v>
      </c>
      <c r="E18203">
        <v>49</v>
      </c>
      <c r="F18203">
        <v>38.630000000000003</v>
      </c>
      <c r="G18203">
        <v>117.38</v>
      </c>
      <c r="H18203" t="s">
        <v>128</v>
      </c>
      <c r="N18203" t="s">
        <v>4904</v>
      </c>
      <c r="O18203" t="s">
        <v>29026</v>
      </c>
      <c r="P18203" t="s">
        <v>4904</v>
      </c>
      <c r="AE18203">
        <v>90.92</v>
      </c>
      <c r="AF18203" t="s">
        <v>43</v>
      </c>
      <c r="AG18203" t="s">
        <v>43</v>
      </c>
      <c r="AH18203" t="s">
        <v>43</v>
      </c>
      <c r="AI18203" t="s">
        <v>43</v>
      </c>
      <c r="AJ18203" t="s">
        <v>44</v>
      </c>
    </row>
    <row r="18204" spans="1:36" x14ac:dyDescent="0.25">
      <c r="A18204" t="s">
        <v>36</v>
      </c>
      <c r="B18204" t="s">
        <v>37</v>
      </c>
      <c r="C18204" t="s">
        <v>29027</v>
      </c>
      <c r="D18204" t="s">
        <v>29028</v>
      </c>
      <c r="E18204">
        <v>49</v>
      </c>
      <c r="F18204">
        <v>38.61</v>
      </c>
      <c r="G18204">
        <v>117.41</v>
      </c>
      <c r="H18204" t="s">
        <v>128</v>
      </c>
      <c r="N18204" t="s">
        <v>4904</v>
      </c>
      <c r="O18204" t="s">
        <v>29029</v>
      </c>
      <c r="P18204" t="s">
        <v>4904</v>
      </c>
      <c r="AE18204">
        <v>90.92</v>
      </c>
      <c r="AF18204" t="s">
        <v>43</v>
      </c>
      <c r="AG18204" t="s">
        <v>43</v>
      </c>
      <c r="AH18204" t="s">
        <v>43</v>
      </c>
      <c r="AI18204" t="s">
        <v>43</v>
      </c>
      <c r="AJ18204" t="s">
        <v>44</v>
      </c>
    </row>
    <row r="18205" spans="1:36" x14ac:dyDescent="0.25">
      <c r="A18205" t="s">
        <v>36</v>
      </c>
      <c r="B18205" t="s">
        <v>37</v>
      </c>
      <c r="C18205" t="s">
        <v>29030</v>
      </c>
      <c r="D18205" t="s">
        <v>29031</v>
      </c>
      <c r="E18205">
        <v>49</v>
      </c>
      <c r="F18205">
        <v>43.607199999999999</v>
      </c>
      <c r="G18205">
        <v>121.9319</v>
      </c>
      <c r="H18205" t="s">
        <v>128</v>
      </c>
      <c r="N18205" t="s">
        <v>4904</v>
      </c>
      <c r="O18205" t="s">
        <v>29032</v>
      </c>
      <c r="P18205" t="s">
        <v>4904</v>
      </c>
      <c r="Q18205">
        <v>1084787</v>
      </c>
      <c r="AE18205">
        <v>90.92</v>
      </c>
      <c r="AF18205" t="s">
        <v>43</v>
      </c>
      <c r="AG18205" t="s">
        <v>43</v>
      </c>
      <c r="AH18205" t="s">
        <v>43</v>
      </c>
      <c r="AI18205" t="s">
        <v>43</v>
      </c>
      <c r="AJ18205" t="s">
        <v>44</v>
      </c>
    </row>
    <row r="18206" spans="1:36" x14ac:dyDescent="0.25">
      <c r="A18206" t="s">
        <v>36</v>
      </c>
      <c r="B18206" t="s">
        <v>37</v>
      </c>
      <c r="C18206" t="s">
        <v>29033</v>
      </c>
      <c r="D18206" t="s">
        <v>29034</v>
      </c>
      <c r="E18206">
        <v>49</v>
      </c>
      <c r="F18206">
        <v>44.191699999999997</v>
      </c>
      <c r="G18206">
        <v>122.72499999999999</v>
      </c>
      <c r="H18206" t="s">
        <v>128</v>
      </c>
      <c r="N18206" t="s">
        <v>4904</v>
      </c>
      <c r="O18206" t="s">
        <v>29035</v>
      </c>
      <c r="P18206" t="s">
        <v>4904</v>
      </c>
      <c r="Q18206">
        <v>1089512</v>
      </c>
      <c r="AE18206">
        <v>90.92</v>
      </c>
      <c r="AF18206" t="s">
        <v>43</v>
      </c>
      <c r="AG18206" t="s">
        <v>43</v>
      </c>
      <c r="AH18206" t="s">
        <v>43</v>
      </c>
      <c r="AI18206" t="s">
        <v>43</v>
      </c>
      <c r="AJ18206" t="s">
        <v>44</v>
      </c>
    </row>
    <row r="18207" spans="1:36" x14ac:dyDescent="0.25">
      <c r="A18207" t="s">
        <v>36</v>
      </c>
      <c r="B18207" t="s">
        <v>37</v>
      </c>
      <c r="C18207" t="s">
        <v>29036</v>
      </c>
      <c r="D18207" t="s">
        <v>29037</v>
      </c>
      <c r="E18207">
        <v>49</v>
      </c>
      <c r="F18207">
        <v>43.29</v>
      </c>
      <c r="G18207">
        <v>120.97920000000001</v>
      </c>
      <c r="H18207" t="s">
        <v>128</v>
      </c>
      <c r="N18207" t="s">
        <v>4904</v>
      </c>
      <c r="O18207" t="s">
        <v>29038</v>
      </c>
      <c r="P18207" t="s">
        <v>4904</v>
      </c>
      <c r="Q18207">
        <v>1084787</v>
      </c>
      <c r="AE18207">
        <v>90.92</v>
      </c>
      <c r="AF18207" t="s">
        <v>43</v>
      </c>
      <c r="AG18207" t="s">
        <v>43</v>
      </c>
      <c r="AH18207" t="s">
        <v>43</v>
      </c>
      <c r="AI18207" t="s">
        <v>43</v>
      </c>
      <c r="AJ18207" t="s">
        <v>44</v>
      </c>
    </row>
    <row r="18208" spans="1:36" x14ac:dyDescent="0.25">
      <c r="A18208" t="s">
        <v>36</v>
      </c>
      <c r="B18208" t="s">
        <v>37</v>
      </c>
      <c r="C18208" t="s">
        <v>29039</v>
      </c>
      <c r="D18208" t="s">
        <v>29040</v>
      </c>
      <c r="E18208">
        <v>49</v>
      </c>
      <c r="F18208">
        <v>43.001600000000003</v>
      </c>
      <c r="G18208">
        <v>88.582999999999998</v>
      </c>
      <c r="H18208" t="s">
        <v>128</v>
      </c>
      <c r="N18208" t="s">
        <v>4904</v>
      </c>
      <c r="O18208" t="s">
        <v>29041</v>
      </c>
      <c r="P18208" t="s">
        <v>4904</v>
      </c>
      <c r="AE18208">
        <v>90.92</v>
      </c>
      <c r="AF18208" t="s">
        <v>43</v>
      </c>
      <c r="AG18208" t="s">
        <v>43</v>
      </c>
      <c r="AH18208" t="s">
        <v>43</v>
      </c>
      <c r="AI18208" t="s">
        <v>43</v>
      </c>
      <c r="AJ18208" t="s">
        <v>44</v>
      </c>
    </row>
    <row r="18209" spans="1:36" x14ac:dyDescent="0.25">
      <c r="A18209" t="s">
        <v>36</v>
      </c>
      <c r="B18209" t="s">
        <v>37</v>
      </c>
      <c r="C18209" t="s">
        <v>29042</v>
      </c>
      <c r="D18209" t="s">
        <v>29043</v>
      </c>
      <c r="E18209">
        <v>49</v>
      </c>
      <c r="F18209">
        <v>37.36</v>
      </c>
      <c r="G18209">
        <v>119.88</v>
      </c>
      <c r="H18209" t="s">
        <v>128</v>
      </c>
      <c r="N18209" t="s">
        <v>8613</v>
      </c>
      <c r="O18209" t="s">
        <v>12531</v>
      </c>
      <c r="Q18209">
        <v>1070510</v>
      </c>
      <c r="AE18209">
        <v>90.92</v>
      </c>
      <c r="AF18209" t="s">
        <v>43</v>
      </c>
      <c r="AG18209" t="s">
        <v>43</v>
      </c>
      <c r="AH18209" t="s">
        <v>43</v>
      </c>
      <c r="AI18209" t="s">
        <v>43</v>
      </c>
      <c r="AJ18209" t="s">
        <v>44</v>
      </c>
    </row>
    <row r="18210" spans="1:36" x14ac:dyDescent="0.25">
      <c r="A18210" t="s">
        <v>36</v>
      </c>
      <c r="B18210" t="s">
        <v>37</v>
      </c>
      <c r="C18210" t="s">
        <v>29044</v>
      </c>
      <c r="D18210" t="s">
        <v>29045</v>
      </c>
      <c r="E18210">
        <v>49</v>
      </c>
      <c r="F18210">
        <v>40.933300000000003</v>
      </c>
      <c r="G18210">
        <v>121.6</v>
      </c>
      <c r="H18210" t="s">
        <v>128</v>
      </c>
      <c r="N18210" t="s">
        <v>4904</v>
      </c>
      <c r="O18210" t="s">
        <v>29046</v>
      </c>
      <c r="P18210" t="s">
        <v>4904</v>
      </c>
      <c r="Q18210">
        <v>1106216</v>
      </c>
      <c r="AE18210">
        <v>90.92</v>
      </c>
      <c r="AF18210" t="s">
        <v>43</v>
      </c>
      <c r="AG18210" t="s">
        <v>43</v>
      </c>
      <c r="AH18210" t="s">
        <v>43</v>
      </c>
      <c r="AI18210" t="s">
        <v>43</v>
      </c>
      <c r="AJ18210" t="s">
        <v>44</v>
      </c>
    </row>
    <row r="18211" spans="1:36" x14ac:dyDescent="0.25">
      <c r="A18211" t="s">
        <v>36</v>
      </c>
      <c r="B18211" t="s">
        <v>37</v>
      </c>
      <c r="C18211" t="s">
        <v>29047</v>
      </c>
      <c r="D18211" t="s">
        <v>29048</v>
      </c>
      <c r="E18211">
        <v>49</v>
      </c>
      <c r="F18211">
        <v>41.789000000000001</v>
      </c>
      <c r="G18211">
        <v>113.88679999999999</v>
      </c>
      <c r="H18211" t="s">
        <v>128</v>
      </c>
      <c r="N18211" t="s">
        <v>4904</v>
      </c>
      <c r="O18211" t="s">
        <v>29049</v>
      </c>
      <c r="P18211" t="s">
        <v>4904</v>
      </c>
      <c r="Q18211">
        <v>1080083</v>
      </c>
      <c r="AE18211">
        <v>90.92</v>
      </c>
      <c r="AF18211" t="s">
        <v>43</v>
      </c>
      <c r="AG18211" t="s">
        <v>43</v>
      </c>
      <c r="AH18211" t="s">
        <v>43</v>
      </c>
      <c r="AI18211" t="s">
        <v>43</v>
      </c>
      <c r="AJ18211" t="s">
        <v>44</v>
      </c>
    </row>
    <row r="18212" spans="1:36" x14ac:dyDescent="0.25">
      <c r="A18212" t="s">
        <v>36</v>
      </c>
      <c r="B18212" t="s">
        <v>37</v>
      </c>
      <c r="C18212" t="s">
        <v>29050</v>
      </c>
      <c r="D18212" t="s">
        <v>29051</v>
      </c>
      <c r="E18212">
        <v>49</v>
      </c>
      <c r="F18212">
        <v>41.1417</v>
      </c>
      <c r="G18212">
        <v>113.25830000000001</v>
      </c>
      <c r="H18212" t="s">
        <v>128</v>
      </c>
      <c r="N18212" t="s">
        <v>4904</v>
      </c>
      <c r="O18212" t="s">
        <v>29052</v>
      </c>
      <c r="P18212" t="s">
        <v>4904</v>
      </c>
      <c r="Q18212">
        <v>1081169</v>
      </c>
      <c r="AE18212">
        <v>90.92</v>
      </c>
      <c r="AF18212" t="s">
        <v>43</v>
      </c>
      <c r="AG18212" t="s">
        <v>43</v>
      </c>
      <c r="AH18212" t="s">
        <v>43</v>
      </c>
      <c r="AI18212" t="s">
        <v>43</v>
      </c>
      <c r="AJ18212" t="s">
        <v>44</v>
      </c>
    </row>
    <row r="18213" spans="1:36" x14ac:dyDescent="0.25">
      <c r="A18213" t="s">
        <v>36</v>
      </c>
      <c r="B18213" t="s">
        <v>37</v>
      </c>
      <c r="C18213" t="s">
        <v>29053</v>
      </c>
      <c r="D18213" t="s">
        <v>29054</v>
      </c>
      <c r="E18213">
        <v>49</v>
      </c>
      <c r="F18213">
        <v>41.542000000000002</v>
      </c>
      <c r="G18213">
        <v>108.184</v>
      </c>
      <c r="H18213" t="s">
        <v>128</v>
      </c>
      <c r="N18213" t="s">
        <v>4904</v>
      </c>
      <c r="O18213" t="s">
        <v>29055</v>
      </c>
      <c r="P18213" t="s">
        <v>4904</v>
      </c>
      <c r="AE18213">
        <v>90.92</v>
      </c>
      <c r="AF18213" t="s">
        <v>43</v>
      </c>
      <c r="AG18213" t="s">
        <v>43</v>
      </c>
      <c r="AH18213" t="s">
        <v>43</v>
      </c>
      <c r="AI18213" t="s">
        <v>43</v>
      </c>
      <c r="AJ18213" t="s">
        <v>44</v>
      </c>
    </row>
    <row r="18214" spans="1:36" x14ac:dyDescent="0.25">
      <c r="A18214" t="s">
        <v>36</v>
      </c>
      <c r="B18214" t="s">
        <v>37</v>
      </c>
      <c r="C18214" t="s">
        <v>29056</v>
      </c>
      <c r="D18214" t="s">
        <v>29057</v>
      </c>
      <c r="E18214">
        <v>49</v>
      </c>
      <c r="F18214">
        <v>41.575000000000003</v>
      </c>
      <c r="G18214">
        <v>106.3233</v>
      </c>
      <c r="H18214" t="s">
        <v>128</v>
      </c>
      <c r="N18214" t="s">
        <v>4904</v>
      </c>
      <c r="O18214" t="s">
        <v>29058</v>
      </c>
      <c r="P18214" t="s">
        <v>4904</v>
      </c>
      <c r="AE18214">
        <v>90.92</v>
      </c>
      <c r="AF18214" t="s">
        <v>43</v>
      </c>
      <c r="AG18214" t="s">
        <v>43</v>
      </c>
      <c r="AH18214" t="s">
        <v>43</v>
      </c>
      <c r="AI18214" t="s">
        <v>43</v>
      </c>
      <c r="AJ18214" t="s">
        <v>44</v>
      </c>
    </row>
    <row r="18215" spans="1:36" x14ac:dyDescent="0.25">
      <c r="A18215" t="s">
        <v>36</v>
      </c>
      <c r="B18215" t="s">
        <v>37</v>
      </c>
      <c r="C18215" t="s">
        <v>29059</v>
      </c>
      <c r="D18215" t="s">
        <v>29060</v>
      </c>
      <c r="E18215">
        <v>49</v>
      </c>
      <c r="F18215">
        <v>42.715899999999998</v>
      </c>
      <c r="G18215">
        <v>117.8407</v>
      </c>
      <c r="H18215" t="s">
        <v>128</v>
      </c>
      <c r="N18215" t="s">
        <v>4904</v>
      </c>
      <c r="O18215" t="s">
        <v>29061</v>
      </c>
      <c r="P18215" t="s">
        <v>4904</v>
      </c>
      <c r="Q18215">
        <v>1111695</v>
      </c>
      <c r="AE18215">
        <v>90.92</v>
      </c>
      <c r="AF18215" t="s">
        <v>43</v>
      </c>
      <c r="AG18215" t="s">
        <v>43</v>
      </c>
      <c r="AH18215" t="s">
        <v>43</v>
      </c>
      <c r="AI18215" t="s">
        <v>43</v>
      </c>
      <c r="AJ18215" t="s">
        <v>44</v>
      </c>
    </row>
    <row r="18216" spans="1:36" x14ac:dyDescent="0.25">
      <c r="A18216" t="s">
        <v>36</v>
      </c>
      <c r="B18216" t="s">
        <v>37</v>
      </c>
      <c r="C18216" t="s">
        <v>29062</v>
      </c>
      <c r="D18216" t="s">
        <v>29063</v>
      </c>
      <c r="E18216">
        <v>49</v>
      </c>
      <c r="F18216">
        <v>43.475999999999999</v>
      </c>
      <c r="G18216">
        <v>115.86</v>
      </c>
      <c r="H18216" t="s">
        <v>128</v>
      </c>
      <c r="N18216" t="s">
        <v>4904</v>
      </c>
      <c r="O18216" t="s">
        <v>29064</v>
      </c>
      <c r="P18216" t="s">
        <v>4904</v>
      </c>
      <c r="AE18216">
        <v>90.92</v>
      </c>
      <c r="AF18216" t="s">
        <v>43</v>
      </c>
      <c r="AG18216" t="s">
        <v>43</v>
      </c>
      <c r="AH18216" t="s">
        <v>43</v>
      </c>
      <c r="AI18216" t="s">
        <v>43</v>
      </c>
      <c r="AJ18216" t="s">
        <v>44</v>
      </c>
    </row>
    <row r="18217" spans="1:36" x14ac:dyDescent="0.25">
      <c r="A18217" t="s">
        <v>36</v>
      </c>
      <c r="B18217" t="s">
        <v>37</v>
      </c>
      <c r="C18217" t="s">
        <v>29065</v>
      </c>
      <c r="D18217" t="s">
        <v>29066</v>
      </c>
      <c r="E18217">
        <v>49</v>
      </c>
      <c r="F18217">
        <v>42.303100000000001</v>
      </c>
      <c r="G18217">
        <v>115.8725</v>
      </c>
      <c r="H18217" t="s">
        <v>128</v>
      </c>
      <c r="N18217" t="s">
        <v>4904</v>
      </c>
      <c r="O18217" t="s">
        <v>29067</v>
      </c>
      <c r="P18217" t="s">
        <v>4904</v>
      </c>
      <c r="Q18217">
        <v>1082674</v>
      </c>
      <c r="AE18217">
        <v>90.92</v>
      </c>
      <c r="AF18217" t="s">
        <v>43</v>
      </c>
      <c r="AG18217" t="s">
        <v>43</v>
      </c>
      <c r="AH18217" t="s">
        <v>43</v>
      </c>
      <c r="AI18217" t="s">
        <v>43</v>
      </c>
      <c r="AJ18217" t="s">
        <v>44</v>
      </c>
    </row>
    <row r="18218" spans="1:36" x14ac:dyDescent="0.25">
      <c r="A18218" t="s">
        <v>36</v>
      </c>
      <c r="B18218" t="s">
        <v>37</v>
      </c>
      <c r="C18218" t="s">
        <v>29068</v>
      </c>
      <c r="D18218" t="s">
        <v>29069</v>
      </c>
      <c r="E18218">
        <v>49</v>
      </c>
      <c r="F18218">
        <v>43.412500000000001</v>
      </c>
      <c r="G18218">
        <v>115.7719</v>
      </c>
      <c r="H18218" t="s">
        <v>128</v>
      </c>
      <c r="N18218" t="s">
        <v>4904</v>
      </c>
      <c r="O18218" t="s">
        <v>29070</v>
      </c>
      <c r="P18218" t="s">
        <v>4904</v>
      </c>
      <c r="AE18218">
        <v>90.92</v>
      </c>
      <c r="AF18218" t="s">
        <v>43</v>
      </c>
      <c r="AG18218" t="s">
        <v>43</v>
      </c>
      <c r="AH18218" t="s">
        <v>43</v>
      </c>
      <c r="AI18218" t="s">
        <v>43</v>
      </c>
      <c r="AJ18218" t="s">
        <v>44</v>
      </c>
    </row>
    <row r="18219" spans="1:36" x14ac:dyDescent="0.25">
      <c r="A18219" t="s">
        <v>36</v>
      </c>
      <c r="B18219" t="s">
        <v>37</v>
      </c>
      <c r="C18219" t="s">
        <v>29071</v>
      </c>
      <c r="D18219" t="s">
        <v>29072</v>
      </c>
      <c r="E18219">
        <v>49</v>
      </c>
      <c r="F18219">
        <v>43.473999999999997</v>
      </c>
      <c r="G18219">
        <v>115.825</v>
      </c>
      <c r="H18219" t="s">
        <v>128</v>
      </c>
      <c r="N18219" t="s">
        <v>4904</v>
      </c>
      <c r="O18219" t="s">
        <v>29073</v>
      </c>
      <c r="P18219" t="s">
        <v>4904</v>
      </c>
      <c r="AE18219">
        <v>90.92</v>
      </c>
      <c r="AF18219" t="s">
        <v>43</v>
      </c>
      <c r="AG18219" t="s">
        <v>43</v>
      </c>
      <c r="AH18219" t="s">
        <v>43</v>
      </c>
      <c r="AI18219" t="s">
        <v>43</v>
      </c>
      <c r="AJ18219" t="s">
        <v>44</v>
      </c>
    </row>
    <row r="18220" spans="1:36" x14ac:dyDescent="0.25">
      <c r="A18220" t="s">
        <v>36</v>
      </c>
      <c r="B18220" t="s">
        <v>37</v>
      </c>
      <c r="C18220" t="s">
        <v>29074</v>
      </c>
      <c r="D18220" t="s">
        <v>29075</v>
      </c>
      <c r="E18220">
        <v>49</v>
      </c>
      <c r="F18220">
        <v>43.475000000000001</v>
      </c>
      <c r="G18220">
        <v>115.97499999999999</v>
      </c>
      <c r="H18220" t="s">
        <v>128</v>
      </c>
      <c r="N18220" t="s">
        <v>4904</v>
      </c>
      <c r="O18220" t="s">
        <v>29076</v>
      </c>
      <c r="P18220" t="s">
        <v>4904</v>
      </c>
      <c r="AE18220">
        <v>90.92</v>
      </c>
      <c r="AF18220" t="s">
        <v>43</v>
      </c>
      <c r="AG18220" t="s">
        <v>43</v>
      </c>
      <c r="AH18220" t="s">
        <v>43</v>
      </c>
      <c r="AI18220" t="s">
        <v>43</v>
      </c>
      <c r="AJ18220" t="s">
        <v>44</v>
      </c>
    </row>
    <row r="18221" spans="1:36" x14ac:dyDescent="0.25">
      <c r="A18221" t="s">
        <v>36</v>
      </c>
      <c r="B18221" t="s">
        <v>37</v>
      </c>
      <c r="C18221" t="s">
        <v>29077</v>
      </c>
      <c r="D18221" t="s">
        <v>29078</v>
      </c>
      <c r="E18221">
        <v>49</v>
      </c>
      <c r="F18221">
        <v>46.3583</v>
      </c>
      <c r="G18221">
        <v>122.125</v>
      </c>
      <c r="H18221" t="s">
        <v>128</v>
      </c>
      <c r="N18221" t="s">
        <v>4904</v>
      </c>
      <c r="O18221" t="s">
        <v>29079</v>
      </c>
      <c r="P18221" t="s">
        <v>4904</v>
      </c>
      <c r="Q18221">
        <v>1077942</v>
      </c>
      <c r="AE18221">
        <v>90.92</v>
      </c>
      <c r="AF18221" t="s">
        <v>43</v>
      </c>
      <c r="AG18221" t="s">
        <v>43</v>
      </c>
      <c r="AH18221" t="s">
        <v>43</v>
      </c>
      <c r="AI18221" t="s">
        <v>43</v>
      </c>
      <c r="AJ18221" t="s">
        <v>44</v>
      </c>
    </row>
    <row r="18222" spans="1:36" x14ac:dyDescent="0.25">
      <c r="A18222" t="s">
        <v>36</v>
      </c>
      <c r="B18222" t="s">
        <v>37</v>
      </c>
      <c r="C18222" t="s">
        <v>29080</v>
      </c>
      <c r="D18222" t="s">
        <v>29081</v>
      </c>
      <c r="E18222">
        <v>49</v>
      </c>
      <c r="F18222">
        <v>45.191699999999997</v>
      </c>
      <c r="G18222">
        <v>82.616699999999994</v>
      </c>
      <c r="H18222" t="s">
        <v>128</v>
      </c>
      <c r="N18222" t="s">
        <v>4904</v>
      </c>
      <c r="O18222" t="s">
        <v>29082</v>
      </c>
      <c r="P18222" t="s">
        <v>4904</v>
      </c>
      <c r="Q18222">
        <v>1082676</v>
      </c>
      <c r="AE18222">
        <v>90.92</v>
      </c>
      <c r="AF18222" t="s">
        <v>43</v>
      </c>
      <c r="AG18222" t="s">
        <v>43</v>
      </c>
      <c r="AH18222" t="s">
        <v>43</v>
      </c>
      <c r="AI18222" t="s">
        <v>43</v>
      </c>
      <c r="AJ18222" t="s">
        <v>44</v>
      </c>
    </row>
    <row r="18223" spans="1:36" x14ac:dyDescent="0.25">
      <c r="A18223" t="s">
        <v>36</v>
      </c>
      <c r="B18223" t="s">
        <v>37</v>
      </c>
      <c r="C18223" t="s">
        <v>29083</v>
      </c>
      <c r="D18223" t="s">
        <v>29084</v>
      </c>
      <c r="E18223">
        <v>49</v>
      </c>
      <c r="F18223">
        <v>45.151699999999998</v>
      </c>
      <c r="G18223">
        <v>82.541899999999998</v>
      </c>
      <c r="H18223" t="s">
        <v>128</v>
      </c>
      <c r="N18223" t="s">
        <v>4904</v>
      </c>
      <c r="O18223" t="s">
        <v>29085</v>
      </c>
      <c r="P18223" t="s">
        <v>4904</v>
      </c>
      <c r="Q18223">
        <v>1082676</v>
      </c>
      <c r="AE18223">
        <v>90.92</v>
      </c>
      <c r="AF18223" t="s">
        <v>43</v>
      </c>
      <c r="AG18223" t="s">
        <v>43</v>
      </c>
      <c r="AH18223" t="s">
        <v>43</v>
      </c>
      <c r="AI18223" t="s">
        <v>43</v>
      </c>
      <c r="AJ18223" t="s">
        <v>44</v>
      </c>
    </row>
    <row r="18224" spans="1:36" x14ac:dyDescent="0.25">
      <c r="A18224" t="s">
        <v>36</v>
      </c>
      <c r="B18224" t="s">
        <v>37</v>
      </c>
      <c r="C18224" t="s">
        <v>29086</v>
      </c>
      <c r="D18224" t="s">
        <v>29087</v>
      </c>
      <c r="E18224">
        <v>49</v>
      </c>
      <c r="F18224">
        <v>47.8489</v>
      </c>
      <c r="G18224">
        <v>86.714200000000005</v>
      </c>
      <c r="H18224" t="s">
        <v>128</v>
      </c>
      <c r="N18224" t="s">
        <v>4904</v>
      </c>
      <c r="O18224" t="s">
        <v>29088</v>
      </c>
      <c r="P18224" t="s">
        <v>4904</v>
      </c>
      <c r="Q18224">
        <v>1082678</v>
      </c>
      <c r="AE18224">
        <v>90.92</v>
      </c>
      <c r="AF18224" t="s">
        <v>43</v>
      </c>
      <c r="AG18224" t="s">
        <v>43</v>
      </c>
      <c r="AH18224" t="s">
        <v>43</v>
      </c>
      <c r="AI18224" t="s">
        <v>43</v>
      </c>
      <c r="AJ18224" t="s">
        <v>44</v>
      </c>
    </row>
    <row r="18225" spans="1:36" x14ac:dyDescent="0.25">
      <c r="A18225" t="s">
        <v>36</v>
      </c>
      <c r="B18225" t="s">
        <v>37</v>
      </c>
      <c r="C18225" t="s">
        <v>29089</v>
      </c>
      <c r="D18225" t="s">
        <v>29090</v>
      </c>
      <c r="E18225">
        <v>49</v>
      </c>
      <c r="F18225">
        <v>43.5501</v>
      </c>
      <c r="G18225">
        <v>88.069299999999998</v>
      </c>
      <c r="H18225" t="s">
        <v>128</v>
      </c>
      <c r="N18225" t="s">
        <v>4904</v>
      </c>
      <c r="O18225" t="s">
        <v>29091</v>
      </c>
      <c r="P18225" t="s">
        <v>98</v>
      </c>
      <c r="Q18225">
        <v>1082676</v>
      </c>
      <c r="AE18225">
        <v>90.92</v>
      </c>
      <c r="AF18225" t="s">
        <v>43</v>
      </c>
      <c r="AG18225" t="s">
        <v>43</v>
      </c>
      <c r="AH18225" t="s">
        <v>43</v>
      </c>
      <c r="AI18225" t="s">
        <v>43</v>
      </c>
      <c r="AJ18225" t="s">
        <v>44</v>
      </c>
    </row>
    <row r="18226" spans="1:36" x14ac:dyDescent="0.25">
      <c r="A18226" t="s">
        <v>36</v>
      </c>
      <c r="B18226" t="s">
        <v>37</v>
      </c>
      <c r="C18226" t="s">
        <v>29092</v>
      </c>
      <c r="D18226" t="s">
        <v>29093</v>
      </c>
      <c r="E18226">
        <v>49</v>
      </c>
      <c r="F18226">
        <v>43.467799999999997</v>
      </c>
      <c r="G18226">
        <v>88.154600000000002</v>
      </c>
      <c r="H18226" t="s">
        <v>128</v>
      </c>
      <c r="N18226" t="s">
        <v>4904</v>
      </c>
      <c r="O18226" t="s">
        <v>29094</v>
      </c>
      <c r="P18226" t="s">
        <v>4904</v>
      </c>
      <c r="Q18226">
        <v>1082676</v>
      </c>
      <c r="AE18226">
        <v>90.92</v>
      </c>
      <c r="AF18226" t="s">
        <v>43</v>
      </c>
      <c r="AG18226" t="s">
        <v>43</v>
      </c>
      <c r="AH18226" t="s">
        <v>43</v>
      </c>
      <c r="AI18226" t="s">
        <v>43</v>
      </c>
      <c r="AJ18226" t="s">
        <v>44</v>
      </c>
    </row>
    <row r="18227" spans="1:36" x14ac:dyDescent="0.25">
      <c r="A18227" t="s">
        <v>36</v>
      </c>
      <c r="B18227" t="s">
        <v>37</v>
      </c>
      <c r="C18227" t="s">
        <v>29095</v>
      </c>
      <c r="D18227" t="s">
        <v>29096</v>
      </c>
      <c r="E18227">
        <v>49</v>
      </c>
      <c r="F18227">
        <v>43.463700000000003</v>
      </c>
      <c r="G18227">
        <v>87.797200000000004</v>
      </c>
      <c r="H18227" t="s">
        <v>128</v>
      </c>
      <c r="N18227" t="s">
        <v>4904</v>
      </c>
      <c r="O18227" t="s">
        <v>29097</v>
      </c>
      <c r="P18227" t="s">
        <v>4904</v>
      </c>
      <c r="Q18227">
        <v>1082676</v>
      </c>
      <c r="AE18227">
        <v>90.92</v>
      </c>
      <c r="AF18227" t="s">
        <v>43</v>
      </c>
      <c r="AG18227" t="s">
        <v>43</v>
      </c>
      <c r="AH18227" t="s">
        <v>43</v>
      </c>
      <c r="AI18227" t="s">
        <v>43</v>
      </c>
      <c r="AJ18227" t="s">
        <v>44</v>
      </c>
    </row>
    <row r="18228" spans="1:36" x14ac:dyDescent="0.25">
      <c r="A18228" t="s">
        <v>36</v>
      </c>
      <c r="B18228" t="s">
        <v>37</v>
      </c>
      <c r="C18228" t="s">
        <v>29098</v>
      </c>
      <c r="D18228" t="s">
        <v>29099</v>
      </c>
      <c r="E18228">
        <v>49</v>
      </c>
      <c r="F18228">
        <v>43.271599999999999</v>
      </c>
      <c r="G18228">
        <v>91.809299999999993</v>
      </c>
      <c r="H18228" t="s">
        <v>128</v>
      </c>
      <c r="N18228" t="s">
        <v>4904</v>
      </c>
      <c r="O18228" t="s">
        <v>29100</v>
      </c>
      <c r="P18228" t="s">
        <v>4904</v>
      </c>
      <c r="Q18228">
        <v>1082676</v>
      </c>
      <c r="AE18228">
        <v>90.92</v>
      </c>
      <c r="AF18228" t="s">
        <v>43</v>
      </c>
      <c r="AG18228" t="s">
        <v>43</v>
      </c>
      <c r="AH18228" t="s">
        <v>43</v>
      </c>
      <c r="AI18228" t="s">
        <v>43</v>
      </c>
      <c r="AJ18228" t="s">
        <v>44</v>
      </c>
    </row>
    <row r="18229" spans="1:36" x14ac:dyDescent="0.25">
      <c r="A18229" t="s">
        <v>36</v>
      </c>
      <c r="B18229" t="s">
        <v>37</v>
      </c>
      <c r="C18229" t="s">
        <v>29101</v>
      </c>
      <c r="D18229" t="s">
        <v>29102</v>
      </c>
      <c r="E18229">
        <v>49</v>
      </c>
      <c r="F18229">
        <v>43.069000000000003</v>
      </c>
      <c r="G18229">
        <v>88.555000000000007</v>
      </c>
      <c r="H18229" t="s">
        <v>128</v>
      </c>
      <c r="N18229" t="s">
        <v>4904</v>
      </c>
      <c r="O18229" t="s">
        <v>29103</v>
      </c>
      <c r="P18229" t="s">
        <v>4904</v>
      </c>
      <c r="Q18229">
        <v>1082676</v>
      </c>
      <c r="AE18229">
        <v>90.92</v>
      </c>
      <c r="AF18229" t="s">
        <v>43</v>
      </c>
      <c r="AG18229" t="s">
        <v>43</v>
      </c>
      <c r="AH18229" t="s">
        <v>43</v>
      </c>
      <c r="AI18229" t="s">
        <v>43</v>
      </c>
      <c r="AJ18229" t="s">
        <v>44</v>
      </c>
    </row>
    <row r="18230" spans="1:36" x14ac:dyDescent="0.25">
      <c r="A18230" t="s">
        <v>36</v>
      </c>
      <c r="B18230" t="s">
        <v>37</v>
      </c>
      <c r="C18230" t="s">
        <v>29104</v>
      </c>
      <c r="D18230" t="s">
        <v>29105</v>
      </c>
      <c r="E18230">
        <v>49</v>
      </c>
      <c r="F18230">
        <v>47.5625</v>
      </c>
      <c r="G18230">
        <v>86.424899999999994</v>
      </c>
      <c r="H18230" t="s">
        <v>128</v>
      </c>
      <c r="N18230" t="s">
        <v>4904</v>
      </c>
      <c r="O18230" t="s">
        <v>29106</v>
      </c>
      <c r="P18230" t="s">
        <v>4904</v>
      </c>
      <c r="Q18230">
        <v>1082676</v>
      </c>
      <c r="AE18230">
        <v>90.92</v>
      </c>
      <c r="AF18230" t="s">
        <v>43</v>
      </c>
      <c r="AG18230" t="s">
        <v>43</v>
      </c>
      <c r="AH18230" t="s">
        <v>43</v>
      </c>
      <c r="AI18230" t="s">
        <v>43</v>
      </c>
      <c r="AJ18230" t="s">
        <v>44</v>
      </c>
    </row>
    <row r="18231" spans="1:36" x14ac:dyDescent="0.25">
      <c r="A18231" t="s">
        <v>36</v>
      </c>
      <c r="B18231" t="s">
        <v>37</v>
      </c>
      <c r="C18231" t="s">
        <v>29107</v>
      </c>
      <c r="D18231" t="s">
        <v>29108</v>
      </c>
      <c r="E18231">
        <v>49</v>
      </c>
      <c r="F18231">
        <v>43.2134</v>
      </c>
      <c r="G18231">
        <v>88.6066</v>
      </c>
      <c r="H18231" t="s">
        <v>128</v>
      </c>
      <c r="N18231" t="s">
        <v>4904</v>
      </c>
      <c r="O18231" t="s">
        <v>29109</v>
      </c>
      <c r="P18231" t="s">
        <v>4904</v>
      </c>
      <c r="Q18231">
        <v>1082676</v>
      </c>
      <c r="AE18231">
        <v>90.92</v>
      </c>
      <c r="AF18231" t="s">
        <v>43</v>
      </c>
      <c r="AG18231" t="s">
        <v>43</v>
      </c>
      <c r="AH18231" t="s">
        <v>43</v>
      </c>
      <c r="AI18231" t="s">
        <v>43</v>
      </c>
      <c r="AJ18231" t="s">
        <v>44</v>
      </c>
    </row>
    <row r="18232" spans="1:36" x14ac:dyDescent="0.25">
      <c r="A18232" t="s">
        <v>36</v>
      </c>
      <c r="B18232" t="s">
        <v>37</v>
      </c>
      <c r="C18232" t="s">
        <v>29110</v>
      </c>
      <c r="D18232" t="s">
        <v>29111</v>
      </c>
      <c r="E18232">
        <v>49</v>
      </c>
      <c r="F18232">
        <v>43.46</v>
      </c>
      <c r="G18232">
        <v>87.95</v>
      </c>
      <c r="H18232" t="s">
        <v>128</v>
      </c>
      <c r="N18232" t="s">
        <v>4904</v>
      </c>
      <c r="O18232" t="s">
        <v>29112</v>
      </c>
      <c r="P18232" t="s">
        <v>4904</v>
      </c>
      <c r="Q18232">
        <v>1082676</v>
      </c>
      <c r="AE18232">
        <v>90.92</v>
      </c>
      <c r="AF18232" t="s">
        <v>43</v>
      </c>
      <c r="AG18232" t="s">
        <v>43</v>
      </c>
      <c r="AH18232" t="s">
        <v>43</v>
      </c>
      <c r="AI18232" t="s">
        <v>43</v>
      </c>
      <c r="AJ18232" t="s">
        <v>44</v>
      </c>
    </row>
    <row r="18233" spans="1:36" x14ac:dyDescent="0.25">
      <c r="A18233" t="s">
        <v>36</v>
      </c>
      <c r="B18233" t="s">
        <v>37</v>
      </c>
      <c r="C18233" t="s">
        <v>29113</v>
      </c>
      <c r="D18233" t="s">
        <v>29114</v>
      </c>
      <c r="E18233">
        <v>49</v>
      </c>
      <c r="F18233">
        <v>47.830800000000004</v>
      </c>
      <c r="G18233">
        <v>86.742199999999997</v>
      </c>
      <c r="H18233" t="s">
        <v>128</v>
      </c>
      <c r="N18233" t="s">
        <v>4904</v>
      </c>
      <c r="O18233" t="s">
        <v>29115</v>
      </c>
      <c r="P18233" t="s">
        <v>4904</v>
      </c>
      <c r="Q18233">
        <v>1082676</v>
      </c>
      <c r="AE18233">
        <v>90.92</v>
      </c>
      <c r="AF18233" t="s">
        <v>43</v>
      </c>
      <c r="AG18233" t="s">
        <v>43</v>
      </c>
      <c r="AH18233" t="s">
        <v>43</v>
      </c>
      <c r="AI18233" t="s">
        <v>43</v>
      </c>
      <c r="AJ18233" t="s">
        <v>44</v>
      </c>
    </row>
    <row r="18234" spans="1:36" x14ac:dyDescent="0.25">
      <c r="A18234" t="s">
        <v>36</v>
      </c>
      <c r="B18234" t="s">
        <v>37</v>
      </c>
      <c r="C18234" t="s">
        <v>29116</v>
      </c>
      <c r="D18234" t="s">
        <v>29117</v>
      </c>
      <c r="E18234">
        <v>49</v>
      </c>
      <c r="F18234">
        <v>40.163499999999999</v>
      </c>
      <c r="G18234">
        <v>113.20950000000001</v>
      </c>
      <c r="H18234" t="s">
        <v>128</v>
      </c>
      <c r="N18234" t="s">
        <v>4904</v>
      </c>
      <c r="O18234" t="s">
        <v>29118</v>
      </c>
      <c r="P18234" t="s">
        <v>4904</v>
      </c>
      <c r="AE18234">
        <v>90.92</v>
      </c>
      <c r="AF18234" t="s">
        <v>43</v>
      </c>
      <c r="AG18234" t="s">
        <v>43</v>
      </c>
      <c r="AH18234" t="s">
        <v>43</v>
      </c>
      <c r="AI18234" t="s">
        <v>43</v>
      </c>
      <c r="AJ18234" t="s">
        <v>44</v>
      </c>
    </row>
    <row r="18235" spans="1:36" x14ac:dyDescent="0.25">
      <c r="A18235" t="s">
        <v>36</v>
      </c>
      <c r="B18235" t="s">
        <v>37</v>
      </c>
      <c r="C18235" t="s">
        <v>29119</v>
      </c>
      <c r="D18235" t="s">
        <v>29120</v>
      </c>
      <c r="E18235">
        <v>49</v>
      </c>
      <c r="F18235">
        <v>44.414499999999997</v>
      </c>
      <c r="G18235">
        <v>118.02119999999999</v>
      </c>
      <c r="H18235" t="s">
        <v>128</v>
      </c>
      <c r="N18235" t="s">
        <v>4904</v>
      </c>
      <c r="O18235" t="s">
        <v>29121</v>
      </c>
      <c r="P18235" t="s">
        <v>4904</v>
      </c>
      <c r="AE18235">
        <v>90.92</v>
      </c>
      <c r="AF18235" t="s">
        <v>43</v>
      </c>
      <c r="AG18235" t="s">
        <v>43</v>
      </c>
      <c r="AH18235" t="s">
        <v>43</v>
      </c>
      <c r="AI18235" t="s">
        <v>43</v>
      </c>
      <c r="AJ18235" t="s">
        <v>44</v>
      </c>
    </row>
    <row r="18236" spans="1:36" x14ac:dyDescent="0.25">
      <c r="A18236" t="s">
        <v>36</v>
      </c>
      <c r="B18236" t="s">
        <v>37</v>
      </c>
      <c r="C18236" t="s">
        <v>29122</v>
      </c>
      <c r="D18236" t="s">
        <v>29123</v>
      </c>
      <c r="E18236">
        <v>49</v>
      </c>
      <c r="F18236">
        <v>45.064999999999998</v>
      </c>
      <c r="G18236">
        <v>118.44499999999999</v>
      </c>
      <c r="H18236" t="s">
        <v>128</v>
      </c>
      <c r="N18236" t="s">
        <v>4904</v>
      </c>
      <c r="O18236" t="s">
        <v>29124</v>
      </c>
      <c r="P18236" t="s">
        <v>4904</v>
      </c>
      <c r="AE18236">
        <v>90.92</v>
      </c>
      <c r="AF18236" t="s">
        <v>43</v>
      </c>
      <c r="AG18236" t="s">
        <v>43</v>
      </c>
      <c r="AH18236" t="s">
        <v>43</v>
      </c>
      <c r="AI18236" t="s">
        <v>43</v>
      </c>
      <c r="AJ18236" t="s">
        <v>44</v>
      </c>
    </row>
    <row r="18237" spans="1:36" x14ac:dyDescent="0.25">
      <c r="A18237" t="s">
        <v>36</v>
      </c>
      <c r="B18237" t="s">
        <v>37</v>
      </c>
      <c r="C18237" t="s">
        <v>29125</v>
      </c>
      <c r="D18237" t="s">
        <v>29126</v>
      </c>
      <c r="E18237">
        <v>49</v>
      </c>
      <c r="F18237">
        <v>25.776</v>
      </c>
      <c r="G18237">
        <v>103.1892</v>
      </c>
      <c r="H18237" t="s">
        <v>128</v>
      </c>
      <c r="N18237" t="s">
        <v>4904</v>
      </c>
      <c r="O18237" t="s">
        <v>29127</v>
      </c>
      <c r="P18237" t="s">
        <v>4904</v>
      </c>
      <c r="Q18237">
        <v>1108571</v>
      </c>
      <c r="AE18237">
        <v>90.92</v>
      </c>
      <c r="AF18237" t="s">
        <v>43</v>
      </c>
      <c r="AG18237" t="s">
        <v>43</v>
      </c>
      <c r="AH18237" t="s">
        <v>43</v>
      </c>
      <c r="AI18237" t="s">
        <v>43</v>
      </c>
      <c r="AJ18237" t="s">
        <v>44</v>
      </c>
    </row>
    <row r="18238" spans="1:36" x14ac:dyDescent="0.25">
      <c r="A18238" t="s">
        <v>36</v>
      </c>
      <c r="B18238" t="s">
        <v>37</v>
      </c>
      <c r="C18238" t="s">
        <v>29128</v>
      </c>
      <c r="D18238" t="s">
        <v>29129</v>
      </c>
      <c r="E18238">
        <v>49</v>
      </c>
      <c r="F18238">
        <v>37.4741</v>
      </c>
      <c r="G18238">
        <v>107.2086</v>
      </c>
      <c r="H18238" t="s">
        <v>128</v>
      </c>
      <c r="N18238" t="s">
        <v>4904</v>
      </c>
      <c r="O18238" t="s">
        <v>29130</v>
      </c>
      <c r="P18238" t="s">
        <v>4904</v>
      </c>
      <c r="Q18238">
        <v>1082915</v>
      </c>
      <c r="AE18238">
        <v>90.92</v>
      </c>
      <c r="AF18238" t="s">
        <v>43</v>
      </c>
      <c r="AG18238" t="s">
        <v>43</v>
      </c>
      <c r="AH18238" t="s">
        <v>43</v>
      </c>
      <c r="AI18238" t="s">
        <v>43</v>
      </c>
      <c r="AJ18238" t="s">
        <v>44</v>
      </c>
    </row>
    <row r="18239" spans="1:36" x14ac:dyDescent="0.25">
      <c r="A18239" t="s">
        <v>36</v>
      </c>
      <c r="B18239" t="s">
        <v>37</v>
      </c>
      <c r="C18239" t="s">
        <v>29131</v>
      </c>
      <c r="D18239" t="s">
        <v>29132</v>
      </c>
      <c r="E18239">
        <v>49</v>
      </c>
      <c r="F18239">
        <v>37.419400000000003</v>
      </c>
      <c r="G18239">
        <v>107.1964</v>
      </c>
      <c r="H18239" t="s">
        <v>128</v>
      </c>
      <c r="N18239" t="s">
        <v>4904</v>
      </c>
      <c r="O18239" t="s">
        <v>29133</v>
      </c>
      <c r="P18239" t="s">
        <v>4904</v>
      </c>
      <c r="Q18239">
        <v>1082915</v>
      </c>
      <c r="AE18239">
        <v>90.92</v>
      </c>
      <c r="AF18239" t="s">
        <v>43</v>
      </c>
      <c r="AG18239" t="s">
        <v>43</v>
      </c>
      <c r="AH18239" t="s">
        <v>43</v>
      </c>
      <c r="AI18239" t="s">
        <v>43</v>
      </c>
      <c r="AJ18239" t="s">
        <v>44</v>
      </c>
    </row>
    <row r="18240" spans="1:36" x14ac:dyDescent="0.25">
      <c r="A18240" t="s">
        <v>36</v>
      </c>
      <c r="B18240" t="s">
        <v>37</v>
      </c>
      <c r="C18240" t="s">
        <v>29134</v>
      </c>
      <c r="D18240" t="s">
        <v>29135</v>
      </c>
      <c r="E18240">
        <v>49</v>
      </c>
      <c r="F18240">
        <v>46.816699999999997</v>
      </c>
      <c r="G18240">
        <v>128.58330000000001</v>
      </c>
      <c r="H18240" t="s">
        <v>128</v>
      </c>
      <c r="N18240" t="s">
        <v>4904</v>
      </c>
      <c r="O18240" t="s">
        <v>29136</v>
      </c>
      <c r="P18240" t="s">
        <v>4904</v>
      </c>
      <c r="Q18240">
        <v>1064674</v>
      </c>
      <c r="AE18240">
        <v>90.92</v>
      </c>
      <c r="AF18240" t="s">
        <v>43</v>
      </c>
      <c r="AG18240" t="s">
        <v>43</v>
      </c>
      <c r="AH18240" t="s">
        <v>43</v>
      </c>
      <c r="AI18240" t="s">
        <v>43</v>
      </c>
      <c r="AJ18240" t="s">
        <v>44</v>
      </c>
    </row>
    <row r="18241" spans="1:36" x14ac:dyDescent="0.25">
      <c r="A18241" t="s">
        <v>36</v>
      </c>
      <c r="B18241" t="s">
        <v>37</v>
      </c>
      <c r="C18241" t="s">
        <v>29137</v>
      </c>
      <c r="D18241" t="s">
        <v>29138</v>
      </c>
      <c r="E18241">
        <v>49</v>
      </c>
      <c r="F18241">
        <v>46</v>
      </c>
      <c r="G18241">
        <v>129.4</v>
      </c>
      <c r="H18241" t="s">
        <v>128</v>
      </c>
      <c r="N18241" t="s">
        <v>4904</v>
      </c>
      <c r="O18241" t="s">
        <v>29139</v>
      </c>
      <c r="P18241" t="s">
        <v>4904</v>
      </c>
      <c r="AE18241">
        <v>90.92</v>
      </c>
      <c r="AF18241" t="s">
        <v>43</v>
      </c>
      <c r="AG18241" t="s">
        <v>43</v>
      </c>
      <c r="AH18241" t="s">
        <v>43</v>
      </c>
      <c r="AI18241" t="s">
        <v>43</v>
      </c>
      <c r="AJ18241" t="s">
        <v>44</v>
      </c>
    </row>
    <row r="18242" spans="1:36" x14ac:dyDescent="0.25">
      <c r="A18242" t="s">
        <v>36</v>
      </c>
      <c r="B18242" t="s">
        <v>37</v>
      </c>
      <c r="C18242" t="s">
        <v>29140</v>
      </c>
      <c r="D18242" t="s">
        <v>29141</v>
      </c>
      <c r="E18242">
        <v>49</v>
      </c>
      <c r="F18242">
        <v>37.311700000000002</v>
      </c>
      <c r="G18242">
        <v>105.5894</v>
      </c>
      <c r="H18242" t="s">
        <v>128</v>
      </c>
      <c r="N18242" t="s">
        <v>4904</v>
      </c>
      <c r="O18242" t="s">
        <v>29142</v>
      </c>
      <c r="P18242" t="s">
        <v>4904</v>
      </c>
      <c r="AE18242">
        <v>90.92</v>
      </c>
      <c r="AF18242" t="s">
        <v>43</v>
      </c>
      <c r="AG18242" t="s">
        <v>43</v>
      </c>
      <c r="AH18242" t="s">
        <v>43</v>
      </c>
      <c r="AI18242" t="s">
        <v>43</v>
      </c>
      <c r="AJ18242" t="s">
        <v>44</v>
      </c>
    </row>
    <row r="18243" spans="1:36" x14ac:dyDescent="0.25">
      <c r="A18243" t="s">
        <v>36</v>
      </c>
      <c r="B18243" t="s">
        <v>37</v>
      </c>
      <c r="C18243" t="s">
        <v>29143</v>
      </c>
      <c r="D18243" t="s">
        <v>29144</v>
      </c>
      <c r="E18243">
        <v>49</v>
      </c>
      <c r="F18243">
        <v>37.313299999999998</v>
      </c>
      <c r="G18243">
        <v>105.5472</v>
      </c>
      <c r="H18243" t="s">
        <v>128</v>
      </c>
      <c r="N18243" t="s">
        <v>4904</v>
      </c>
      <c r="O18243" t="s">
        <v>29145</v>
      </c>
      <c r="P18243" t="s">
        <v>4904</v>
      </c>
      <c r="AE18243">
        <v>90.92</v>
      </c>
      <c r="AF18243" t="s">
        <v>43</v>
      </c>
      <c r="AG18243" t="s">
        <v>43</v>
      </c>
      <c r="AH18243" t="s">
        <v>43</v>
      </c>
      <c r="AI18243" t="s">
        <v>43</v>
      </c>
      <c r="AJ18243" t="s">
        <v>44</v>
      </c>
    </row>
    <row r="18244" spans="1:36" x14ac:dyDescent="0.25">
      <c r="A18244" t="s">
        <v>36</v>
      </c>
      <c r="B18244" t="s">
        <v>37</v>
      </c>
      <c r="C18244" t="s">
        <v>29146</v>
      </c>
      <c r="D18244" t="s">
        <v>29147</v>
      </c>
      <c r="E18244">
        <v>49</v>
      </c>
      <c r="F18244">
        <v>37.4328</v>
      </c>
      <c r="G18244">
        <v>109.0423</v>
      </c>
      <c r="H18244" t="s">
        <v>128</v>
      </c>
      <c r="N18244" t="s">
        <v>4904</v>
      </c>
      <c r="O18244" t="s">
        <v>29148</v>
      </c>
      <c r="P18244" t="s">
        <v>4904</v>
      </c>
      <c r="AE18244">
        <v>90.92</v>
      </c>
      <c r="AF18244" t="s">
        <v>43</v>
      </c>
      <c r="AG18244" t="s">
        <v>43</v>
      </c>
      <c r="AH18244" t="s">
        <v>43</v>
      </c>
      <c r="AI18244" t="s">
        <v>43</v>
      </c>
      <c r="AJ18244" t="s">
        <v>44</v>
      </c>
    </row>
    <row r="18245" spans="1:36" x14ac:dyDescent="0.25">
      <c r="A18245" t="s">
        <v>36</v>
      </c>
      <c r="B18245" t="s">
        <v>37</v>
      </c>
      <c r="C18245" t="s">
        <v>29149</v>
      </c>
      <c r="D18245" t="s">
        <v>29150</v>
      </c>
      <c r="E18245">
        <v>49</v>
      </c>
      <c r="F18245">
        <v>26.343599999999999</v>
      </c>
      <c r="G18245">
        <v>99.583200000000005</v>
      </c>
      <c r="H18245" t="s">
        <v>128</v>
      </c>
      <c r="N18245" t="s">
        <v>4904</v>
      </c>
      <c r="O18245" t="s">
        <v>29151</v>
      </c>
      <c r="P18245" t="s">
        <v>4904</v>
      </c>
      <c r="AE18245">
        <v>90.92</v>
      </c>
      <c r="AF18245" t="s">
        <v>43</v>
      </c>
      <c r="AG18245" t="s">
        <v>43</v>
      </c>
      <c r="AH18245" t="s">
        <v>43</v>
      </c>
      <c r="AI18245" t="s">
        <v>43</v>
      </c>
      <c r="AJ18245" t="s">
        <v>44</v>
      </c>
    </row>
    <row r="18246" spans="1:36" x14ac:dyDescent="0.25">
      <c r="A18246" t="s">
        <v>36</v>
      </c>
      <c r="B18246" t="s">
        <v>37</v>
      </c>
      <c r="C18246" t="s">
        <v>29152</v>
      </c>
      <c r="D18246" t="s">
        <v>29153</v>
      </c>
      <c r="E18246">
        <v>49</v>
      </c>
      <c r="F18246">
        <v>25.4499</v>
      </c>
      <c r="G18246">
        <v>103.88930000000001</v>
      </c>
      <c r="H18246" t="s">
        <v>128</v>
      </c>
      <c r="N18246" t="s">
        <v>4904</v>
      </c>
      <c r="O18246" t="s">
        <v>29154</v>
      </c>
      <c r="P18246" t="s">
        <v>4904</v>
      </c>
      <c r="AE18246">
        <v>90.92</v>
      </c>
      <c r="AF18246" t="s">
        <v>43</v>
      </c>
      <c r="AG18246" t="s">
        <v>43</v>
      </c>
      <c r="AH18246" t="s">
        <v>43</v>
      </c>
      <c r="AI18246" t="s">
        <v>43</v>
      </c>
      <c r="AJ18246" t="s">
        <v>44</v>
      </c>
    </row>
    <row r="18247" spans="1:36" x14ac:dyDescent="0.25">
      <c r="A18247" t="s">
        <v>36</v>
      </c>
      <c r="B18247" t="s">
        <v>37</v>
      </c>
      <c r="C18247" t="s">
        <v>29155</v>
      </c>
      <c r="D18247" t="s">
        <v>29156</v>
      </c>
      <c r="E18247">
        <v>49</v>
      </c>
      <c r="F18247">
        <v>25.739899999999999</v>
      </c>
      <c r="G18247">
        <v>101.97669999999999</v>
      </c>
      <c r="H18247" t="s">
        <v>128</v>
      </c>
      <c r="N18247" t="s">
        <v>4904</v>
      </c>
      <c r="O18247" t="s">
        <v>29157</v>
      </c>
      <c r="P18247" t="s">
        <v>4904</v>
      </c>
      <c r="Q18247">
        <v>1088318</v>
      </c>
      <c r="AE18247">
        <v>90.92</v>
      </c>
      <c r="AF18247" t="s">
        <v>43</v>
      </c>
      <c r="AG18247" t="s">
        <v>43</v>
      </c>
      <c r="AH18247" t="s">
        <v>43</v>
      </c>
      <c r="AI18247" t="s">
        <v>43</v>
      </c>
      <c r="AJ18247" t="s">
        <v>44</v>
      </c>
    </row>
    <row r="18248" spans="1:36" x14ac:dyDescent="0.25">
      <c r="A18248" t="s">
        <v>36</v>
      </c>
      <c r="B18248" t="s">
        <v>37</v>
      </c>
      <c r="C18248" t="s">
        <v>29158</v>
      </c>
      <c r="D18248" t="s">
        <v>29159</v>
      </c>
      <c r="E18248">
        <v>49</v>
      </c>
      <c r="F18248">
        <v>24.526900000000001</v>
      </c>
      <c r="G18248">
        <v>101.3236</v>
      </c>
      <c r="H18248" t="s">
        <v>40</v>
      </c>
      <c r="N18248" t="s">
        <v>4904</v>
      </c>
      <c r="O18248" t="s">
        <v>29160</v>
      </c>
      <c r="P18248" t="s">
        <v>4904</v>
      </c>
      <c r="AA18248">
        <v>129.86000000000001</v>
      </c>
      <c r="AB18248">
        <v>166.66</v>
      </c>
      <c r="AC18248">
        <v>166.66</v>
      </c>
      <c r="AD18248">
        <v>171.41</v>
      </c>
      <c r="AE18248">
        <v>164.31</v>
      </c>
      <c r="AF18248" t="s">
        <v>49</v>
      </c>
      <c r="AG18248" t="s">
        <v>49</v>
      </c>
      <c r="AH18248" t="s">
        <v>49</v>
      </c>
      <c r="AI18248" t="s">
        <v>49</v>
      </c>
      <c r="AJ18248" t="s">
        <v>49</v>
      </c>
    </row>
    <row r="18249" spans="1:36" x14ac:dyDescent="0.25">
      <c r="A18249" t="s">
        <v>36</v>
      </c>
      <c r="B18249" t="s">
        <v>37</v>
      </c>
      <c r="C18249" t="s">
        <v>29161</v>
      </c>
      <c r="D18249" t="s">
        <v>29162</v>
      </c>
      <c r="E18249">
        <v>49</v>
      </c>
      <c r="F18249">
        <v>24.89</v>
      </c>
      <c r="G18249">
        <v>103.64</v>
      </c>
      <c r="H18249" t="s">
        <v>128</v>
      </c>
      <c r="N18249" t="s">
        <v>4904</v>
      </c>
      <c r="O18249" t="s">
        <v>29163</v>
      </c>
      <c r="P18249" t="s">
        <v>4904</v>
      </c>
      <c r="AE18249">
        <v>90.92</v>
      </c>
      <c r="AF18249" t="s">
        <v>43</v>
      </c>
      <c r="AG18249" t="s">
        <v>43</v>
      </c>
      <c r="AH18249" t="s">
        <v>43</v>
      </c>
      <c r="AI18249" t="s">
        <v>43</v>
      </c>
      <c r="AJ18249" t="s">
        <v>44</v>
      </c>
    </row>
    <row r="18250" spans="1:36" x14ac:dyDescent="0.25">
      <c r="A18250" t="s">
        <v>36</v>
      </c>
      <c r="B18250" t="s">
        <v>37</v>
      </c>
      <c r="C18250" t="s">
        <v>29164</v>
      </c>
      <c r="D18250" t="s">
        <v>29165</v>
      </c>
      <c r="E18250">
        <v>49</v>
      </c>
      <c r="F18250">
        <v>25.085799999999999</v>
      </c>
      <c r="G18250">
        <v>103.8442</v>
      </c>
      <c r="H18250" t="s">
        <v>128</v>
      </c>
      <c r="N18250" t="s">
        <v>4904</v>
      </c>
      <c r="O18250" t="s">
        <v>29166</v>
      </c>
      <c r="P18250" t="s">
        <v>4904</v>
      </c>
      <c r="AE18250">
        <v>90.92</v>
      </c>
      <c r="AF18250" t="s">
        <v>43</v>
      </c>
      <c r="AG18250" t="s">
        <v>43</v>
      </c>
      <c r="AH18250" t="s">
        <v>43</v>
      </c>
      <c r="AI18250" t="s">
        <v>43</v>
      </c>
      <c r="AJ18250" t="s">
        <v>44</v>
      </c>
    </row>
    <row r="18251" spans="1:36" x14ac:dyDescent="0.25">
      <c r="A18251" t="s">
        <v>36</v>
      </c>
      <c r="B18251" t="s">
        <v>37</v>
      </c>
      <c r="C18251" t="s">
        <v>29167</v>
      </c>
      <c r="D18251" t="s">
        <v>29168</v>
      </c>
      <c r="E18251">
        <v>49</v>
      </c>
      <c r="F18251">
        <v>25.077200000000001</v>
      </c>
      <c r="G18251">
        <v>103.80889999999999</v>
      </c>
      <c r="H18251" t="s">
        <v>128</v>
      </c>
      <c r="N18251" t="s">
        <v>4904</v>
      </c>
      <c r="O18251" t="s">
        <v>29169</v>
      </c>
      <c r="P18251" t="s">
        <v>4904</v>
      </c>
      <c r="AE18251">
        <v>90.92</v>
      </c>
      <c r="AF18251" t="s">
        <v>43</v>
      </c>
      <c r="AG18251" t="s">
        <v>43</v>
      </c>
      <c r="AH18251" t="s">
        <v>43</v>
      </c>
      <c r="AI18251" t="s">
        <v>43</v>
      </c>
      <c r="AJ18251" t="s">
        <v>44</v>
      </c>
    </row>
    <row r="18252" spans="1:36" x14ac:dyDescent="0.25">
      <c r="A18252" t="s">
        <v>36</v>
      </c>
      <c r="B18252" t="s">
        <v>37</v>
      </c>
      <c r="C18252" t="s">
        <v>29170</v>
      </c>
      <c r="D18252" t="s">
        <v>29171</v>
      </c>
      <c r="E18252">
        <v>49</v>
      </c>
      <c r="F18252">
        <v>24.524999999999999</v>
      </c>
      <c r="G18252">
        <v>103.842</v>
      </c>
      <c r="H18252" t="s">
        <v>128</v>
      </c>
      <c r="N18252" t="s">
        <v>4904</v>
      </c>
      <c r="O18252" t="s">
        <v>29172</v>
      </c>
      <c r="P18252" t="s">
        <v>4904</v>
      </c>
      <c r="Q18252">
        <v>1089404</v>
      </c>
      <c r="AE18252">
        <v>90.92</v>
      </c>
      <c r="AF18252" t="s">
        <v>43</v>
      </c>
      <c r="AG18252" t="s">
        <v>43</v>
      </c>
      <c r="AH18252" t="s">
        <v>43</v>
      </c>
      <c r="AI18252" t="s">
        <v>43</v>
      </c>
      <c r="AJ18252" t="s">
        <v>44</v>
      </c>
    </row>
    <row r="18253" spans="1:36" x14ac:dyDescent="0.25">
      <c r="A18253" t="s">
        <v>36</v>
      </c>
      <c r="B18253" t="s">
        <v>37</v>
      </c>
      <c r="C18253" t="s">
        <v>29173</v>
      </c>
      <c r="D18253" t="s">
        <v>29174</v>
      </c>
      <c r="E18253">
        <v>49</v>
      </c>
      <c r="F18253">
        <v>39.6755</v>
      </c>
      <c r="G18253">
        <v>114.55159999999999</v>
      </c>
      <c r="H18253" t="s">
        <v>128</v>
      </c>
      <c r="N18253" t="s">
        <v>4904</v>
      </c>
      <c r="O18253" t="s">
        <v>29175</v>
      </c>
      <c r="P18253" t="s">
        <v>4904</v>
      </c>
      <c r="AE18253">
        <v>90.92</v>
      </c>
      <c r="AF18253" t="s">
        <v>43</v>
      </c>
      <c r="AG18253" t="s">
        <v>43</v>
      </c>
      <c r="AH18253" t="s">
        <v>43</v>
      </c>
      <c r="AI18253" t="s">
        <v>43</v>
      </c>
      <c r="AJ18253" t="s">
        <v>44</v>
      </c>
    </row>
    <row r="18254" spans="1:36" x14ac:dyDescent="0.25">
      <c r="A18254" t="s">
        <v>36</v>
      </c>
      <c r="B18254" t="s">
        <v>37</v>
      </c>
      <c r="C18254" t="s">
        <v>29176</v>
      </c>
      <c r="D18254" t="s">
        <v>29177</v>
      </c>
      <c r="E18254">
        <v>49</v>
      </c>
      <c r="F18254">
        <v>39.732500000000002</v>
      </c>
      <c r="G18254">
        <v>114.7627</v>
      </c>
      <c r="H18254" t="s">
        <v>128</v>
      </c>
      <c r="N18254" t="s">
        <v>4904</v>
      </c>
      <c r="O18254" t="s">
        <v>29178</v>
      </c>
      <c r="P18254" t="s">
        <v>4904</v>
      </c>
      <c r="AE18254">
        <v>90.92</v>
      </c>
      <c r="AF18254" t="s">
        <v>43</v>
      </c>
      <c r="AG18254" t="s">
        <v>43</v>
      </c>
      <c r="AH18254" t="s">
        <v>43</v>
      </c>
      <c r="AI18254" t="s">
        <v>43</v>
      </c>
      <c r="AJ18254" t="s">
        <v>44</v>
      </c>
    </row>
    <row r="18255" spans="1:36" x14ac:dyDescent="0.25">
      <c r="A18255" t="s">
        <v>36</v>
      </c>
      <c r="B18255" t="s">
        <v>37</v>
      </c>
      <c r="C18255" t="s">
        <v>29179</v>
      </c>
      <c r="D18255" t="s">
        <v>29180</v>
      </c>
      <c r="E18255">
        <v>49</v>
      </c>
      <c r="F18255">
        <v>39.734200000000001</v>
      </c>
      <c r="G18255">
        <v>114.9111</v>
      </c>
      <c r="H18255" t="s">
        <v>128</v>
      </c>
      <c r="N18255" t="s">
        <v>4904</v>
      </c>
      <c r="O18255" t="s">
        <v>29181</v>
      </c>
      <c r="P18255" t="s">
        <v>4904</v>
      </c>
      <c r="AE18255">
        <v>90.92</v>
      </c>
      <c r="AF18255" t="s">
        <v>43</v>
      </c>
      <c r="AG18255" t="s">
        <v>43</v>
      </c>
      <c r="AH18255" t="s">
        <v>43</v>
      </c>
      <c r="AI18255" t="s">
        <v>43</v>
      </c>
      <c r="AJ18255" t="s">
        <v>44</v>
      </c>
    </row>
    <row r="18256" spans="1:36" x14ac:dyDescent="0.25">
      <c r="A18256" t="s">
        <v>36</v>
      </c>
      <c r="B18256" t="s">
        <v>37</v>
      </c>
      <c r="C18256" t="s">
        <v>29182</v>
      </c>
      <c r="D18256" t="s">
        <v>29183</v>
      </c>
      <c r="E18256">
        <v>49</v>
      </c>
      <c r="F18256">
        <v>39.664700000000003</v>
      </c>
      <c r="G18256">
        <v>114.9147</v>
      </c>
      <c r="H18256" t="s">
        <v>128</v>
      </c>
      <c r="N18256" t="s">
        <v>4904</v>
      </c>
      <c r="O18256" t="s">
        <v>29184</v>
      </c>
      <c r="P18256" t="s">
        <v>4904</v>
      </c>
      <c r="AE18256">
        <v>90.92</v>
      </c>
      <c r="AF18256" t="s">
        <v>43</v>
      </c>
      <c r="AG18256" t="s">
        <v>43</v>
      </c>
      <c r="AH18256" t="s">
        <v>43</v>
      </c>
      <c r="AI18256" t="s">
        <v>43</v>
      </c>
      <c r="AJ18256" t="s">
        <v>44</v>
      </c>
    </row>
    <row r="18257" spans="1:36" x14ac:dyDescent="0.25">
      <c r="A18257" t="s">
        <v>36</v>
      </c>
      <c r="B18257" t="s">
        <v>37</v>
      </c>
      <c r="C18257" t="s">
        <v>29185</v>
      </c>
      <c r="D18257" t="s">
        <v>29186</v>
      </c>
      <c r="E18257">
        <v>49</v>
      </c>
      <c r="F18257">
        <v>44.102200000000003</v>
      </c>
      <c r="G18257">
        <v>120.77419999999999</v>
      </c>
      <c r="H18257" t="s">
        <v>128</v>
      </c>
      <c r="N18257" t="s">
        <v>4904</v>
      </c>
      <c r="O18257" t="s">
        <v>29187</v>
      </c>
      <c r="P18257" t="s">
        <v>4904</v>
      </c>
      <c r="AE18257">
        <v>90.92</v>
      </c>
      <c r="AF18257" t="s">
        <v>43</v>
      </c>
      <c r="AG18257" t="s">
        <v>43</v>
      </c>
      <c r="AH18257" t="s">
        <v>43</v>
      </c>
      <c r="AI18257" t="s">
        <v>43</v>
      </c>
      <c r="AJ18257" t="s">
        <v>44</v>
      </c>
    </row>
    <row r="18258" spans="1:36" x14ac:dyDescent="0.25">
      <c r="A18258" t="s">
        <v>36</v>
      </c>
      <c r="B18258" t="s">
        <v>37</v>
      </c>
      <c r="C18258" t="s">
        <v>29188</v>
      </c>
      <c r="D18258" t="s">
        <v>29189</v>
      </c>
      <c r="E18258">
        <v>49</v>
      </c>
      <c r="F18258">
        <v>41.032299999999999</v>
      </c>
      <c r="G18258">
        <v>114.7153</v>
      </c>
      <c r="H18258" t="s">
        <v>128</v>
      </c>
      <c r="N18258" t="s">
        <v>4904</v>
      </c>
      <c r="O18258" t="s">
        <v>29190</v>
      </c>
      <c r="P18258" t="s">
        <v>4904</v>
      </c>
      <c r="AE18258">
        <v>90.92</v>
      </c>
      <c r="AF18258" t="s">
        <v>43</v>
      </c>
      <c r="AG18258" t="s">
        <v>43</v>
      </c>
      <c r="AH18258" t="s">
        <v>43</v>
      </c>
      <c r="AI18258" t="s">
        <v>43</v>
      </c>
      <c r="AJ18258" t="s">
        <v>44</v>
      </c>
    </row>
    <row r="18259" spans="1:36" x14ac:dyDescent="0.25">
      <c r="A18259" t="s">
        <v>36</v>
      </c>
      <c r="B18259" t="s">
        <v>37</v>
      </c>
      <c r="C18259" t="s">
        <v>29191</v>
      </c>
      <c r="D18259" t="s">
        <v>29192</v>
      </c>
      <c r="E18259">
        <v>49</v>
      </c>
      <c r="F18259">
        <v>41.24</v>
      </c>
      <c r="G18259">
        <v>115.2483</v>
      </c>
      <c r="H18259" t="s">
        <v>128</v>
      </c>
      <c r="N18259" t="s">
        <v>4904</v>
      </c>
      <c r="O18259" t="s">
        <v>29193</v>
      </c>
      <c r="P18259" t="s">
        <v>4904</v>
      </c>
      <c r="AE18259">
        <v>90.92</v>
      </c>
      <c r="AF18259" t="s">
        <v>43</v>
      </c>
      <c r="AG18259" t="s">
        <v>43</v>
      </c>
      <c r="AH18259" t="s">
        <v>43</v>
      </c>
      <c r="AI18259" t="s">
        <v>43</v>
      </c>
      <c r="AJ18259" t="s">
        <v>44</v>
      </c>
    </row>
    <row r="18260" spans="1:36" x14ac:dyDescent="0.25">
      <c r="A18260" t="s">
        <v>36</v>
      </c>
      <c r="B18260" t="s">
        <v>37</v>
      </c>
      <c r="C18260" t="s">
        <v>29194</v>
      </c>
      <c r="D18260" t="s">
        <v>29195</v>
      </c>
      <c r="E18260">
        <v>49</v>
      </c>
      <c r="F18260">
        <v>40.49</v>
      </c>
      <c r="G18260">
        <v>114.53270000000001</v>
      </c>
      <c r="H18260" t="s">
        <v>128</v>
      </c>
      <c r="N18260" t="s">
        <v>4904</v>
      </c>
      <c r="O18260" t="s">
        <v>29196</v>
      </c>
      <c r="P18260" t="s">
        <v>4904</v>
      </c>
      <c r="AE18260">
        <v>90.92</v>
      </c>
      <c r="AF18260" t="s">
        <v>43</v>
      </c>
      <c r="AG18260" t="s">
        <v>43</v>
      </c>
      <c r="AH18260" t="s">
        <v>43</v>
      </c>
      <c r="AI18260" t="s">
        <v>43</v>
      </c>
      <c r="AJ18260" t="s">
        <v>44</v>
      </c>
    </row>
    <row r="18261" spans="1:36" x14ac:dyDescent="0.25">
      <c r="A18261" t="s">
        <v>36</v>
      </c>
      <c r="B18261" t="s">
        <v>37</v>
      </c>
      <c r="C18261" t="s">
        <v>29197</v>
      </c>
      <c r="D18261" t="s">
        <v>29198</v>
      </c>
      <c r="E18261">
        <v>49</v>
      </c>
      <c r="F18261">
        <v>45.724200000000003</v>
      </c>
      <c r="G18261">
        <v>124.48220000000001</v>
      </c>
      <c r="H18261" t="s">
        <v>128</v>
      </c>
      <c r="N18261" t="s">
        <v>4904</v>
      </c>
      <c r="O18261" t="s">
        <v>29199</v>
      </c>
      <c r="P18261" t="s">
        <v>4904</v>
      </c>
      <c r="AE18261">
        <v>90.92</v>
      </c>
      <c r="AF18261" t="s">
        <v>43</v>
      </c>
      <c r="AG18261" t="s">
        <v>43</v>
      </c>
      <c r="AH18261" t="s">
        <v>43</v>
      </c>
      <c r="AI18261" t="s">
        <v>43</v>
      </c>
      <c r="AJ18261" t="s">
        <v>44</v>
      </c>
    </row>
    <row r="18262" spans="1:36" x14ac:dyDescent="0.25">
      <c r="A18262" t="s">
        <v>36</v>
      </c>
      <c r="B18262" t="s">
        <v>37</v>
      </c>
      <c r="C18262" t="s">
        <v>29200</v>
      </c>
      <c r="D18262" t="s">
        <v>29201</v>
      </c>
      <c r="E18262">
        <v>49</v>
      </c>
      <c r="F18262">
        <v>42.443600000000004</v>
      </c>
      <c r="G18262">
        <v>115.33750000000001</v>
      </c>
      <c r="H18262" t="s">
        <v>128</v>
      </c>
      <c r="N18262" t="s">
        <v>4904</v>
      </c>
      <c r="O18262" t="s">
        <v>29202</v>
      </c>
      <c r="P18262" t="s">
        <v>4904</v>
      </c>
      <c r="Q18262">
        <v>1106217</v>
      </c>
      <c r="AE18262">
        <v>90.92</v>
      </c>
      <c r="AF18262" t="s">
        <v>43</v>
      </c>
      <c r="AG18262" t="s">
        <v>43</v>
      </c>
      <c r="AH18262" t="s">
        <v>43</v>
      </c>
      <c r="AI18262" t="s">
        <v>43</v>
      </c>
      <c r="AJ18262" t="s">
        <v>44</v>
      </c>
    </row>
    <row r="18263" spans="1:36" x14ac:dyDescent="0.25">
      <c r="A18263" t="s">
        <v>36</v>
      </c>
      <c r="B18263" t="s">
        <v>37</v>
      </c>
      <c r="C18263" t="s">
        <v>29203</v>
      </c>
      <c r="D18263" t="s">
        <v>29204</v>
      </c>
      <c r="E18263">
        <v>49</v>
      </c>
      <c r="F18263">
        <v>45.840299999999999</v>
      </c>
      <c r="G18263">
        <v>123.4425</v>
      </c>
      <c r="H18263" t="s">
        <v>128</v>
      </c>
      <c r="N18263" t="s">
        <v>4904</v>
      </c>
      <c r="O18263" t="s">
        <v>29205</v>
      </c>
      <c r="P18263" t="s">
        <v>4904</v>
      </c>
      <c r="Q18263">
        <v>1088266</v>
      </c>
      <c r="AE18263">
        <v>90.92</v>
      </c>
      <c r="AF18263" t="s">
        <v>43</v>
      </c>
      <c r="AG18263" t="s">
        <v>43</v>
      </c>
      <c r="AH18263" t="s">
        <v>43</v>
      </c>
      <c r="AI18263" t="s">
        <v>43</v>
      </c>
      <c r="AJ18263" t="s">
        <v>44</v>
      </c>
    </row>
    <row r="18264" spans="1:36" x14ac:dyDescent="0.25">
      <c r="A18264" t="s">
        <v>36</v>
      </c>
      <c r="B18264" t="s">
        <v>37</v>
      </c>
      <c r="C18264" t="s">
        <v>29206</v>
      </c>
      <c r="D18264" t="s">
        <v>29207</v>
      </c>
      <c r="E18264">
        <v>49</v>
      </c>
      <c r="F18264">
        <v>39.874699999999997</v>
      </c>
      <c r="G18264">
        <v>121.64190000000001</v>
      </c>
      <c r="H18264" t="s">
        <v>128</v>
      </c>
      <c r="N18264" t="s">
        <v>4904</v>
      </c>
      <c r="O18264" t="s">
        <v>29208</v>
      </c>
      <c r="P18264" t="s">
        <v>4904</v>
      </c>
      <c r="Q18264">
        <v>1074466</v>
      </c>
      <c r="AE18264">
        <v>90.92</v>
      </c>
      <c r="AF18264" t="s">
        <v>43</v>
      </c>
      <c r="AG18264" t="s">
        <v>43</v>
      </c>
      <c r="AH18264" t="s">
        <v>43</v>
      </c>
      <c r="AI18264" t="s">
        <v>43</v>
      </c>
      <c r="AJ18264" t="s">
        <v>44</v>
      </c>
    </row>
    <row r="18265" spans="1:36" x14ac:dyDescent="0.25">
      <c r="A18265" t="s">
        <v>36</v>
      </c>
      <c r="B18265" t="s">
        <v>37</v>
      </c>
      <c r="C18265" t="s">
        <v>29209</v>
      </c>
      <c r="D18265" t="s">
        <v>29210</v>
      </c>
      <c r="E18265">
        <v>49</v>
      </c>
      <c r="F18265">
        <v>46.229500000000002</v>
      </c>
      <c r="G18265">
        <v>84.230500000000006</v>
      </c>
      <c r="H18265" t="s">
        <v>128</v>
      </c>
      <c r="N18265" t="s">
        <v>4904</v>
      </c>
      <c r="O18265" t="s">
        <v>29211</v>
      </c>
      <c r="P18265" t="s">
        <v>4904</v>
      </c>
      <c r="Q18265">
        <v>1087404</v>
      </c>
      <c r="AE18265">
        <v>90.92</v>
      </c>
      <c r="AF18265" t="s">
        <v>43</v>
      </c>
      <c r="AG18265" t="s">
        <v>43</v>
      </c>
      <c r="AH18265" t="s">
        <v>43</v>
      </c>
      <c r="AI18265" t="s">
        <v>43</v>
      </c>
      <c r="AJ18265" t="s">
        <v>44</v>
      </c>
    </row>
    <row r="18266" spans="1:36" x14ac:dyDescent="0.25">
      <c r="A18266" t="s">
        <v>36</v>
      </c>
      <c r="B18266" t="s">
        <v>37</v>
      </c>
      <c r="C18266" t="s">
        <v>29212</v>
      </c>
      <c r="D18266" t="s">
        <v>29213</v>
      </c>
      <c r="E18266">
        <v>49</v>
      </c>
      <c r="F18266">
        <v>37.170099999999998</v>
      </c>
      <c r="G18266">
        <v>105.322</v>
      </c>
      <c r="H18266" t="s">
        <v>128</v>
      </c>
      <c r="N18266" t="s">
        <v>4904</v>
      </c>
      <c r="O18266" t="s">
        <v>29214</v>
      </c>
      <c r="P18266" t="s">
        <v>4904</v>
      </c>
      <c r="Q18266">
        <v>1089718</v>
      </c>
      <c r="AE18266">
        <v>90.92</v>
      </c>
      <c r="AF18266" t="s">
        <v>43</v>
      </c>
      <c r="AG18266" t="s">
        <v>43</v>
      </c>
      <c r="AH18266" t="s">
        <v>43</v>
      </c>
      <c r="AI18266" t="s">
        <v>43</v>
      </c>
      <c r="AJ18266" t="s">
        <v>44</v>
      </c>
    </row>
    <row r="18267" spans="1:36" x14ac:dyDescent="0.25">
      <c r="A18267" t="s">
        <v>36</v>
      </c>
      <c r="B18267" t="s">
        <v>37</v>
      </c>
      <c r="C18267" t="s">
        <v>29215</v>
      </c>
      <c r="D18267" t="s">
        <v>29216</v>
      </c>
      <c r="E18267">
        <v>49</v>
      </c>
      <c r="F18267">
        <v>45.717599999999997</v>
      </c>
      <c r="G18267">
        <v>129.33369999999999</v>
      </c>
      <c r="H18267" t="s">
        <v>128</v>
      </c>
      <c r="N18267" t="s">
        <v>4904</v>
      </c>
      <c r="O18267" t="s">
        <v>29217</v>
      </c>
      <c r="P18267" t="s">
        <v>4904</v>
      </c>
      <c r="AE18267">
        <v>90.92</v>
      </c>
      <c r="AF18267" t="s">
        <v>43</v>
      </c>
      <c r="AG18267" t="s">
        <v>43</v>
      </c>
      <c r="AH18267" t="s">
        <v>43</v>
      </c>
      <c r="AI18267" t="s">
        <v>43</v>
      </c>
      <c r="AJ18267" t="s">
        <v>44</v>
      </c>
    </row>
    <row r="18268" spans="1:36" x14ac:dyDescent="0.25">
      <c r="A18268" t="s">
        <v>36</v>
      </c>
      <c r="B18268" t="s">
        <v>37</v>
      </c>
      <c r="C18268" t="s">
        <v>29218</v>
      </c>
      <c r="D18268" t="s">
        <v>29219</v>
      </c>
      <c r="E18268">
        <v>49</v>
      </c>
      <c r="F18268">
        <v>21.918600000000001</v>
      </c>
      <c r="G18268">
        <v>113.2533</v>
      </c>
      <c r="H18268" t="s">
        <v>128</v>
      </c>
      <c r="N18268" t="s">
        <v>4904</v>
      </c>
      <c r="O18268" t="s">
        <v>29220</v>
      </c>
      <c r="P18268" t="s">
        <v>4904</v>
      </c>
      <c r="AE18268">
        <v>90.92</v>
      </c>
      <c r="AF18268" t="s">
        <v>43</v>
      </c>
      <c r="AG18268" t="s">
        <v>43</v>
      </c>
      <c r="AH18268" t="s">
        <v>43</v>
      </c>
      <c r="AI18268" t="s">
        <v>43</v>
      </c>
      <c r="AJ18268" t="s">
        <v>44</v>
      </c>
    </row>
    <row r="18269" spans="1:36" x14ac:dyDescent="0.25">
      <c r="A18269" t="s">
        <v>36</v>
      </c>
      <c r="B18269" t="s">
        <v>37</v>
      </c>
      <c r="C18269" t="s">
        <v>29221</v>
      </c>
      <c r="D18269" t="s">
        <v>29222</v>
      </c>
      <c r="E18269">
        <v>49</v>
      </c>
      <c r="F18269">
        <v>42.533299999999997</v>
      </c>
      <c r="G18269">
        <v>112.7667</v>
      </c>
      <c r="H18269" t="s">
        <v>128</v>
      </c>
      <c r="N18269" t="s">
        <v>4904</v>
      </c>
      <c r="O18269" t="s">
        <v>29223</v>
      </c>
      <c r="P18269" t="s">
        <v>4904</v>
      </c>
      <c r="Q18269">
        <v>1023037</v>
      </c>
      <c r="AE18269">
        <v>90.92</v>
      </c>
      <c r="AF18269" t="s">
        <v>43</v>
      </c>
      <c r="AG18269" t="s">
        <v>43</v>
      </c>
      <c r="AH18269" t="s">
        <v>43</v>
      </c>
      <c r="AI18269" t="s">
        <v>43</v>
      </c>
      <c r="AJ18269" t="s">
        <v>44</v>
      </c>
    </row>
    <row r="18270" spans="1:36" x14ac:dyDescent="0.25">
      <c r="A18270" t="s">
        <v>531</v>
      </c>
      <c r="B18270" t="s">
        <v>532</v>
      </c>
      <c r="C18270" t="s">
        <v>29224</v>
      </c>
      <c r="D18270" t="s">
        <v>29225</v>
      </c>
      <c r="E18270">
        <v>49</v>
      </c>
      <c r="F18270">
        <v>51.826900000000002</v>
      </c>
      <c r="G18270">
        <v>12.23</v>
      </c>
      <c r="H18270" t="s">
        <v>87</v>
      </c>
      <c r="L18270">
        <v>1996</v>
      </c>
      <c r="M18270" t="s">
        <v>29226</v>
      </c>
      <c r="N18270" t="s">
        <v>536</v>
      </c>
      <c r="O18270" t="s">
        <v>537</v>
      </c>
      <c r="P18270" t="s">
        <v>536</v>
      </c>
      <c r="Q18270">
        <v>1013641</v>
      </c>
      <c r="AE18270">
        <v>240.9</v>
      </c>
      <c r="AF18270" t="s">
        <v>43</v>
      </c>
      <c r="AG18270" t="s">
        <v>43</v>
      </c>
      <c r="AH18270" t="s">
        <v>43</v>
      </c>
      <c r="AI18270" t="s">
        <v>43</v>
      </c>
      <c r="AJ18270" t="s">
        <v>44</v>
      </c>
    </row>
    <row r="18271" spans="1:36" x14ac:dyDescent="0.25">
      <c r="A18271" t="s">
        <v>531</v>
      </c>
      <c r="B18271" t="s">
        <v>532</v>
      </c>
      <c r="C18271" t="s">
        <v>29227</v>
      </c>
      <c r="D18271" t="s">
        <v>29228</v>
      </c>
      <c r="E18271">
        <v>49</v>
      </c>
      <c r="F18271">
        <v>51.462699999999998</v>
      </c>
      <c r="G18271">
        <v>11.714</v>
      </c>
      <c r="H18271" t="s">
        <v>87</v>
      </c>
      <c r="L18271">
        <v>1979</v>
      </c>
      <c r="M18271" t="s">
        <v>29229</v>
      </c>
      <c r="N18271" t="s">
        <v>536</v>
      </c>
      <c r="O18271" t="s">
        <v>537</v>
      </c>
      <c r="P18271" t="s">
        <v>536</v>
      </c>
      <c r="AE18271">
        <v>240.9</v>
      </c>
      <c r="AF18271" t="s">
        <v>43</v>
      </c>
      <c r="AG18271" t="s">
        <v>43</v>
      </c>
      <c r="AH18271" t="s">
        <v>43</v>
      </c>
      <c r="AI18271" t="s">
        <v>43</v>
      </c>
      <c r="AJ18271" t="s">
        <v>44</v>
      </c>
    </row>
    <row r="18272" spans="1:36" x14ac:dyDescent="0.25">
      <c r="A18272" t="s">
        <v>531</v>
      </c>
      <c r="B18272" t="s">
        <v>532</v>
      </c>
      <c r="C18272" t="s">
        <v>29230</v>
      </c>
      <c r="D18272" t="s">
        <v>29231</v>
      </c>
      <c r="E18272">
        <v>49</v>
      </c>
      <c r="F18272">
        <v>48.1768</v>
      </c>
      <c r="G18272">
        <v>12.730600000000001</v>
      </c>
      <c r="H18272" t="s">
        <v>58</v>
      </c>
      <c r="L18272">
        <v>2002</v>
      </c>
      <c r="M18272" t="s">
        <v>29232</v>
      </c>
      <c r="N18272" t="s">
        <v>536</v>
      </c>
      <c r="O18272" t="s">
        <v>537</v>
      </c>
      <c r="P18272" t="s">
        <v>536</v>
      </c>
      <c r="AE18272">
        <v>189.89</v>
      </c>
      <c r="AF18272" t="s">
        <v>43</v>
      </c>
      <c r="AG18272" t="s">
        <v>43</v>
      </c>
      <c r="AH18272" t="s">
        <v>43</v>
      </c>
      <c r="AI18272" t="s">
        <v>43</v>
      </c>
      <c r="AJ18272" t="s">
        <v>44</v>
      </c>
    </row>
    <row r="18273" spans="1:36" x14ac:dyDescent="0.25">
      <c r="A18273" t="s">
        <v>239</v>
      </c>
      <c r="B18273" t="s">
        <v>240</v>
      </c>
      <c r="C18273" t="s">
        <v>29233</v>
      </c>
      <c r="D18273" t="s">
        <v>29234</v>
      </c>
      <c r="E18273">
        <v>49</v>
      </c>
      <c r="F18273">
        <v>15.1997</v>
      </c>
      <c r="G18273">
        <v>75.762</v>
      </c>
      <c r="H18273" t="s">
        <v>128</v>
      </c>
      <c r="N18273" t="s">
        <v>2532</v>
      </c>
      <c r="O18273" t="s">
        <v>29235</v>
      </c>
      <c r="P18273" t="s">
        <v>98</v>
      </c>
      <c r="AE18273">
        <v>71.099999999999994</v>
      </c>
      <c r="AF18273" t="s">
        <v>43</v>
      </c>
      <c r="AG18273" t="s">
        <v>43</v>
      </c>
      <c r="AH18273" t="s">
        <v>43</v>
      </c>
      <c r="AI18273" t="s">
        <v>43</v>
      </c>
      <c r="AJ18273" t="s">
        <v>44</v>
      </c>
    </row>
    <row r="18274" spans="1:36" x14ac:dyDescent="0.25">
      <c r="A18274" t="s">
        <v>239</v>
      </c>
      <c r="B18274" t="s">
        <v>240</v>
      </c>
      <c r="C18274" t="s">
        <v>29236</v>
      </c>
      <c r="D18274" t="s">
        <v>29237</v>
      </c>
      <c r="E18274">
        <v>49</v>
      </c>
      <c r="F18274">
        <v>8.9130000000000003</v>
      </c>
      <c r="G18274">
        <v>77.745999999999995</v>
      </c>
      <c r="H18274" t="s">
        <v>1049</v>
      </c>
      <c r="N18274" t="s">
        <v>4342</v>
      </c>
      <c r="O18274" t="s">
        <v>4343</v>
      </c>
      <c r="P18274" t="s">
        <v>4342</v>
      </c>
      <c r="AA18274">
        <v>101.85</v>
      </c>
      <c r="AB18274">
        <v>92.02</v>
      </c>
      <c r="AC18274">
        <v>92.91</v>
      </c>
      <c r="AD18274">
        <v>111.61</v>
      </c>
      <c r="AE18274">
        <v>97.23</v>
      </c>
      <c r="AF18274" t="s">
        <v>4344</v>
      </c>
      <c r="AG18274" t="s">
        <v>4344</v>
      </c>
      <c r="AH18274" t="s">
        <v>4344</v>
      </c>
      <c r="AI18274" t="s">
        <v>4344</v>
      </c>
      <c r="AJ18274" t="s">
        <v>4344</v>
      </c>
    </row>
    <row r="18275" spans="1:36" x14ac:dyDescent="0.25">
      <c r="A18275" t="s">
        <v>523</v>
      </c>
      <c r="B18275" t="s">
        <v>524</v>
      </c>
      <c r="C18275" t="s">
        <v>29238</v>
      </c>
      <c r="D18275" t="s">
        <v>29239</v>
      </c>
      <c r="E18275">
        <v>49</v>
      </c>
      <c r="F18275">
        <v>43.204000000000001</v>
      </c>
      <c r="G18275">
        <v>10.8003</v>
      </c>
      <c r="H18275" t="s">
        <v>3854</v>
      </c>
      <c r="L18275">
        <v>2002</v>
      </c>
      <c r="N18275" t="s">
        <v>182</v>
      </c>
      <c r="O18275" t="s">
        <v>183</v>
      </c>
      <c r="P18275" t="s">
        <v>98</v>
      </c>
      <c r="Q18275">
        <v>1076658</v>
      </c>
      <c r="AE18275">
        <v>321.05</v>
      </c>
      <c r="AF18275" t="s">
        <v>43</v>
      </c>
      <c r="AG18275" t="s">
        <v>43</v>
      </c>
      <c r="AH18275" t="s">
        <v>43</v>
      </c>
      <c r="AI18275" t="s">
        <v>43</v>
      </c>
      <c r="AJ18275" t="s">
        <v>44</v>
      </c>
    </row>
    <row r="18276" spans="1:36" x14ac:dyDescent="0.25">
      <c r="A18276" t="s">
        <v>75</v>
      </c>
      <c r="B18276" t="s">
        <v>76</v>
      </c>
      <c r="C18276" t="s">
        <v>29240</v>
      </c>
      <c r="D18276" t="s">
        <v>29241</v>
      </c>
      <c r="E18276">
        <v>49</v>
      </c>
      <c r="F18276">
        <v>35.040999999999997</v>
      </c>
      <c r="G18276">
        <v>136.7542</v>
      </c>
      <c r="H18276" t="s">
        <v>1049</v>
      </c>
      <c r="M18276" t="s">
        <v>29242</v>
      </c>
      <c r="N18276" t="s">
        <v>29243</v>
      </c>
      <c r="O18276" t="s">
        <v>29244</v>
      </c>
      <c r="P18276" t="s">
        <v>47</v>
      </c>
      <c r="AA18276">
        <v>88.37</v>
      </c>
      <c r="AB18276">
        <v>79.22</v>
      </c>
      <c r="AC18276">
        <v>77.069999999999993</v>
      </c>
      <c r="AD18276">
        <v>78.62</v>
      </c>
      <c r="AE18276">
        <v>79.760000000000005</v>
      </c>
      <c r="AF18276" t="s">
        <v>4344</v>
      </c>
      <c r="AG18276" t="s">
        <v>4344</v>
      </c>
      <c r="AH18276" t="s">
        <v>4344</v>
      </c>
      <c r="AI18276" t="s">
        <v>4344</v>
      </c>
      <c r="AJ18276" t="s">
        <v>4344</v>
      </c>
    </row>
    <row r="18277" spans="1:36" x14ac:dyDescent="0.25">
      <c r="A18277" t="s">
        <v>2466</v>
      </c>
      <c r="B18277" t="s">
        <v>2467</v>
      </c>
      <c r="C18277" t="s">
        <v>29245</v>
      </c>
      <c r="D18277" t="s">
        <v>29246</v>
      </c>
      <c r="E18277">
        <v>49</v>
      </c>
      <c r="F18277">
        <v>69.230599999999995</v>
      </c>
      <c r="G18277">
        <v>18.088899999999999</v>
      </c>
      <c r="H18277" t="s">
        <v>58</v>
      </c>
      <c r="N18277" t="s">
        <v>182</v>
      </c>
      <c r="O18277" t="s">
        <v>29247</v>
      </c>
      <c r="P18277" t="s">
        <v>98</v>
      </c>
      <c r="AE18277">
        <v>140.91</v>
      </c>
      <c r="AF18277" t="s">
        <v>43</v>
      </c>
      <c r="AG18277" t="s">
        <v>43</v>
      </c>
      <c r="AH18277" t="s">
        <v>43</v>
      </c>
      <c r="AI18277" t="s">
        <v>43</v>
      </c>
      <c r="AJ18277" t="s">
        <v>44</v>
      </c>
    </row>
    <row r="18278" spans="1:36" x14ac:dyDescent="0.25">
      <c r="A18278" t="s">
        <v>2466</v>
      </c>
      <c r="B18278" t="s">
        <v>2467</v>
      </c>
      <c r="C18278" t="s">
        <v>29248</v>
      </c>
      <c r="D18278" t="s">
        <v>29249</v>
      </c>
      <c r="E18278">
        <v>49</v>
      </c>
      <c r="F18278">
        <v>63.987000000000002</v>
      </c>
      <c r="G18278">
        <v>11.102</v>
      </c>
      <c r="H18278" t="s">
        <v>40</v>
      </c>
      <c r="N18278" t="s">
        <v>182</v>
      </c>
      <c r="O18278" t="s">
        <v>29250</v>
      </c>
      <c r="P18278" t="s">
        <v>98</v>
      </c>
      <c r="Q18278">
        <v>1024221</v>
      </c>
      <c r="AA18278">
        <v>193.82</v>
      </c>
      <c r="AB18278">
        <v>212.94</v>
      </c>
      <c r="AC18278">
        <v>198.24</v>
      </c>
      <c r="AD18278">
        <v>200.36</v>
      </c>
      <c r="AE18278">
        <v>197.87</v>
      </c>
      <c r="AF18278" t="s">
        <v>49</v>
      </c>
      <c r="AG18278" t="s">
        <v>49</v>
      </c>
      <c r="AH18278" t="s">
        <v>49</v>
      </c>
      <c r="AI18278" t="s">
        <v>49</v>
      </c>
      <c r="AJ18278" t="s">
        <v>49</v>
      </c>
    </row>
    <row r="18279" spans="1:36" x14ac:dyDescent="0.25">
      <c r="A18279" t="s">
        <v>177</v>
      </c>
      <c r="B18279" t="s">
        <v>178</v>
      </c>
      <c r="C18279" t="s">
        <v>29251</v>
      </c>
      <c r="D18279" t="s">
        <v>29252</v>
      </c>
      <c r="E18279">
        <v>49</v>
      </c>
      <c r="F18279">
        <v>53.908499999999997</v>
      </c>
      <c r="G18279">
        <v>18.729900000000001</v>
      </c>
      <c r="H18279" t="s">
        <v>128</v>
      </c>
      <c r="L18279">
        <v>2012</v>
      </c>
      <c r="M18279" t="s">
        <v>6141</v>
      </c>
      <c r="N18279" t="s">
        <v>20680</v>
      </c>
      <c r="O18279" t="s">
        <v>29253</v>
      </c>
      <c r="P18279" t="s">
        <v>184</v>
      </c>
      <c r="AA18279">
        <v>143.87</v>
      </c>
      <c r="AB18279">
        <v>153.55000000000001</v>
      </c>
      <c r="AC18279">
        <v>158.34</v>
      </c>
      <c r="AD18279">
        <v>146.74</v>
      </c>
      <c r="AE18279">
        <v>159.38</v>
      </c>
      <c r="AF18279" t="s">
        <v>5977</v>
      </c>
      <c r="AG18279" t="s">
        <v>5977</v>
      </c>
      <c r="AH18279" t="s">
        <v>5977</v>
      </c>
      <c r="AI18279" t="s">
        <v>5977</v>
      </c>
      <c r="AJ18279" t="s">
        <v>5977</v>
      </c>
    </row>
    <row r="18280" spans="1:36" x14ac:dyDescent="0.25">
      <c r="A18280" t="s">
        <v>1286</v>
      </c>
      <c r="B18280" t="s">
        <v>1287</v>
      </c>
      <c r="C18280" t="s">
        <v>29254</v>
      </c>
      <c r="D18280" t="s">
        <v>29255</v>
      </c>
      <c r="E18280">
        <v>49</v>
      </c>
      <c r="F18280">
        <v>54.664000000000001</v>
      </c>
      <c r="G18280">
        <v>-3.5472999999999999</v>
      </c>
      <c r="H18280" t="s">
        <v>1615</v>
      </c>
      <c r="M18280" t="s">
        <v>29256</v>
      </c>
      <c r="N18280" t="s">
        <v>1617</v>
      </c>
      <c r="O18280" t="s">
        <v>1618</v>
      </c>
      <c r="P18280" t="s">
        <v>1617</v>
      </c>
      <c r="AF18280" t="s">
        <v>43</v>
      </c>
      <c r="AG18280" t="s">
        <v>43</v>
      </c>
      <c r="AH18280" t="s">
        <v>43</v>
      </c>
      <c r="AI18280" t="s">
        <v>43</v>
      </c>
      <c r="AJ18280" t="s">
        <v>43</v>
      </c>
    </row>
    <row r="18281" spans="1:36" x14ac:dyDescent="0.25">
      <c r="A18281" t="s">
        <v>1286</v>
      </c>
      <c r="B18281" t="s">
        <v>1287</v>
      </c>
      <c r="C18281" t="s">
        <v>29257</v>
      </c>
      <c r="D18281" t="s">
        <v>29258</v>
      </c>
      <c r="E18281">
        <v>49</v>
      </c>
      <c r="F18281">
        <v>51.937399999999997</v>
      </c>
      <c r="G18281">
        <v>0.1192</v>
      </c>
      <c r="H18281" t="s">
        <v>4168</v>
      </c>
      <c r="M18281" t="s">
        <v>29259</v>
      </c>
      <c r="N18281" t="s">
        <v>1617</v>
      </c>
      <c r="O18281" t="s">
        <v>1618</v>
      </c>
      <c r="P18281" t="s">
        <v>1617</v>
      </c>
      <c r="AF18281" t="s">
        <v>43</v>
      </c>
      <c r="AG18281" t="s">
        <v>43</v>
      </c>
      <c r="AH18281" t="s">
        <v>43</v>
      </c>
      <c r="AI18281" t="s">
        <v>43</v>
      </c>
      <c r="AJ18281" t="s">
        <v>43</v>
      </c>
    </row>
    <row r="18282" spans="1:36" x14ac:dyDescent="0.25">
      <c r="A18282" t="s">
        <v>1286</v>
      </c>
      <c r="B18282" t="s">
        <v>1287</v>
      </c>
      <c r="C18282" t="s">
        <v>29260</v>
      </c>
      <c r="D18282" t="s">
        <v>29261</v>
      </c>
      <c r="E18282">
        <v>49</v>
      </c>
      <c r="F18282">
        <v>54.105200000000004</v>
      </c>
      <c r="G18282">
        <v>-3.19</v>
      </c>
      <c r="H18282" t="s">
        <v>4168</v>
      </c>
      <c r="M18282" t="s">
        <v>2974</v>
      </c>
      <c r="N18282" t="s">
        <v>1617</v>
      </c>
      <c r="O18282" t="s">
        <v>1618</v>
      </c>
      <c r="P18282" t="s">
        <v>1617</v>
      </c>
      <c r="AF18282" t="s">
        <v>43</v>
      </c>
      <c r="AG18282" t="s">
        <v>43</v>
      </c>
      <c r="AH18282" t="s">
        <v>43</v>
      </c>
      <c r="AI18282" t="s">
        <v>43</v>
      </c>
      <c r="AJ18282" t="s">
        <v>43</v>
      </c>
    </row>
    <row r="18283" spans="1:36" x14ac:dyDescent="0.25">
      <c r="A18283" t="s">
        <v>1286</v>
      </c>
      <c r="B18283" t="s">
        <v>1287</v>
      </c>
      <c r="C18283" t="s">
        <v>29262</v>
      </c>
      <c r="D18283" t="s">
        <v>29263</v>
      </c>
      <c r="E18283">
        <v>49</v>
      </c>
      <c r="F18283">
        <v>54.567399999999999</v>
      </c>
      <c r="G18283">
        <v>-1.0967</v>
      </c>
      <c r="H18283" t="s">
        <v>2526</v>
      </c>
      <c r="M18283" t="s">
        <v>29264</v>
      </c>
      <c r="N18283" t="s">
        <v>1617</v>
      </c>
      <c r="O18283" t="s">
        <v>1618</v>
      </c>
      <c r="P18283" t="s">
        <v>1617</v>
      </c>
      <c r="AE18283">
        <v>47.45</v>
      </c>
      <c r="AF18283" t="s">
        <v>43</v>
      </c>
      <c r="AG18283" t="s">
        <v>43</v>
      </c>
      <c r="AH18283" t="s">
        <v>43</v>
      </c>
      <c r="AI18283" t="s">
        <v>43</v>
      </c>
      <c r="AJ18283" t="s">
        <v>44</v>
      </c>
    </row>
    <row r="18284" spans="1:36" x14ac:dyDescent="0.25">
      <c r="A18284" t="s">
        <v>1169</v>
      </c>
      <c r="B18284" t="s">
        <v>1170</v>
      </c>
      <c r="C18284" t="s">
        <v>29281</v>
      </c>
      <c r="D18284" t="s">
        <v>29282</v>
      </c>
      <c r="E18284">
        <v>49</v>
      </c>
      <c r="F18284">
        <v>15.333</v>
      </c>
      <c r="G18284">
        <v>108.708</v>
      </c>
      <c r="H18284" t="s">
        <v>1049</v>
      </c>
      <c r="N18284" t="s">
        <v>4342</v>
      </c>
      <c r="O18284" t="s">
        <v>4343</v>
      </c>
      <c r="P18284" t="s">
        <v>4342</v>
      </c>
      <c r="AA18284">
        <v>87.76</v>
      </c>
      <c r="AB18284">
        <v>93.54</v>
      </c>
      <c r="AC18284">
        <v>102.86</v>
      </c>
      <c r="AD18284">
        <v>80.39</v>
      </c>
      <c r="AE18284">
        <v>82.14</v>
      </c>
      <c r="AF18284" t="s">
        <v>4344</v>
      </c>
      <c r="AG18284" t="s">
        <v>4344</v>
      </c>
      <c r="AH18284" t="s">
        <v>4344</v>
      </c>
      <c r="AI18284" t="s">
        <v>4344</v>
      </c>
      <c r="AJ18284" t="s">
        <v>4344</v>
      </c>
    </row>
    <row r="18285" spans="1:36" x14ac:dyDescent="0.25">
      <c r="A18285" t="s">
        <v>1169</v>
      </c>
      <c r="B18285" t="s">
        <v>1170</v>
      </c>
      <c r="C18285" t="s">
        <v>29283</v>
      </c>
      <c r="D18285" t="s">
        <v>29284</v>
      </c>
      <c r="E18285">
        <v>49</v>
      </c>
      <c r="F18285">
        <v>10.904999999999999</v>
      </c>
      <c r="G18285">
        <v>108.01600000000001</v>
      </c>
      <c r="H18285" t="s">
        <v>1049</v>
      </c>
      <c r="N18285" t="s">
        <v>4342</v>
      </c>
      <c r="O18285" t="s">
        <v>4343</v>
      </c>
      <c r="P18285" t="s">
        <v>4342</v>
      </c>
      <c r="AA18285">
        <v>92.64</v>
      </c>
      <c r="AB18285">
        <v>104.81</v>
      </c>
      <c r="AC18285">
        <v>110.95</v>
      </c>
      <c r="AD18285">
        <v>101.34</v>
      </c>
      <c r="AE18285">
        <v>86.85</v>
      </c>
      <c r="AF18285" t="s">
        <v>4344</v>
      </c>
      <c r="AG18285" t="s">
        <v>4344</v>
      </c>
      <c r="AH18285" t="s">
        <v>4344</v>
      </c>
      <c r="AI18285" t="s">
        <v>4344</v>
      </c>
      <c r="AJ18285" t="s">
        <v>4344</v>
      </c>
    </row>
    <row r="18286" spans="1:36" x14ac:dyDescent="0.25">
      <c r="A18286" t="s">
        <v>1169</v>
      </c>
      <c r="B18286" t="s">
        <v>1170</v>
      </c>
      <c r="C18286" t="s">
        <v>29285</v>
      </c>
      <c r="D18286" t="s">
        <v>29286</v>
      </c>
      <c r="E18286">
        <v>49</v>
      </c>
      <c r="F18286">
        <v>10.744999999999999</v>
      </c>
      <c r="G18286">
        <v>106.08499999999999</v>
      </c>
      <c r="H18286" t="s">
        <v>1049</v>
      </c>
      <c r="N18286" t="s">
        <v>4342</v>
      </c>
      <c r="O18286" t="s">
        <v>4343</v>
      </c>
      <c r="P18286" t="s">
        <v>4342</v>
      </c>
      <c r="AA18286">
        <v>81.72</v>
      </c>
      <c r="AB18286">
        <v>95.25</v>
      </c>
      <c r="AC18286">
        <v>101.16</v>
      </c>
      <c r="AD18286">
        <v>92.64</v>
      </c>
      <c r="AE18286">
        <v>82.07</v>
      </c>
      <c r="AF18286" t="s">
        <v>4344</v>
      </c>
      <c r="AG18286" t="s">
        <v>4344</v>
      </c>
      <c r="AH18286" t="s">
        <v>4344</v>
      </c>
      <c r="AI18286" t="s">
        <v>4344</v>
      </c>
      <c r="AJ18286" t="s">
        <v>4344</v>
      </c>
    </row>
    <row r="18287" spans="1:36" x14ac:dyDescent="0.25">
      <c r="A18287" t="s">
        <v>1169</v>
      </c>
      <c r="B18287" t="s">
        <v>1170</v>
      </c>
      <c r="C18287" t="s">
        <v>29287</v>
      </c>
      <c r="D18287" t="s">
        <v>29288</v>
      </c>
      <c r="E18287">
        <v>49</v>
      </c>
      <c r="F18287">
        <v>15.7646</v>
      </c>
      <c r="G18287">
        <v>107.6802</v>
      </c>
      <c r="H18287" t="s">
        <v>40</v>
      </c>
      <c r="L18287">
        <v>2012</v>
      </c>
      <c r="M18287" t="s">
        <v>29289</v>
      </c>
      <c r="N18287" t="s">
        <v>1174</v>
      </c>
      <c r="O18287" t="s">
        <v>29290</v>
      </c>
      <c r="P18287" t="s">
        <v>1174</v>
      </c>
      <c r="Q18287">
        <v>1080164</v>
      </c>
      <c r="V18287">
        <v>199</v>
      </c>
      <c r="Z18287" t="s">
        <v>1174</v>
      </c>
      <c r="AA18287">
        <v>205.97</v>
      </c>
      <c r="AB18287">
        <v>201.29</v>
      </c>
      <c r="AC18287">
        <v>179.99</v>
      </c>
      <c r="AD18287">
        <v>198.26</v>
      </c>
      <c r="AE18287">
        <v>148.53</v>
      </c>
      <c r="AF18287" t="s">
        <v>49</v>
      </c>
      <c r="AG18287" t="s">
        <v>49</v>
      </c>
      <c r="AH18287" t="s">
        <v>49</v>
      </c>
      <c r="AI18287" t="s">
        <v>49</v>
      </c>
      <c r="AJ18287" t="s">
        <v>49</v>
      </c>
    </row>
    <row r="18288" spans="1:36" x14ac:dyDescent="0.25">
      <c r="A18288" t="s">
        <v>1457</v>
      </c>
      <c r="B18288" t="s">
        <v>1458</v>
      </c>
      <c r="C18288" t="s">
        <v>29291</v>
      </c>
      <c r="D18288" t="s">
        <v>29292</v>
      </c>
      <c r="E18288">
        <v>48.8</v>
      </c>
      <c r="F18288">
        <v>36.733400000000003</v>
      </c>
      <c r="G18288">
        <v>-3.5413000000000001</v>
      </c>
      <c r="H18288" t="s">
        <v>58</v>
      </c>
      <c r="L18288">
        <v>2001</v>
      </c>
      <c r="M18288" t="s">
        <v>29293</v>
      </c>
      <c r="N18288" t="s">
        <v>1462</v>
      </c>
      <c r="O18288" t="s">
        <v>1463</v>
      </c>
      <c r="P18288" t="s">
        <v>431</v>
      </c>
      <c r="Q18288">
        <v>1049221</v>
      </c>
      <c r="AE18288">
        <v>115.67</v>
      </c>
      <c r="AF18288" t="s">
        <v>43</v>
      </c>
      <c r="AG18288" t="s">
        <v>43</v>
      </c>
      <c r="AH18288" t="s">
        <v>43</v>
      </c>
      <c r="AI18288" t="s">
        <v>43</v>
      </c>
      <c r="AJ18288" t="s">
        <v>44</v>
      </c>
    </row>
    <row r="18289" spans="1:36" x14ac:dyDescent="0.25">
      <c r="A18289" t="s">
        <v>36</v>
      </c>
      <c r="B18289" t="s">
        <v>37</v>
      </c>
      <c r="C18289" t="s">
        <v>29297</v>
      </c>
      <c r="D18289" t="s">
        <v>29298</v>
      </c>
      <c r="E18289">
        <v>48.75</v>
      </c>
      <c r="F18289">
        <v>36.96</v>
      </c>
      <c r="G18289">
        <v>122.07</v>
      </c>
      <c r="H18289" t="s">
        <v>128</v>
      </c>
      <c r="N18289" t="s">
        <v>8613</v>
      </c>
      <c r="O18289" t="s">
        <v>12531</v>
      </c>
      <c r="AE18289">
        <v>90.46</v>
      </c>
      <c r="AF18289" t="s">
        <v>43</v>
      </c>
      <c r="AG18289" t="s">
        <v>43</v>
      </c>
      <c r="AH18289" t="s">
        <v>43</v>
      </c>
      <c r="AI18289" t="s">
        <v>43</v>
      </c>
      <c r="AJ18289" t="s">
        <v>44</v>
      </c>
    </row>
    <row r="18290" spans="1:36" x14ac:dyDescent="0.25">
      <c r="A18290" t="s">
        <v>1457</v>
      </c>
      <c r="B18290" t="s">
        <v>1458</v>
      </c>
      <c r="C18290" t="s">
        <v>29299</v>
      </c>
      <c r="D18290" t="s">
        <v>29300</v>
      </c>
      <c r="E18290">
        <v>48.75</v>
      </c>
      <c r="F18290">
        <v>42.496899999999997</v>
      </c>
      <c r="G18290">
        <v>-1.2151000000000001</v>
      </c>
      <c r="H18290" t="s">
        <v>128</v>
      </c>
      <c r="L18290">
        <v>2001</v>
      </c>
      <c r="M18290" t="s">
        <v>29301</v>
      </c>
      <c r="N18290" t="s">
        <v>1462</v>
      </c>
      <c r="O18290" t="s">
        <v>1463</v>
      </c>
      <c r="P18290" t="s">
        <v>431</v>
      </c>
      <c r="Q18290">
        <v>1074123</v>
      </c>
      <c r="AA18290">
        <v>128.09</v>
      </c>
      <c r="AB18290">
        <v>115.65</v>
      </c>
      <c r="AC18290">
        <v>107.82</v>
      </c>
      <c r="AD18290">
        <v>107.4</v>
      </c>
      <c r="AE18290">
        <v>107.11</v>
      </c>
      <c r="AF18290" t="s">
        <v>5977</v>
      </c>
      <c r="AG18290" t="s">
        <v>5977</v>
      </c>
      <c r="AH18290" t="s">
        <v>5977</v>
      </c>
      <c r="AI18290" t="s">
        <v>5977</v>
      </c>
      <c r="AJ18290" t="s">
        <v>5977</v>
      </c>
    </row>
    <row r="18291" spans="1:36" x14ac:dyDescent="0.25">
      <c r="A18291" t="s">
        <v>1457</v>
      </c>
      <c r="B18291" t="s">
        <v>1458</v>
      </c>
      <c r="C18291" t="s">
        <v>29302</v>
      </c>
      <c r="D18291" t="s">
        <v>29303</v>
      </c>
      <c r="E18291">
        <v>48.7</v>
      </c>
      <c r="F18291">
        <v>35.89</v>
      </c>
      <c r="G18291">
        <v>-5.35</v>
      </c>
      <c r="H18291" t="s">
        <v>110</v>
      </c>
      <c r="L18291">
        <v>2011</v>
      </c>
      <c r="M18291" t="s">
        <v>1594</v>
      </c>
      <c r="N18291" t="s">
        <v>1462</v>
      </c>
      <c r="O18291" t="s">
        <v>1463</v>
      </c>
      <c r="P18291" t="s">
        <v>431</v>
      </c>
      <c r="Q18291">
        <v>1015707</v>
      </c>
      <c r="AE18291">
        <v>101.46</v>
      </c>
      <c r="AF18291" t="s">
        <v>43</v>
      </c>
      <c r="AG18291" t="s">
        <v>43</v>
      </c>
      <c r="AH18291" t="s">
        <v>43</v>
      </c>
      <c r="AI18291" t="s">
        <v>43</v>
      </c>
      <c r="AJ18291" t="s">
        <v>44</v>
      </c>
    </row>
    <row r="18292" spans="1:36" x14ac:dyDescent="0.25">
      <c r="A18292" t="s">
        <v>1595</v>
      </c>
      <c r="B18292" t="s">
        <v>1596</v>
      </c>
      <c r="C18292" t="s">
        <v>29306</v>
      </c>
      <c r="D18292" t="s">
        <v>29307</v>
      </c>
      <c r="E18292">
        <v>48.6</v>
      </c>
      <c r="F18292">
        <v>-43.352200000000003</v>
      </c>
      <c r="G18292">
        <v>-65.173400000000001</v>
      </c>
      <c r="H18292" t="s">
        <v>128</v>
      </c>
      <c r="M18292" t="s">
        <v>8029</v>
      </c>
      <c r="N18292" t="s">
        <v>1600</v>
      </c>
      <c r="O18292" t="s">
        <v>1601</v>
      </c>
      <c r="P18292" t="s">
        <v>1600</v>
      </c>
      <c r="Q18292">
        <v>1082815</v>
      </c>
      <c r="R18292">
        <v>2015</v>
      </c>
      <c r="AE18292">
        <v>305.39</v>
      </c>
      <c r="AF18292" t="s">
        <v>43</v>
      </c>
      <c r="AG18292" t="s">
        <v>43</v>
      </c>
      <c r="AH18292" t="s">
        <v>43</v>
      </c>
      <c r="AI18292" t="s">
        <v>43</v>
      </c>
      <c r="AJ18292" t="s">
        <v>44</v>
      </c>
    </row>
    <row r="18293" spans="1:36" x14ac:dyDescent="0.25">
      <c r="A18293" t="s">
        <v>69</v>
      </c>
      <c r="B18293" t="s">
        <v>70</v>
      </c>
      <c r="C18293" t="s">
        <v>29308</v>
      </c>
      <c r="D18293" t="s">
        <v>29309</v>
      </c>
      <c r="E18293">
        <v>48.6</v>
      </c>
      <c r="F18293">
        <v>-23.368600000000001</v>
      </c>
      <c r="G18293">
        <v>-52.895499999999998</v>
      </c>
      <c r="H18293" t="s">
        <v>1615</v>
      </c>
      <c r="N18293" t="s">
        <v>73</v>
      </c>
      <c r="O18293" t="s">
        <v>74</v>
      </c>
      <c r="P18293" t="s">
        <v>73</v>
      </c>
      <c r="R18293">
        <v>2017</v>
      </c>
      <c r="AF18293" t="s">
        <v>43</v>
      </c>
      <c r="AG18293" t="s">
        <v>43</v>
      </c>
      <c r="AH18293" t="s">
        <v>43</v>
      </c>
      <c r="AI18293" t="s">
        <v>43</v>
      </c>
      <c r="AJ18293" t="s">
        <v>43</v>
      </c>
    </row>
    <row r="18294" spans="1:36" x14ac:dyDescent="0.25">
      <c r="A18294" t="s">
        <v>164</v>
      </c>
      <c r="B18294" t="s">
        <v>165</v>
      </c>
      <c r="C18294" t="s">
        <v>29310</v>
      </c>
      <c r="D18294" t="s">
        <v>29311</v>
      </c>
      <c r="E18294">
        <v>48.6</v>
      </c>
      <c r="F18294">
        <v>42.284100000000002</v>
      </c>
      <c r="G18294">
        <v>-82.528400000000005</v>
      </c>
      <c r="H18294" t="s">
        <v>128</v>
      </c>
      <c r="M18294" t="s">
        <v>29312</v>
      </c>
      <c r="N18294" t="s">
        <v>169</v>
      </c>
      <c r="O18294" t="s">
        <v>20280</v>
      </c>
      <c r="P18294" t="s">
        <v>169</v>
      </c>
      <c r="Q18294">
        <v>61695</v>
      </c>
      <c r="R18294">
        <v>2016</v>
      </c>
      <c r="AE18294">
        <v>112.75</v>
      </c>
      <c r="AF18294" t="s">
        <v>43</v>
      </c>
      <c r="AG18294" t="s">
        <v>43</v>
      </c>
      <c r="AH18294" t="s">
        <v>43</v>
      </c>
      <c r="AI18294" t="s">
        <v>43</v>
      </c>
      <c r="AJ18294" t="s">
        <v>44</v>
      </c>
    </row>
    <row r="18295" spans="1:36" x14ac:dyDescent="0.25">
      <c r="A18295" t="s">
        <v>6019</v>
      </c>
      <c r="B18295" t="s">
        <v>6020</v>
      </c>
      <c r="C18295" t="s">
        <v>29315</v>
      </c>
      <c r="D18295" t="s">
        <v>29316</v>
      </c>
      <c r="E18295">
        <v>48.5</v>
      </c>
      <c r="F18295">
        <v>44.562399999999997</v>
      </c>
      <c r="G18295">
        <v>17.135000000000002</v>
      </c>
      <c r="H18295" t="s">
        <v>40</v>
      </c>
      <c r="N18295" t="s">
        <v>62</v>
      </c>
      <c r="O18295" t="s">
        <v>730</v>
      </c>
      <c r="P18295" t="s">
        <v>62</v>
      </c>
      <c r="Q18295">
        <v>1055754</v>
      </c>
      <c r="R18295">
        <v>2017</v>
      </c>
      <c r="AA18295">
        <v>199.85</v>
      </c>
      <c r="AB18295">
        <v>144.02000000000001</v>
      </c>
      <c r="AC18295">
        <v>169.62</v>
      </c>
      <c r="AD18295">
        <v>168.78</v>
      </c>
      <c r="AE18295">
        <v>170.19</v>
      </c>
      <c r="AF18295" t="s">
        <v>49</v>
      </c>
      <c r="AG18295" t="s">
        <v>49</v>
      </c>
      <c r="AH18295" t="s">
        <v>49</v>
      </c>
      <c r="AI18295" t="s">
        <v>49</v>
      </c>
      <c r="AJ18295" t="s">
        <v>49</v>
      </c>
    </row>
    <row r="18296" spans="1:36" x14ac:dyDescent="0.25">
      <c r="A18296" t="s">
        <v>106</v>
      </c>
      <c r="B18296" t="s">
        <v>107</v>
      </c>
      <c r="C18296" t="s">
        <v>29322</v>
      </c>
      <c r="D18296" t="s">
        <v>29323</v>
      </c>
      <c r="E18296">
        <v>48.4</v>
      </c>
      <c r="F18296">
        <v>27.47</v>
      </c>
      <c r="G18296">
        <v>41.741999999999997</v>
      </c>
      <c r="H18296" t="s">
        <v>110</v>
      </c>
      <c r="L18296">
        <v>1983</v>
      </c>
      <c r="M18296" t="s">
        <v>111</v>
      </c>
      <c r="N18296" t="s">
        <v>112</v>
      </c>
      <c r="O18296" t="s">
        <v>113</v>
      </c>
      <c r="P18296" t="s">
        <v>98</v>
      </c>
      <c r="Q18296">
        <v>1030721</v>
      </c>
      <c r="AE18296">
        <v>130.27000000000001</v>
      </c>
      <c r="AF18296" t="s">
        <v>43</v>
      </c>
      <c r="AG18296" t="s">
        <v>43</v>
      </c>
      <c r="AH18296" t="s">
        <v>43</v>
      </c>
      <c r="AI18296" t="s">
        <v>43</v>
      </c>
      <c r="AJ18296" t="s">
        <v>44</v>
      </c>
    </row>
    <row r="18297" spans="1:36" x14ac:dyDescent="0.25">
      <c r="A18297" t="s">
        <v>1286</v>
      </c>
      <c r="B18297" t="s">
        <v>1287</v>
      </c>
      <c r="C18297" t="s">
        <v>29324</v>
      </c>
      <c r="D18297" t="s">
        <v>29325</v>
      </c>
      <c r="E18297">
        <v>48.3</v>
      </c>
      <c r="F18297">
        <v>58.4435</v>
      </c>
      <c r="G18297">
        <v>-3.0853999999999999</v>
      </c>
      <c r="H18297" t="s">
        <v>128</v>
      </c>
      <c r="M18297" t="s">
        <v>20892</v>
      </c>
      <c r="N18297" t="s">
        <v>1617</v>
      </c>
      <c r="O18297" t="s">
        <v>1618</v>
      </c>
      <c r="P18297" t="s">
        <v>1617</v>
      </c>
      <c r="Q18297">
        <v>1056284</v>
      </c>
      <c r="AE18297">
        <v>121.76</v>
      </c>
      <c r="AF18297" t="s">
        <v>43</v>
      </c>
      <c r="AG18297" t="s">
        <v>43</v>
      </c>
      <c r="AH18297" t="s">
        <v>43</v>
      </c>
      <c r="AI18297" t="s">
        <v>43</v>
      </c>
      <c r="AJ18297" t="s">
        <v>44</v>
      </c>
    </row>
    <row r="18298" spans="1:36" x14ac:dyDescent="0.25">
      <c r="A18298" t="s">
        <v>1286</v>
      </c>
      <c r="B18298" t="s">
        <v>1287</v>
      </c>
      <c r="C18298" t="s">
        <v>29326</v>
      </c>
      <c r="D18298" t="s">
        <v>29327</v>
      </c>
      <c r="E18298">
        <v>48.3</v>
      </c>
      <c r="F18298">
        <v>57.622799999999998</v>
      </c>
      <c r="G18298">
        <v>-3.3410000000000002</v>
      </c>
      <c r="H18298" t="s">
        <v>128</v>
      </c>
      <c r="M18298" t="s">
        <v>29328</v>
      </c>
      <c r="N18298" t="s">
        <v>1617</v>
      </c>
      <c r="O18298" t="s">
        <v>1618</v>
      </c>
      <c r="P18298" t="s">
        <v>1617</v>
      </c>
      <c r="Q18298">
        <v>1062641</v>
      </c>
      <c r="AE18298">
        <v>121.76</v>
      </c>
      <c r="AF18298" t="s">
        <v>43</v>
      </c>
      <c r="AG18298" t="s">
        <v>43</v>
      </c>
      <c r="AH18298" t="s">
        <v>43</v>
      </c>
      <c r="AI18298" t="s">
        <v>43</v>
      </c>
      <c r="AJ18298" t="s">
        <v>44</v>
      </c>
    </row>
    <row r="18299" spans="1:36" x14ac:dyDescent="0.25">
      <c r="A18299" t="s">
        <v>186</v>
      </c>
      <c r="B18299" t="s">
        <v>187</v>
      </c>
      <c r="C18299" t="s">
        <v>29329</v>
      </c>
      <c r="D18299" t="s">
        <v>29330</v>
      </c>
      <c r="E18299">
        <v>48.237679999999997</v>
      </c>
      <c r="F18299">
        <v>44.983699999999999</v>
      </c>
      <c r="G18299">
        <v>-0.74470000000000003</v>
      </c>
      <c r="H18299" t="s">
        <v>1049</v>
      </c>
      <c r="N18299" t="s">
        <v>536</v>
      </c>
      <c r="O18299" t="s">
        <v>11230</v>
      </c>
      <c r="P18299" t="s">
        <v>536</v>
      </c>
      <c r="Q18299">
        <v>1108926</v>
      </c>
      <c r="AA18299">
        <v>71</v>
      </c>
      <c r="AB18299">
        <v>79.36</v>
      </c>
      <c r="AC18299">
        <v>80.08</v>
      </c>
      <c r="AD18299">
        <v>78.489999999999995</v>
      </c>
      <c r="AE18299">
        <v>79.89</v>
      </c>
      <c r="AF18299" t="s">
        <v>4344</v>
      </c>
      <c r="AG18299" t="s">
        <v>4344</v>
      </c>
      <c r="AH18299" t="s">
        <v>4344</v>
      </c>
      <c r="AI18299" t="s">
        <v>4344</v>
      </c>
      <c r="AJ18299" t="s">
        <v>4344</v>
      </c>
    </row>
    <row r="18300" spans="1:36" x14ac:dyDescent="0.25">
      <c r="A18300" t="s">
        <v>4399</v>
      </c>
      <c r="B18300" t="s">
        <v>4400</v>
      </c>
      <c r="C18300" t="s">
        <v>29331</v>
      </c>
      <c r="D18300" t="s">
        <v>29332</v>
      </c>
      <c r="E18300">
        <v>48.2</v>
      </c>
      <c r="F18300">
        <v>-26.88</v>
      </c>
      <c r="G18300">
        <v>-69.504999999999995</v>
      </c>
      <c r="H18300" t="s">
        <v>1049</v>
      </c>
      <c r="N18300" t="s">
        <v>4342</v>
      </c>
      <c r="O18300" t="s">
        <v>4343</v>
      </c>
      <c r="P18300" t="s">
        <v>4342</v>
      </c>
      <c r="AA18300">
        <v>94.45</v>
      </c>
      <c r="AB18300">
        <v>112.33</v>
      </c>
      <c r="AC18300">
        <v>112.33</v>
      </c>
      <c r="AD18300">
        <v>112.5</v>
      </c>
      <c r="AE18300">
        <v>111.73</v>
      </c>
      <c r="AF18300" t="s">
        <v>4344</v>
      </c>
      <c r="AG18300" t="s">
        <v>4344</v>
      </c>
      <c r="AH18300" t="s">
        <v>4344</v>
      </c>
      <c r="AI18300" t="s">
        <v>4344</v>
      </c>
      <c r="AJ18300" t="s">
        <v>4344</v>
      </c>
    </row>
    <row r="18301" spans="1:36" x14ac:dyDescent="0.25">
      <c r="A18301" t="s">
        <v>11413</v>
      </c>
      <c r="B18301" t="s">
        <v>11414</v>
      </c>
      <c r="C18301" t="s">
        <v>29338</v>
      </c>
      <c r="D18301" t="s">
        <v>29339</v>
      </c>
      <c r="E18301">
        <v>48.1</v>
      </c>
      <c r="F18301">
        <v>14.69</v>
      </c>
      <c r="G18301">
        <v>-91.531999999999996</v>
      </c>
      <c r="H18301" t="s">
        <v>40</v>
      </c>
      <c r="L18301">
        <v>2003</v>
      </c>
      <c r="N18301" t="s">
        <v>11417</v>
      </c>
      <c r="O18301" t="s">
        <v>11418</v>
      </c>
      <c r="P18301" t="s">
        <v>11417</v>
      </c>
      <c r="Q18301">
        <v>1019621</v>
      </c>
      <c r="V18301">
        <v>176</v>
      </c>
      <c r="Z18301" t="s">
        <v>11417</v>
      </c>
      <c r="AA18301">
        <v>159.30000000000001</v>
      </c>
      <c r="AB18301">
        <v>159.30000000000001</v>
      </c>
      <c r="AC18301">
        <v>140.03</v>
      </c>
      <c r="AD18301">
        <v>143.69</v>
      </c>
      <c r="AE18301">
        <v>192.11</v>
      </c>
      <c r="AF18301" t="s">
        <v>49</v>
      </c>
      <c r="AG18301" t="s">
        <v>49</v>
      </c>
      <c r="AH18301" t="s">
        <v>49</v>
      </c>
      <c r="AI18301" t="s">
        <v>49</v>
      </c>
      <c r="AJ18301" t="s">
        <v>49</v>
      </c>
    </row>
    <row r="18302" spans="1:36" x14ac:dyDescent="0.25">
      <c r="A18302" t="s">
        <v>1457</v>
      </c>
      <c r="B18302" t="s">
        <v>1458</v>
      </c>
      <c r="C18302" t="s">
        <v>29340</v>
      </c>
      <c r="D18302" t="s">
        <v>29341</v>
      </c>
      <c r="E18302">
        <v>48.1</v>
      </c>
      <c r="F18302">
        <v>42.216700000000003</v>
      </c>
      <c r="G18302">
        <v>-8.3666999999999998</v>
      </c>
      <c r="H18302" t="s">
        <v>128</v>
      </c>
      <c r="M18302" t="s">
        <v>29342</v>
      </c>
      <c r="N18302" t="s">
        <v>1462</v>
      </c>
      <c r="O18302" t="s">
        <v>1463</v>
      </c>
      <c r="P18302" t="s">
        <v>431</v>
      </c>
      <c r="Q18302">
        <v>1056720</v>
      </c>
      <c r="AE18302">
        <v>102.29</v>
      </c>
      <c r="AF18302" t="s">
        <v>43</v>
      </c>
      <c r="AG18302" t="s">
        <v>43</v>
      </c>
      <c r="AH18302" t="s">
        <v>43</v>
      </c>
      <c r="AI18302" t="s">
        <v>43</v>
      </c>
      <c r="AJ18302" t="s">
        <v>44</v>
      </c>
    </row>
    <row r="18303" spans="1:36" x14ac:dyDescent="0.25">
      <c r="A18303" t="s">
        <v>1595</v>
      </c>
      <c r="B18303" t="s">
        <v>1596</v>
      </c>
      <c r="C18303" t="s">
        <v>29343</v>
      </c>
      <c r="D18303" t="s">
        <v>29344</v>
      </c>
      <c r="E18303">
        <v>48</v>
      </c>
      <c r="F18303">
        <v>-39.087200000000003</v>
      </c>
      <c r="G18303">
        <v>-67.088099999999997</v>
      </c>
      <c r="H18303" t="s">
        <v>58</v>
      </c>
      <c r="L18303">
        <v>1971</v>
      </c>
      <c r="M18303" t="s">
        <v>5886</v>
      </c>
      <c r="N18303" t="s">
        <v>1600</v>
      </c>
      <c r="O18303" t="s">
        <v>1601</v>
      </c>
      <c r="P18303" t="s">
        <v>1600</v>
      </c>
      <c r="Q18303">
        <v>1015807</v>
      </c>
      <c r="R18303">
        <v>2015</v>
      </c>
      <c r="AE18303">
        <v>268.83999999999997</v>
      </c>
      <c r="AF18303" t="s">
        <v>43</v>
      </c>
      <c r="AG18303" t="s">
        <v>43</v>
      </c>
      <c r="AH18303" t="s">
        <v>43</v>
      </c>
      <c r="AI18303" t="s">
        <v>43</v>
      </c>
      <c r="AJ18303" t="s">
        <v>44</v>
      </c>
    </row>
    <row r="18304" spans="1:36" x14ac:dyDescent="0.25">
      <c r="A18304" t="s">
        <v>813</v>
      </c>
      <c r="B18304" t="s">
        <v>814</v>
      </c>
      <c r="C18304" t="s">
        <v>29345</v>
      </c>
      <c r="D18304" t="s">
        <v>29346</v>
      </c>
      <c r="E18304">
        <v>48</v>
      </c>
      <c r="F18304">
        <v>-42.452399999999997</v>
      </c>
      <c r="G18304">
        <v>146.5977</v>
      </c>
      <c r="H18304" t="s">
        <v>40</v>
      </c>
      <c r="M18304" t="s">
        <v>9403</v>
      </c>
      <c r="N18304" t="s">
        <v>818</v>
      </c>
      <c r="O18304" t="s">
        <v>819</v>
      </c>
      <c r="P18304" t="s">
        <v>818</v>
      </c>
      <c r="Q18304">
        <v>1019009</v>
      </c>
      <c r="S18304">
        <v>222.5227778</v>
      </c>
      <c r="T18304">
        <v>264.52999999999997</v>
      </c>
      <c r="U18304">
        <v>217.1733333</v>
      </c>
      <c r="V18304">
        <v>223.61611110000001</v>
      </c>
      <c r="W18304">
        <v>224.42111109999999</v>
      </c>
      <c r="X18304">
        <v>231.6980556</v>
      </c>
      <c r="Z18304" t="s">
        <v>820</v>
      </c>
      <c r="AA18304">
        <v>150.4</v>
      </c>
      <c r="AB18304">
        <v>139.62</v>
      </c>
      <c r="AC18304">
        <v>86.25</v>
      </c>
      <c r="AD18304">
        <v>132.41999999999999</v>
      </c>
      <c r="AE18304">
        <v>152.36000000000001</v>
      </c>
      <c r="AF18304" t="s">
        <v>49</v>
      </c>
      <c r="AG18304" t="s">
        <v>49</v>
      </c>
      <c r="AH18304" t="s">
        <v>49</v>
      </c>
      <c r="AI18304" t="s">
        <v>49</v>
      </c>
      <c r="AJ18304" t="s">
        <v>49</v>
      </c>
    </row>
    <row r="18305" spans="1:36" x14ac:dyDescent="0.25">
      <c r="A18305" t="s">
        <v>813</v>
      </c>
      <c r="B18305" t="s">
        <v>814</v>
      </c>
      <c r="C18305" t="s">
        <v>29347</v>
      </c>
      <c r="D18305" t="s">
        <v>29348</v>
      </c>
      <c r="E18305">
        <v>48</v>
      </c>
      <c r="F18305">
        <v>-35.086100000000002</v>
      </c>
      <c r="G18305">
        <v>149.57159999999999</v>
      </c>
      <c r="H18305" t="s">
        <v>128</v>
      </c>
      <c r="M18305" t="s">
        <v>15711</v>
      </c>
      <c r="N18305" t="s">
        <v>818</v>
      </c>
      <c r="O18305" t="s">
        <v>819</v>
      </c>
      <c r="P18305" t="s">
        <v>818</v>
      </c>
      <c r="S18305">
        <v>149.83861110000001</v>
      </c>
      <c r="T18305">
        <v>159.5408333</v>
      </c>
      <c r="U18305">
        <v>128.46416669999999</v>
      </c>
      <c r="V18305">
        <v>151.5325</v>
      </c>
      <c r="W18305">
        <v>146.9122222</v>
      </c>
      <c r="X18305">
        <v>157.3175</v>
      </c>
      <c r="Z18305" t="s">
        <v>820</v>
      </c>
      <c r="AE18305">
        <v>125.55</v>
      </c>
      <c r="AF18305" t="s">
        <v>43</v>
      </c>
      <c r="AG18305" t="s">
        <v>43</v>
      </c>
      <c r="AH18305" t="s">
        <v>43</v>
      </c>
      <c r="AI18305" t="s">
        <v>43</v>
      </c>
      <c r="AJ18305" t="s">
        <v>44</v>
      </c>
    </row>
    <row r="18306" spans="1:36" x14ac:dyDescent="0.25">
      <c r="A18306" t="s">
        <v>692</v>
      </c>
      <c r="B18306" t="s">
        <v>693</v>
      </c>
      <c r="C18306" t="s">
        <v>29349</v>
      </c>
      <c r="D18306" t="s">
        <v>29350</v>
      </c>
      <c r="E18306">
        <v>48</v>
      </c>
      <c r="F18306">
        <v>50.802300000000002</v>
      </c>
      <c r="G18306">
        <v>4.2990000000000004</v>
      </c>
      <c r="H18306" t="s">
        <v>58</v>
      </c>
      <c r="N18306" t="s">
        <v>696</v>
      </c>
      <c r="O18306" t="s">
        <v>697</v>
      </c>
      <c r="P18306" t="s">
        <v>62</v>
      </c>
      <c r="U18306">
        <v>791.05799999999999</v>
      </c>
      <c r="Z18306" t="s">
        <v>185</v>
      </c>
      <c r="AE18306">
        <v>200.06</v>
      </c>
      <c r="AF18306" t="s">
        <v>43</v>
      </c>
      <c r="AG18306" t="s">
        <v>43</v>
      </c>
      <c r="AH18306" t="s">
        <v>43</v>
      </c>
      <c r="AI18306" t="s">
        <v>43</v>
      </c>
      <c r="AJ18306" t="s">
        <v>44</v>
      </c>
    </row>
    <row r="18307" spans="1:36" x14ac:dyDescent="0.25">
      <c r="A18307" t="s">
        <v>6019</v>
      </c>
      <c r="B18307" t="s">
        <v>6020</v>
      </c>
      <c r="C18307" t="s">
        <v>29351</v>
      </c>
      <c r="D18307" t="s">
        <v>29352</v>
      </c>
      <c r="E18307">
        <v>48</v>
      </c>
      <c r="F18307">
        <v>44.377400000000002</v>
      </c>
      <c r="G18307">
        <v>17.281600000000001</v>
      </c>
      <c r="H18307" t="s">
        <v>40</v>
      </c>
      <c r="N18307" t="s">
        <v>62</v>
      </c>
      <c r="O18307" t="s">
        <v>730</v>
      </c>
      <c r="P18307" t="s">
        <v>62</v>
      </c>
      <c r="Q18307">
        <v>1020232</v>
      </c>
      <c r="R18307">
        <v>2017</v>
      </c>
      <c r="AA18307">
        <v>197.79</v>
      </c>
      <c r="AB18307">
        <v>142.53</v>
      </c>
      <c r="AC18307">
        <v>167.87</v>
      </c>
      <c r="AD18307">
        <v>167.04</v>
      </c>
      <c r="AE18307">
        <v>168.44</v>
      </c>
      <c r="AF18307" t="s">
        <v>49</v>
      </c>
      <c r="AG18307" t="s">
        <v>49</v>
      </c>
      <c r="AH18307" t="s">
        <v>49</v>
      </c>
      <c r="AI18307" t="s">
        <v>49</v>
      </c>
      <c r="AJ18307" t="s">
        <v>49</v>
      </c>
    </row>
    <row r="18308" spans="1:36" x14ac:dyDescent="0.25">
      <c r="A18308" t="s">
        <v>69</v>
      </c>
      <c r="B18308" t="s">
        <v>70</v>
      </c>
      <c r="C18308" t="s">
        <v>29353</v>
      </c>
      <c r="D18308" t="s">
        <v>29354</v>
      </c>
      <c r="E18308">
        <v>48</v>
      </c>
      <c r="F18308">
        <v>-15.2714</v>
      </c>
      <c r="G18308">
        <v>-49.158000000000001</v>
      </c>
      <c r="H18308" t="s">
        <v>1615</v>
      </c>
      <c r="L18308">
        <v>2011</v>
      </c>
      <c r="N18308" t="s">
        <v>73</v>
      </c>
      <c r="O18308" t="s">
        <v>74</v>
      </c>
      <c r="P18308" t="s">
        <v>73</v>
      </c>
      <c r="Q18308">
        <v>1114005</v>
      </c>
      <c r="R18308">
        <v>2017</v>
      </c>
      <c r="AF18308" t="s">
        <v>43</v>
      </c>
      <c r="AG18308" t="s">
        <v>43</v>
      </c>
      <c r="AH18308" t="s">
        <v>43</v>
      </c>
      <c r="AI18308" t="s">
        <v>43</v>
      </c>
      <c r="AJ18308" t="s">
        <v>43</v>
      </c>
    </row>
    <row r="18309" spans="1:36" x14ac:dyDescent="0.25">
      <c r="A18309" t="s">
        <v>69</v>
      </c>
      <c r="B18309" t="s">
        <v>70</v>
      </c>
      <c r="C18309" t="s">
        <v>29355</v>
      </c>
      <c r="D18309" t="s">
        <v>29356</v>
      </c>
      <c r="E18309">
        <v>48</v>
      </c>
      <c r="F18309">
        <v>-20.083300000000001</v>
      </c>
      <c r="G18309">
        <v>-53.174700000000001</v>
      </c>
      <c r="H18309" t="s">
        <v>40</v>
      </c>
      <c r="L18309">
        <v>2013</v>
      </c>
      <c r="N18309" t="s">
        <v>73</v>
      </c>
      <c r="O18309" t="s">
        <v>74</v>
      </c>
      <c r="P18309" t="s">
        <v>73</v>
      </c>
      <c r="R18309">
        <v>2017</v>
      </c>
      <c r="AA18309">
        <v>181.09</v>
      </c>
      <c r="AB18309">
        <v>202.8</v>
      </c>
      <c r="AC18309">
        <v>202.5</v>
      </c>
      <c r="AD18309">
        <v>215.42</v>
      </c>
      <c r="AE18309">
        <v>196.52</v>
      </c>
      <c r="AF18309" t="s">
        <v>49</v>
      </c>
      <c r="AG18309" t="s">
        <v>49</v>
      </c>
      <c r="AH18309" t="s">
        <v>49</v>
      </c>
      <c r="AI18309" t="s">
        <v>49</v>
      </c>
      <c r="AJ18309" t="s">
        <v>49</v>
      </c>
    </row>
    <row r="18310" spans="1:36" x14ac:dyDescent="0.25">
      <c r="A18310" t="s">
        <v>69</v>
      </c>
      <c r="B18310" t="s">
        <v>70</v>
      </c>
      <c r="C18310" t="s">
        <v>29357</v>
      </c>
      <c r="D18310" t="s">
        <v>29358</v>
      </c>
      <c r="E18310">
        <v>48</v>
      </c>
      <c r="F18310">
        <v>-18.211300000000001</v>
      </c>
      <c r="G18310">
        <v>-45.981200000000001</v>
      </c>
      <c r="H18310" t="s">
        <v>1615</v>
      </c>
      <c r="L18310">
        <v>1988</v>
      </c>
      <c r="N18310" t="s">
        <v>73</v>
      </c>
      <c r="O18310" t="s">
        <v>74</v>
      </c>
      <c r="P18310" t="s">
        <v>73</v>
      </c>
      <c r="R18310">
        <v>2017</v>
      </c>
      <c r="AF18310" t="s">
        <v>43</v>
      </c>
      <c r="AG18310" t="s">
        <v>43</v>
      </c>
      <c r="AH18310" t="s">
        <v>43</v>
      </c>
      <c r="AI18310" t="s">
        <v>43</v>
      </c>
      <c r="AJ18310" t="s">
        <v>43</v>
      </c>
    </row>
    <row r="18311" spans="1:36" x14ac:dyDescent="0.25">
      <c r="A18311" t="s">
        <v>164</v>
      </c>
      <c r="B18311" t="s">
        <v>165</v>
      </c>
      <c r="C18311" t="s">
        <v>29359</v>
      </c>
      <c r="D18311" t="s">
        <v>29360</v>
      </c>
      <c r="E18311">
        <v>48</v>
      </c>
      <c r="F18311">
        <v>49.873100000000001</v>
      </c>
      <c r="G18311">
        <v>-124.5544</v>
      </c>
      <c r="H18311" t="s">
        <v>1615</v>
      </c>
      <c r="N18311" t="s">
        <v>169</v>
      </c>
      <c r="O18311" t="s">
        <v>20280</v>
      </c>
      <c r="P18311" t="s">
        <v>169</v>
      </c>
      <c r="R18311">
        <v>2017</v>
      </c>
      <c r="AF18311" t="s">
        <v>43</v>
      </c>
      <c r="AG18311" t="s">
        <v>43</v>
      </c>
      <c r="AH18311" t="s">
        <v>43</v>
      </c>
      <c r="AI18311" t="s">
        <v>43</v>
      </c>
      <c r="AJ18311" t="s">
        <v>43</v>
      </c>
    </row>
    <row r="18312" spans="1:36" x14ac:dyDescent="0.25">
      <c r="A18312" t="s">
        <v>164</v>
      </c>
      <c r="B18312" t="s">
        <v>165</v>
      </c>
      <c r="C18312" t="s">
        <v>29361</v>
      </c>
      <c r="D18312" t="s">
        <v>29362</v>
      </c>
      <c r="E18312">
        <v>48</v>
      </c>
      <c r="F18312">
        <v>50.672699999999999</v>
      </c>
      <c r="G18312">
        <v>-121.9241</v>
      </c>
      <c r="H18312" t="s">
        <v>40</v>
      </c>
      <c r="M18312" t="s">
        <v>774</v>
      </c>
      <c r="N18312" t="s">
        <v>169</v>
      </c>
      <c r="O18312" t="s">
        <v>20280</v>
      </c>
      <c r="P18312" t="s">
        <v>169</v>
      </c>
      <c r="Q18312">
        <v>14183</v>
      </c>
      <c r="R18312">
        <v>2017</v>
      </c>
      <c r="AA18312">
        <v>263.93</v>
      </c>
      <c r="AB18312">
        <v>263.93</v>
      </c>
      <c r="AC18312">
        <v>263.93</v>
      </c>
      <c r="AD18312">
        <v>262.16000000000003</v>
      </c>
      <c r="AE18312">
        <v>263.93</v>
      </c>
      <c r="AF18312" t="s">
        <v>49</v>
      </c>
      <c r="AG18312" t="s">
        <v>49</v>
      </c>
      <c r="AH18312" t="s">
        <v>49</v>
      </c>
      <c r="AI18312" t="s">
        <v>49</v>
      </c>
      <c r="AJ18312" t="s">
        <v>49</v>
      </c>
    </row>
    <row r="18313" spans="1:36" x14ac:dyDescent="0.25">
      <c r="A18313" t="s">
        <v>164</v>
      </c>
      <c r="B18313" t="s">
        <v>165</v>
      </c>
      <c r="C18313" t="s">
        <v>29363</v>
      </c>
      <c r="D18313" t="s">
        <v>29364</v>
      </c>
      <c r="E18313">
        <v>48</v>
      </c>
      <c r="F18313">
        <v>48.660899999999998</v>
      </c>
      <c r="G18313">
        <v>-89.597399999999993</v>
      </c>
      <c r="H18313" t="s">
        <v>40</v>
      </c>
      <c r="N18313" t="s">
        <v>169</v>
      </c>
      <c r="O18313" t="s">
        <v>20280</v>
      </c>
      <c r="P18313" t="s">
        <v>169</v>
      </c>
      <c r="Q18313">
        <v>29040</v>
      </c>
      <c r="R18313">
        <v>2017</v>
      </c>
      <c r="AA18313">
        <v>178.15</v>
      </c>
      <c r="AB18313">
        <v>161.80000000000001</v>
      </c>
      <c r="AC18313">
        <v>132.02000000000001</v>
      </c>
      <c r="AD18313">
        <v>120.9</v>
      </c>
      <c r="AE18313">
        <v>142.9</v>
      </c>
      <c r="AF18313" t="s">
        <v>49</v>
      </c>
      <c r="AG18313" t="s">
        <v>49</v>
      </c>
      <c r="AH18313" t="s">
        <v>49</v>
      </c>
      <c r="AI18313" t="s">
        <v>49</v>
      </c>
      <c r="AJ18313" t="s">
        <v>49</v>
      </c>
    </row>
    <row r="18314" spans="1:36" x14ac:dyDescent="0.25">
      <c r="A18314" t="s">
        <v>164</v>
      </c>
      <c r="B18314" t="s">
        <v>165</v>
      </c>
      <c r="C18314" t="s">
        <v>29365</v>
      </c>
      <c r="D18314" t="s">
        <v>29366</v>
      </c>
      <c r="E18314">
        <v>48</v>
      </c>
      <c r="F18314">
        <v>55.071100000000001</v>
      </c>
      <c r="G18314">
        <v>-118.69070000000001</v>
      </c>
      <c r="H18314" t="s">
        <v>1615</v>
      </c>
      <c r="M18314" t="s">
        <v>29367</v>
      </c>
      <c r="N18314" t="s">
        <v>169</v>
      </c>
      <c r="O18314" t="s">
        <v>20280</v>
      </c>
      <c r="P18314" t="s">
        <v>169</v>
      </c>
      <c r="R18314">
        <v>2017</v>
      </c>
      <c r="AF18314" t="s">
        <v>43</v>
      </c>
      <c r="AG18314" t="s">
        <v>43</v>
      </c>
      <c r="AH18314" t="s">
        <v>43</v>
      </c>
      <c r="AI18314" t="s">
        <v>43</v>
      </c>
      <c r="AJ18314" t="s">
        <v>43</v>
      </c>
    </row>
    <row r="18315" spans="1:36" x14ac:dyDescent="0.25">
      <c r="A18315" t="s">
        <v>4399</v>
      </c>
      <c r="B18315" t="s">
        <v>4400</v>
      </c>
      <c r="C18315" t="s">
        <v>29368</v>
      </c>
      <c r="D18315" t="s">
        <v>29369</v>
      </c>
      <c r="E18315">
        <v>48</v>
      </c>
      <c r="F18315">
        <v>-31.077300000000001</v>
      </c>
      <c r="G18315">
        <v>-71.657799999999995</v>
      </c>
      <c r="H18315" t="s">
        <v>128</v>
      </c>
      <c r="M18315" t="s">
        <v>29370</v>
      </c>
      <c r="N18315" t="s">
        <v>4404</v>
      </c>
      <c r="O18315" t="s">
        <v>4405</v>
      </c>
      <c r="P18315" t="s">
        <v>4404</v>
      </c>
      <c r="Q18315">
        <v>1075759</v>
      </c>
      <c r="R18315">
        <v>2016</v>
      </c>
      <c r="AE18315">
        <v>133.29</v>
      </c>
      <c r="AF18315" t="s">
        <v>43</v>
      </c>
      <c r="AG18315" t="s">
        <v>43</v>
      </c>
      <c r="AH18315" t="s">
        <v>43</v>
      </c>
      <c r="AI18315" t="s">
        <v>43</v>
      </c>
      <c r="AJ18315" t="s">
        <v>44</v>
      </c>
    </row>
    <row r="18316" spans="1:36" x14ac:dyDescent="0.25">
      <c r="A18316" t="s">
        <v>36</v>
      </c>
      <c r="B18316" t="s">
        <v>37</v>
      </c>
      <c r="C18316" t="s">
        <v>29371</v>
      </c>
      <c r="D18316" t="s">
        <v>29372</v>
      </c>
      <c r="E18316">
        <v>48</v>
      </c>
      <c r="F18316">
        <v>40.014299999999999</v>
      </c>
      <c r="G18316">
        <v>96.716399999999993</v>
      </c>
      <c r="H18316" t="s">
        <v>128</v>
      </c>
      <c r="N18316" t="s">
        <v>4904</v>
      </c>
      <c r="O18316" t="s">
        <v>29373</v>
      </c>
      <c r="P18316" t="s">
        <v>4904</v>
      </c>
      <c r="Q18316">
        <v>1089003</v>
      </c>
      <c r="AE18316">
        <v>89.06</v>
      </c>
      <c r="AF18316" t="s">
        <v>43</v>
      </c>
      <c r="AG18316" t="s">
        <v>43</v>
      </c>
      <c r="AH18316" t="s">
        <v>43</v>
      </c>
      <c r="AI18316" t="s">
        <v>43</v>
      </c>
      <c r="AJ18316" t="s">
        <v>44</v>
      </c>
    </row>
    <row r="18317" spans="1:36" x14ac:dyDescent="0.25">
      <c r="A18317" t="s">
        <v>36</v>
      </c>
      <c r="B18317" t="s">
        <v>37</v>
      </c>
      <c r="C18317" t="s">
        <v>29374</v>
      </c>
      <c r="D18317" t="s">
        <v>29375</v>
      </c>
      <c r="E18317">
        <v>48</v>
      </c>
      <c r="F18317">
        <v>41.85</v>
      </c>
      <c r="G18317">
        <v>121.04</v>
      </c>
      <c r="H18317" t="s">
        <v>128</v>
      </c>
      <c r="N18317" t="s">
        <v>4904</v>
      </c>
      <c r="O18317" t="s">
        <v>29376</v>
      </c>
      <c r="P18317" t="s">
        <v>4904</v>
      </c>
      <c r="AE18317">
        <v>89.06</v>
      </c>
      <c r="AF18317" t="s">
        <v>43</v>
      </c>
      <c r="AG18317" t="s">
        <v>43</v>
      </c>
      <c r="AH18317" t="s">
        <v>43</v>
      </c>
      <c r="AI18317" t="s">
        <v>43</v>
      </c>
      <c r="AJ18317" t="s">
        <v>44</v>
      </c>
    </row>
    <row r="18318" spans="1:36" x14ac:dyDescent="0.25">
      <c r="A18318" t="s">
        <v>36</v>
      </c>
      <c r="B18318" t="s">
        <v>37</v>
      </c>
      <c r="C18318" t="s">
        <v>29377</v>
      </c>
      <c r="D18318" t="s">
        <v>29378</v>
      </c>
      <c r="E18318">
        <v>48</v>
      </c>
      <c r="F18318">
        <v>39.4831</v>
      </c>
      <c r="G18318">
        <v>121.33320000000001</v>
      </c>
      <c r="H18318" t="s">
        <v>128</v>
      </c>
      <c r="N18318" t="s">
        <v>4904</v>
      </c>
      <c r="O18318" t="s">
        <v>29379</v>
      </c>
      <c r="P18318" t="s">
        <v>4904</v>
      </c>
      <c r="AE18318">
        <v>89.06</v>
      </c>
      <c r="AF18318" t="s">
        <v>43</v>
      </c>
      <c r="AG18318" t="s">
        <v>43</v>
      </c>
      <c r="AH18318" t="s">
        <v>43</v>
      </c>
      <c r="AI18318" t="s">
        <v>43</v>
      </c>
      <c r="AJ18318" t="s">
        <v>44</v>
      </c>
    </row>
    <row r="18319" spans="1:36" x14ac:dyDescent="0.25">
      <c r="A18319" t="s">
        <v>36</v>
      </c>
      <c r="B18319" t="s">
        <v>37</v>
      </c>
      <c r="C18319" t="s">
        <v>29380</v>
      </c>
      <c r="D18319" t="s">
        <v>29381</v>
      </c>
      <c r="E18319">
        <v>48</v>
      </c>
      <c r="F18319">
        <v>32.134999999999998</v>
      </c>
      <c r="G18319">
        <v>117.06100000000001</v>
      </c>
      <c r="H18319" t="s">
        <v>1049</v>
      </c>
      <c r="N18319" t="s">
        <v>4342</v>
      </c>
      <c r="O18319" t="s">
        <v>4343</v>
      </c>
      <c r="P18319" t="s">
        <v>4342</v>
      </c>
      <c r="AA18319">
        <v>72.64</v>
      </c>
      <c r="AB18319">
        <v>76.349999999999994</v>
      </c>
      <c r="AC18319">
        <v>80.3</v>
      </c>
      <c r="AD18319">
        <v>76.760000000000005</v>
      </c>
      <c r="AE18319">
        <v>77.92</v>
      </c>
      <c r="AF18319" t="s">
        <v>4344</v>
      </c>
      <c r="AG18319" t="s">
        <v>4344</v>
      </c>
      <c r="AH18319" t="s">
        <v>4344</v>
      </c>
      <c r="AI18319" t="s">
        <v>4344</v>
      </c>
      <c r="AJ18319" t="s">
        <v>4344</v>
      </c>
    </row>
    <row r="18320" spans="1:36" x14ac:dyDescent="0.25">
      <c r="A18320" t="s">
        <v>36</v>
      </c>
      <c r="B18320" t="s">
        <v>37</v>
      </c>
      <c r="C18320" t="s">
        <v>29382</v>
      </c>
      <c r="D18320" t="s">
        <v>29383</v>
      </c>
      <c r="E18320">
        <v>48</v>
      </c>
      <c r="F18320">
        <v>39.505000000000003</v>
      </c>
      <c r="G18320">
        <v>119.1797</v>
      </c>
      <c r="H18320" t="s">
        <v>128</v>
      </c>
      <c r="N18320" t="s">
        <v>4904</v>
      </c>
      <c r="O18320" t="s">
        <v>29384</v>
      </c>
      <c r="P18320" t="s">
        <v>4904</v>
      </c>
      <c r="Q18320">
        <v>1110702</v>
      </c>
      <c r="AE18320">
        <v>89.06</v>
      </c>
      <c r="AF18320" t="s">
        <v>43</v>
      </c>
      <c r="AG18320" t="s">
        <v>43</v>
      </c>
      <c r="AH18320" t="s">
        <v>43</v>
      </c>
      <c r="AI18320" t="s">
        <v>43</v>
      </c>
      <c r="AJ18320" t="s">
        <v>44</v>
      </c>
    </row>
    <row r="18321" spans="1:36" x14ac:dyDescent="0.25">
      <c r="A18321" t="s">
        <v>36</v>
      </c>
      <c r="B18321" t="s">
        <v>37</v>
      </c>
      <c r="C18321" t="s">
        <v>29385</v>
      </c>
      <c r="D18321" t="s">
        <v>29386</v>
      </c>
      <c r="E18321">
        <v>48</v>
      </c>
      <c r="F18321">
        <v>30.268599999999999</v>
      </c>
      <c r="G18321">
        <v>110.60720000000001</v>
      </c>
      <c r="H18321" t="s">
        <v>40</v>
      </c>
      <c r="N18321" t="s">
        <v>4904</v>
      </c>
      <c r="O18321" t="s">
        <v>29387</v>
      </c>
      <c r="P18321" t="s">
        <v>4904</v>
      </c>
      <c r="AA18321">
        <v>117.34</v>
      </c>
      <c r="AB18321">
        <v>160.36000000000001</v>
      </c>
      <c r="AC18321">
        <v>160.36000000000001</v>
      </c>
      <c r="AD18321">
        <v>183.43</v>
      </c>
      <c r="AE18321">
        <v>160.36000000000001</v>
      </c>
      <c r="AF18321" t="s">
        <v>49</v>
      </c>
      <c r="AG18321" t="s">
        <v>49</v>
      </c>
      <c r="AH18321" t="s">
        <v>49</v>
      </c>
      <c r="AI18321" t="s">
        <v>49</v>
      </c>
      <c r="AJ18321" t="s">
        <v>49</v>
      </c>
    </row>
    <row r="18322" spans="1:36" x14ac:dyDescent="0.25">
      <c r="A18322" t="s">
        <v>36</v>
      </c>
      <c r="B18322" t="s">
        <v>37</v>
      </c>
      <c r="C18322" t="s">
        <v>29388</v>
      </c>
      <c r="D18322" t="s">
        <v>29389</v>
      </c>
      <c r="E18322">
        <v>48</v>
      </c>
      <c r="F18322">
        <v>43.567999999999998</v>
      </c>
      <c r="G18322">
        <v>111.943</v>
      </c>
      <c r="H18322" t="s">
        <v>1049</v>
      </c>
      <c r="N18322" t="s">
        <v>4342</v>
      </c>
      <c r="O18322" t="s">
        <v>4343</v>
      </c>
      <c r="P18322" t="s">
        <v>4342</v>
      </c>
      <c r="AA18322">
        <v>70.989999999999995</v>
      </c>
      <c r="AB18322">
        <v>67.69</v>
      </c>
      <c r="AC18322">
        <v>71.11</v>
      </c>
      <c r="AD18322">
        <v>71.63</v>
      </c>
      <c r="AE18322">
        <v>70.64</v>
      </c>
      <c r="AF18322" t="s">
        <v>4344</v>
      </c>
      <c r="AG18322" t="s">
        <v>4344</v>
      </c>
      <c r="AH18322" t="s">
        <v>4344</v>
      </c>
      <c r="AI18322" t="s">
        <v>4344</v>
      </c>
      <c r="AJ18322" t="s">
        <v>4344</v>
      </c>
    </row>
    <row r="18323" spans="1:36" x14ac:dyDescent="0.25">
      <c r="A18323" t="s">
        <v>36</v>
      </c>
      <c r="B18323" t="s">
        <v>37</v>
      </c>
      <c r="C18323" t="s">
        <v>29390</v>
      </c>
      <c r="D18323" t="s">
        <v>29391</v>
      </c>
      <c r="E18323">
        <v>48</v>
      </c>
      <c r="F18323">
        <v>26.208200000000001</v>
      </c>
      <c r="G18323">
        <v>119.5354</v>
      </c>
      <c r="H18323" t="s">
        <v>128</v>
      </c>
      <c r="N18323" t="s">
        <v>4904</v>
      </c>
      <c r="O18323" t="s">
        <v>29392</v>
      </c>
      <c r="P18323" t="s">
        <v>4904</v>
      </c>
      <c r="AE18323">
        <v>89.06</v>
      </c>
      <c r="AF18323" t="s">
        <v>43</v>
      </c>
      <c r="AG18323" t="s">
        <v>43</v>
      </c>
      <c r="AH18323" t="s">
        <v>43</v>
      </c>
      <c r="AI18323" t="s">
        <v>43</v>
      </c>
      <c r="AJ18323" t="s">
        <v>44</v>
      </c>
    </row>
    <row r="18324" spans="1:36" x14ac:dyDescent="0.25">
      <c r="A18324" t="s">
        <v>36</v>
      </c>
      <c r="B18324" t="s">
        <v>37</v>
      </c>
      <c r="C18324" t="s">
        <v>29393</v>
      </c>
      <c r="D18324" t="s">
        <v>29394</v>
      </c>
      <c r="E18324">
        <v>48</v>
      </c>
      <c r="F18324">
        <v>25.204699999999999</v>
      </c>
      <c r="G18324">
        <v>119.49169999999999</v>
      </c>
      <c r="H18324" t="s">
        <v>128</v>
      </c>
      <c r="N18324" t="s">
        <v>4904</v>
      </c>
      <c r="O18324" t="s">
        <v>29395</v>
      </c>
      <c r="P18324" t="s">
        <v>4904</v>
      </c>
      <c r="Q18324">
        <v>1106141</v>
      </c>
      <c r="AE18324">
        <v>89.06</v>
      </c>
      <c r="AF18324" t="s">
        <v>43</v>
      </c>
      <c r="AG18324" t="s">
        <v>43</v>
      </c>
      <c r="AH18324" t="s">
        <v>43</v>
      </c>
      <c r="AI18324" t="s">
        <v>43</v>
      </c>
      <c r="AJ18324" t="s">
        <v>44</v>
      </c>
    </row>
    <row r="18325" spans="1:36" x14ac:dyDescent="0.25">
      <c r="A18325" t="s">
        <v>36</v>
      </c>
      <c r="B18325" t="s">
        <v>37</v>
      </c>
      <c r="C18325" t="s">
        <v>29396</v>
      </c>
      <c r="D18325" t="s">
        <v>29397</v>
      </c>
      <c r="E18325">
        <v>48</v>
      </c>
      <c r="F18325">
        <v>25.38</v>
      </c>
      <c r="G18325">
        <v>119.45</v>
      </c>
      <c r="H18325" t="s">
        <v>128</v>
      </c>
      <c r="N18325" t="s">
        <v>4904</v>
      </c>
      <c r="O18325" t="s">
        <v>29398</v>
      </c>
      <c r="P18325" t="s">
        <v>4904</v>
      </c>
      <c r="AE18325">
        <v>89.06</v>
      </c>
      <c r="AF18325" t="s">
        <v>43</v>
      </c>
      <c r="AG18325" t="s">
        <v>43</v>
      </c>
      <c r="AH18325" t="s">
        <v>43</v>
      </c>
      <c r="AI18325" t="s">
        <v>43</v>
      </c>
      <c r="AJ18325" t="s">
        <v>44</v>
      </c>
    </row>
    <row r="18326" spans="1:36" x14ac:dyDescent="0.25">
      <c r="A18326" t="s">
        <v>36</v>
      </c>
      <c r="B18326" t="s">
        <v>37</v>
      </c>
      <c r="C18326" t="s">
        <v>29399</v>
      </c>
      <c r="D18326" t="s">
        <v>29400</v>
      </c>
      <c r="E18326">
        <v>48</v>
      </c>
      <c r="F18326">
        <v>25.5703</v>
      </c>
      <c r="G18326">
        <v>113.548</v>
      </c>
      <c r="H18326" t="s">
        <v>128</v>
      </c>
      <c r="N18326" t="s">
        <v>4904</v>
      </c>
      <c r="O18326" t="s">
        <v>29401</v>
      </c>
      <c r="P18326" t="s">
        <v>4904</v>
      </c>
      <c r="AE18326">
        <v>89.06</v>
      </c>
      <c r="AF18326" t="s">
        <v>43</v>
      </c>
      <c r="AG18326" t="s">
        <v>43</v>
      </c>
      <c r="AH18326" t="s">
        <v>43</v>
      </c>
      <c r="AI18326" t="s">
        <v>43</v>
      </c>
      <c r="AJ18326" t="s">
        <v>44</v>
      </c>
    </row>
    <row r="18327" spans="1:36" x14ac:dyDescent="0.25">
      <c r="A18327" t="s">
        <v>36</v>
      </c>
      <c r="B18327" t="s">
        <v>37</v>
      </c>
      <c r="C18327" t="s">
        <v>29402</v>
      </c>
      <c r="D18327" t="s">
        <v>29403</v>
      </c>
      <c r="E18327">
        <v>48</v>
      </c>
      <c r="F18327">
        <v>25.571000000000002</v>
      </c>
      <c r="G18327">
        <v>119.554</v>
      </c>
      <c r="H18327" t="s">
        <v>128</v>
      </c>
      <c r="N18327" t="s">
        <v>4904</v>
      </c>
      <c r="O18327" t="s">
        <v>29404</v>
      </c>
      <c r="P18327" t="s">
        <v>4904</v>
      </c>
      <c r="AE18327">
        <v>89.06</v>
      </c>
      <c r="AF18327" t="s">
        <v>43</v>
      </c>
      <c r="AG18327" t="s">
        <v>43</v>
      </c>
      <c r="AH18327" t="s">
        <v>43</v>
      </c>
      <c r="AI18327" t="s">
        <v>43</v>
      </c>
      <c r="AJ18327" t="s">
        <v>44</v>
      </c>
    </row>
    <row r="18328" spans="1:36" x14ac:dyDescent="0.25">
      <c r="A18328" t="s">
        <v>36</v>
      </c>
      <c r="B18328" t="s">
        <v>37</v>
      </c>
      <c r="C18328" t="s">
        <v>29405</v>
      </c>
      <c r="D18328" t="s">
        <v>29406</v>
      </c>
      <c r="E18328">
        <v>48</v>
      </c>
      <c r="F18328">
        <v>25.470800000000001</v>
      </c>
      <c r="G18328">
        <v>119.4777</v>
      </c>
      <c r="H18328" t="s">
        <v>128</v>
      </c>
      <c r="N18328" t="s">
        <v>4904</v>
      </c>
      <c r="O18328" t="s">
        <v>29407</v>
      </c>
      <c r="P18328" t="s">
        <v>4904</v>
      </c>
      <c r="AE18328">
        <v>89.06</v>
      </c>
      <c r="AF18328" t="s">
        <v>43</v>
      </c>
      <c r="AG18328" t="s">
        <v>43</v>
      </c>
      <c r="AH18328" t="s">
        <v>43</v>
      </c>
      <c r="AI18328" t="s">
        <v>43</v>
      </c>
      <c r="AJ18328" t="s">
        <v>44</v>
      </c>
    </row>
    <row r="18329" spans="1:36" x14ac:dyDescent="0.25">
      <c r="A18329" t="s">
        <v>36</v>
      </c>
      <c r="B18329" t="s">
        <v>37</v>
      </c>
      <c r="C18329" t="s">
        <v>29408</v>
      </c>
      <c r="D18329" t="s">
        <v>29409</v>
      </c>
      <c r="E18329">
        <v>48</v>
      </c>
      <c r="F18329">
        <v>22.81</v>
      </c>
      <c r="G18329">
        <v>115.93</v>
      </c>
      <c r="H18329" t="s">
        <v>128</v>
      </c>
      <c r="N18329" t="s">
        <v>4904</v>
      </c>
      <c r="O18329" t="s">
        <v>29410</v>
      </c>
      <c r="P18329" t="s">
        <v>4904</v>
      </c>
      <c r="AE18329">
        <v>89.06</v>
      </c>
      <c r="AF18329" t="s">
        <v>43</v>
      </c>
      <c r="AG18329" t="s">
        <v>43</v>
      </c>
      <c r="AH18329" t="s">
        <v>43</v>
      </c>
      <c r="AI18329" t="s">
        <v>43</v>
      </c>
      <c r="AJ18329" t="s">
        <v>44</v>
      </c>
    </row>
    <row r="18330" spans="1:36" x14ac:dyDescent="0.25">
      <c r="A18330" t="s">
        <v>36</v>
      </c>
      <c r="B18330" t="s">
        <v>37</v>
      </c>
      <c r="C18330" t="s">
        <v>29411</v>
      </c>
      <c r="D18330" t="s">
        <v>29412</v>
      </c>
      <c r="E18330">
        <v>48</v>
      </c>
      <c r="F18330">
        <v>21.5806</v>
      </c>
      <c r="G18330">
        <v>112.7697</v>
      </c>
      <c r="H18330" t="s">
        <v>128</v>
      </c>
      <c r="N18330" t="s">
        <v>4904</v>
      </c>
      <c r="O18330" t="s">
        <v>29413</v>
      </c>
      <c r="P18330" t="s">
        <v>4904</v>
      </c>
      <c r="AE18330">
        <v>89.06</v>
      </c>
      <c r="AF18330" t="s">
        <v>43</v>
      </c>
      <c r="AG18330" t="s">
        <v>43</v>
      </c>
      <c r="AH18330" t="s">
        <v>43</v>
      </c>
      <c r="AI18330" t="s">
        <v>43</v>
      </c>
      <c r="AJ18330" t="s">
        <v>44</v>
      </c>
    </row>
    <row r="18331" spans="1:36" x14ac:dyDescent="0.25">
      <c r="A18331" t="s">
        <v>36</v>
      </c>
      <c r="B18331" t="s">
        <v>37</v>
      </c>
      <c r="C18331" t="s">
        <v>29414</v>
      </c>
      <c r="D18331" t="s">
        <v>29415</v>
      </c>
      <c r="E18331">
        <v>48</v>
      </c>
      <c r="F18331">
        <v>24.1219</v>
      </c>
      <c r="G18331">
        <v>105.7961</v>
      </c>
      <c r="H18331" t="s">
        <v>40</v>
      </c>
      <c r="N18331" t="s">
        <v>4904</v>
      </c>
      <c r="O18331" t="s">
        <v>29416</v>
      </c>
      <c r="P18331" t="s">
        <v>4904</v>
      </c>
      <c r="AA18331">
        <v>124.77</v>
      </c>
      <c r="AB18331">
        <v>160.96</v>
      </c>
      <c r="AC18331">
        <v>172.47</v>
      </c>
      <c r="AD18331">
        <v>179.51</v>
      </c>
      <c r="AE18331">
        <v>169.21</v>
      </c>
      <c r="AF18331" t="s">
        <v>49</v>
      </c>
      <c r="AG18331" t="s">
        <v>49</v>
      </c>
      <c r="AH18331" t="s">
        <v>49</v>
      </c>
      <c r="AI18331" t="s">
        <v>49</v>
      </c>
      <c r="AJ18331" t="s">
        <v>49</v>
      </c>
    </row>
    <row r="18332" spans="1:36" x14ac:dyDescent="0.25">
      <c r="A18332" t="s">
        <v>36</v>
      </c>
      <c r="B18332" t="s">
        <v>37</v>
      </c>
      <c r="C18332" t="s">
        <v>29417</v>
      </c>
      <c r="D18332" t="s">
        <v>29418</v>
      </c>
      <c r="E18332">
        <v>48</v>
      </c>
      <c r="F18332">
        <v>42.134700000000002</v>
      </c>
      <c r="G18332">
        <v>120.6397</v>
      </c>
      <c r="H18332" t="s">
        <v>128</v>
      </c>
      <c r="N18332" t="s">
        <v>4904</v>
      </c>
      <c r="O18332" t="s">
        <v>29419</v>
      </c>
      <c r="P18332" t="s">
        <v>4904</v>
      </c>
      <c r="AE18332">
        <v>89.06</v>
      </c>
      <c r="AF18332" t="s">
        <v>43</v>
      </c>
      <c r="AG18332" t="s">
        <v>43</v>
      </c>
      <c r="AH18332" t="s">
        <v>43</v>
      </c>
      <c r="AI18332" t="s">
        <v>43</v>
      </c>
      <c r="AJ18332" t="s">
        <v>44</v>
      </c>
    </row>
    <row r="18333" spans="1:36" x14ac:dyDescent="0.25">
      <c r="A18333" t="s">
        <v>36</v>
      </c>
      <c r="B18333" t="s">
        <v>37</v>
      </c>
      <c r="C18333" t="s">
        <v>29420</v>
      </c>
      <c r="D18333" t="s">
        <v>29421</v>
      </c>
      <c r="E18333">
        <v>48</v>
      </c>
      <c r="F18333">
        <v>35.945599999999999</v>
      </c>
      <c r="G18333">
        <v>119.0247</v>
      </c>
      <c r="H18333" t="s">
        <v>128</v>
      </c>
      <c r="N18333" t="s">
        <v>4904</v>
      </c>
      <c r="O18333" t="s">
        <v>29422</v>
      </c>
      <c r="P18333" t="s">
        <v>4904</v>
      </c>
      <c r="Q18333">
        <v>1097609</v>
      </c>
      <c r="AE18333">
        <v>89.06</v>
      </c>
      <c r="AF18333" t="s">
        <v>43</v>
      </c>
      <c r="AG18333" t="s">
        <v>43</v>
      </c>
      <c r="AH18333" t="s">
        <v>43</v>
      </c>
      <c r="AI18333" t="s">
        <v>43</v>
      </c>
      <c r="AJ18333" t="s">
        <v>44</v>
      </c>
    </row>
    <row r="18334" spans="1:36" x14ac:dyDescent="0.25">
      <c r="A18334" t="s">
        <v>36</v>
      </c>
      <c r="B18334" t="s">
        <v>37</v>
      </c>
      <c r="C18334" t="s">
        <v>29423</v>
      </c>
      <c r="D18334" t="s">
        <v>29424</v>
      </c>
      <c r="E18334">
        <v>48</v>
      </c>
      <c r="F18334">
        <v>37.232100000000003</v>
      </c>
      <c r="G18334">
        <v>119.1353</v>
      </c>
      <c r="H18334" t="s">
        <v>128</v>
      </c>
      <c r="N18334" t="s">
        <v>4904</v>
      </c>
      <c r="O18334" t="s">
        <v>29425</v>
      </c>
      <c r="P18334" t="s">
        <v>4904</v>
      </c>
      <c r="AE18334">
        <v>89.06</v>
      </c>
      <c r="AF18334" t="s">
        <v>43</v>
      </c>
      <c r="AG18334" t="s">
        <v>43</v>
      </c>
      <c r="AH18334" t="s">
        <v>43</v>
      </c>
      <c r="AI18334" t="s">
        <v>43</v>
      </c>
      <c r="AJ18334" t="s">
        <v>44</v>
      </c>
    </row>
    <row r="18335" spans="1:36" x14ac:dyDescent="0.25">
      <c r="A18335" t="s">
        <v>36</v>
      </c>
      <c r="B18335" t="s">
        <v>37</v>
      </c>
      <c r="C18335" t="s">
        <v>29426</v>
      </c>
      <c r="D18335" t="s">
        <v>29427</v>
      </c>
      <c r="E18335">
        <v>48</v>
      </c>
      <c r="F18335">
        <v>41.301699999999997</v>
      </c>
      <c r="G18335">
        <v>115.6183</v>
      </c>
      <c r="H18335" t="s">
        <v>128</v>
      </c>
      <c r="N18335" t="s">
        <v>4904</v>
      </c>
      <c r="O18335" t="s">
        <v>29428</v>
      </c>
      <c r="P18335" t="s">
        <v>4904</v>
      </c>
      <c r="AE18335">
        <v>89.06</v>
      </c>
      <c r="AF18335" t="s">
        <v>43</v>
      </c>
      <c r="AG18335" t="s">
        <v>43</v>
      </c>
      <c r="AH18335" t="s">
        <v>43</v>
      </c>
      <c r="AI18335" t="s">
        <v>43</v>
      </c>
      <c r="AJ18335" t="s">
        <v>44</v>
      </c>
    </row>
    <row r="18336" spans="1:36" x14ac:dyDescent="0.25">
      <c r="A18336" t="s">
        <v>36</v>
      </c>
      <c r="B18336" t="s">
        <v>37</v>
      </c>
      <c r="C18336" t="s">
        <v>29429</v>
      </c>
      <c r="D18336" t="s">
        <v>29430</v>
      </c>
      <c r="E18336">
        <v>48</v>
      </c>
      <c r="F18336">
        <v>41.341999999999999</v>
      </c>
      <c r="G18336">
        <v>115.86499999999999</v>
      </c>
      <c r="H18336" t="s">
        <v>128</v>
      </c>
      <c r="N18336" t="s">
        <v>4904</v>
      </c>
      <c r="O18336" t="s">
        <v>29431</v>
      </c>
      <c r="P18336" t="s">
        <v>4904</v>
      </c>
      <c r="AE18336">
        <v>89.06</v>
      </c>
      <c r="AF18336" t="s">
        <v>43</v>
      </c>
      <c r="AG18336" t="s">
        <v>43</v>
      </c>
      <c r="AH18336" t="s">
        <v>43</v>
      </c>
      <c r="AI18336" t="s">
        <v>43</v>
      </c>
      <c r="AJ18336" t="s">
        <v>44</v>
      </c>
    </row>
    <row r="18337" spans="1:36" x14ac:dyDescent="0.25">
      <c r="A18337" t="s">
        <v>36</v>
      </c>
      <c r="B18337" t="s">
        <v>37</v>
      </c>
      <c r="C18337" t="s">
        <v>29432</v>
      </c>
      <c r="D18337" t="s">
        <v>29433</v>
      </c>
      <c r="E18337">
        <v>48</v>
      </c>
      <c r="F18337">
        <v>43.31</v>
      </c>
      <c r="G18337">
        <v>116.03</v>
      </c>
      <c r="H18337" t="s">
        <v>128</v>
      </c>
      <c r="N18337" t="s">
        <v>4904</v>
      </c>
      <c r="O18337" t="s">
        <v>29434</v>
      </c>
      <c r="P18337" t="s">
        <v>4904</v>
      </c>
      <c r="Q18337">
        <v>1064890</v>
      </c>
      <c r="AE18337">
        <v>89.06</v>
      </c>
      <c r="AF18337" t="s">
        <v>43</v>
      </c>
      <c r="AG18337" t="s">
        <v>43</v>
      </c>
      <c r="AH18337" t="s">
        <v>43</v>
      </c>
      <c r="AI18337" t="s">
        <v>43</v>
      </c>
      <c r="AJ18337" t="s">
        <v>44</v>
      </c>
    </row>
    <row r="18338" spans="1:36" x14ac:dyDescent="0.25">
      <c r="A18338" t="s">
        <v>36</v>
      </c>
      <c r="B18338" t="s">
        <v>37</v>
      </c>
      <c r="C18338" t="s">
        <v>29435</v>
      </c>
      <c r="D18338" t="s">
        <v>29436</v>
      </c>
      <c r="E18338">
        <v>48</v>
      </c>
      <c r="F18338">
        <v>18.9725</v>
      </c>
      <c r="G18338">
        <v>108.64749999999999</v>
      </c>
      <c r="H18338" t="s">
        <v>128</v>
      </c>
      <c r="N18338" t="s">
        <v>4904</v>
      </c>
      <c r="O18338" t="s">
        <v>29437</v>
      </c>
      <c r="P18338" t="s">
        <v>4904</v>
      </c>
      <c r="Q18338">
        <v>1089757</v>
      </c>
      <c r="AE18338">
        <v>89.06</v>
      </c>
      <c r="AF18338" t="s">
        <v>43</v>
      </c>
      <c r="AG18338" t="s">
        <v>43</v>
      </c>
      <c r="AH18338" t="s">
        <v>43</v>
      </c>
      <c r="AI18338" t="s">
        <v>43</v>
      </c>
      <c r="AJ18338" t="s">
        <v>44</v>
      </c>
    </row>
    <row r="18339" spans="1:36" x14ac:dyDescent="0.25">
      <c r="A18339" t="s">
        <v>36</v>
      </c>
      <c r="B18339" t="s">
        <v>37</v>
      </c>
      <c r="C18339" t="s">
        <v>29438</v>
      </c>
      <c r="D18339" t="s">
        <v>29439</v>
      </c>
      <c r="E18339">
        <v>48</v>
      </c>
      <c r="F18339">
        <v>19.221800000000002</v>
      </c>
      <c r="G18339">
        <v>108.63679999999999</v>
      </c>
      <c r="H18339" t="s">
        <v>128</v>
      </c>
      <c r="N18339" t="s">
        <v>4904</v>
      </c>
      <c r="O18339" t="s">
        <v>29440</v>
      </c>
      <c r="P18339" t="s">
        <v>4904</v>
      </c>
      <c r="Q18339">
        <v>1075485</v>
      </c>
      <c r="AE18339">
        <v>89.06</v>
      </c>
      <c r="AF18339" t="s">
        <v>43</v>
      </c>
      <c r="AG18339" t="s">
        <v>43</v>
      </c>
      <c r="AH18339" t="s">
        <v>43</v>
      </c>
      <c r="AI18339" t="s">
        <v>43</v>
      </c>
      <c r="AJ18339" t="s">
        <v>44</v>
      </c>
    </row>
    <row r="18340" spans="1:36" x14ac:dyDescent="0.25">
      <c r="A18340" t="s">
        <v>36</v>
      </c>
      <c r="B18340" t="s">
        <v>37</v>
      </c>
      <c r="C18340" t="s">
        <v>29441</v>
      </c>
      <c r="D18340" t="s">
        <v>29442</v>
      </c>
      <c r="E18340">
        <v>48</v>
      </c>
      <c r="F18340">
        <v>41.474400000000003</v>
      </c>
      <c r="G18340">
        <v>116.18170000000001</v>
      </c>
      <c r="H18340" t="s">
        <v>128</v>
      </c>
      <c r="N18340" t="s">
        <v>4904</v>
      </c>
      <c r="O18340" t="s">
        <v>29443</v>
      </c>
      <c r="P18340" t="s">
        <v>4904</v>
      </c>
      <c r="Q18340">
        <v>1081200</v>
      </c>
      <c r="AE18340">
        <v>89.06</v>
      </c>
      <c r="AF18340" t="s">
        <v>43</v>
      </c>
      <c r="AG18340" t="s">
        <v>43</v>
      </c>
      <c r="AH18340" t="s">
        <v>43</v>
      </c>
      <c r="AI18340" t="s">
        <v>43</v>
      </c>
      <c r="AJ18340" t="s">
        <v>44</v>
      </c>
    </row>
    <row r="18341" spans="1:36" x14ac:dyDescent="0.25">
      <c r="A18341" t="s">
        <v>36</v>
      </c>
      <c r="B18341" t="s">
        <v>37</v>
      </c>
      <c r="C18341" t="s">
        <v>29444</v>
      </c>
      <c r="D18341" t="s">
        <v>29445</v>
      </c>
      <c r="E18341">
        <v>48</v>
      </c>
      <c r="F18341">
        <v>42.375</v>
      </c>
      <c r="G18341">
        <v>123.874</v>
      </c>
      <c r="H18341" t="s">
        <v>128</v>
      </c>
      <c r="N18341" t="s">
        <v>4904</v>
      </c>
      <c r="O18341" t="s">
        <v>29446</v>
      </c>
      <c r="P18341" t="s">
        <v>4904</v>
      </c>
      <c r="AE18341">
        <v>89.06</v>
      </c>
      <c r="AF18341" t="s">
        <v>43</v>
      </c>
      <c r="AG18341" t="s">
        <v>43</v>
      </c>
      <c r="AH18341" t="s">
        <v>43</v>
      </c>
      <c r="AI18341" t="s">
        <v>43</v>
      </c>
      <c r="AJ18341" t="s">
        <v>44</v>
      </c>
    </row>
    <row r="18342" spans="1:36" x14ac:dyDescent="0.25">
      <c r="A18342" t="s">
        <v>36</v>
      </c>
      <c r="B18342" t="s">
        <v>37</v>
      </c>
      <c r="C18342" t="s">
        <v>29447</v>
      </c>
      <c r="D18342" t="s">
        <v>29448</v>
      </c>
      <c r="E18342">
        <v>48</v>
      </c>
      <c r="F18342">
        <v>46.195</v>
      </c>
      <c r="G18342">
        <v>124.2856</v>
      </c>
      <c r="H18342" t="s">
        <v>128</v>
      </c>
      <c r="N18342" t="s">
        <v>4904</v>
      </c>
      <c r="O18342" t="s">
        <v>29449</v>
      </c>
      <c r="P18342" t="s">
        <v>4904</v>
      </c>
      <c r="Q18342">
        <v>1105009</v>
      </c>
      <c r="AE18342">
        <v>89.06</v>
      </c>
      <c r="AF18342" t="s">
        <v>43</v>
      </c>
      <c r="AG18342" t="s">
        <v>43</v>
      </c>
      <c r="AH18342" t="s">
        <v>43</v>
      </c>
      <c r="AI18342" t="s">
        <v>43</v>
      </c>
      <c r="AJ18342" t="s">
        <v>44</v>
      </c>
    </row>
    <row r="18343" spans="1:36" x14ac:dyDescent="0.25">
      <c r="A18343" t="s">
        <v>36</v>
      </c>
      <c r="B18343" t="s">
        <v>37</v>
      </c>
      <c r="C18343" t="s">
        <v>29450</v>
      </c>
      <c r="D18343" t="s">
        <v>29451</v>
      </c>
      <c r="E18343">
        <v>48</v>
      </c>
      <c r="F18343">
        <v>46.258299999999998</v>
      </c>
      <c r="G18343">
        <v>124.4744</v>
      </c>
      <c r="H18343" t="s">
        <v>128</v>
      </c>
      <c r="N18343" t="s">
        <v>4904</v>
      </c>
      <c r="O18343" t="s">
        <v>29452</v>
      </c>
      <c r="P18343" t="s">
        <v>4904</v>
      </c>
      <c r="Q18343">
        <v>1105009</v>
      </c>
      <c r="AE18343">
        <v>89.06</v>
      </c>
      <c r="AF18343" t="s">
        <v>43</v>
      </c>
      <c r="AG18343" t="s">
        <v>43</v>
      </c>
      <c r="AH18343" t="s">
        <v>43</v>
      </c>
      <c r="AI18343" t="s">
        <v>43</v>
      </c>
      <c r="AJ18343" t="s">
        <v>44</v>
      </c>
    </row>
    <row r="18344" spans="1:36" x14ac:dyDescent="0.25">
      <c r="A18344" t="s">
        <v>36</v>
      </c>
      <c r="B18344" t="s">
        <v>37</v>
      </c>
      <c r="C18344" t="s">
        <v>29453</v>
      </c>
      <c r="D18344" t="s">
        <v>29454</v>
      </c>
      <c r="E18344">
        <v>48</v>
      </c>
      <c r="F18344">
        <v>46.198900000000002</v>
      </c>
      <c r="G18344">
        <v>124.4175</v>
      </c>
      <c r="H18344" t="s">
        <v>128</v>
      </c>
      <c r="N18344" t="s">
        <v>4904</v>
      </c>
      <c r="O18344" t="s">
        <v>29455</v>
      </c>
      <c r="P18344" t="s">
        <v>4904</v>
      </c>
      <c r="Q18344">
        <v>1105009</v>
      </c>
      <c r="AE18344">
        <v>89.06</v>
      </c>
      <c r="AF18344" t="s">
        <v>43</v>
      </c>
      <c r="AG18344" t="s">
        <v>43</v>
      </c>
      <c r="AH18344" t="s">
        <v>43</v>
      </c>
      <c r="AI18344" t="s">
        <v>43</v>
      </c>
      <c r="AJ18344" t="s">
        <v>44</v>
      </c>
    </row>
    <row r="18345" spans="1:36" x14ac:dyDescent="0.25">
      <c r="A18345" t="s">
        <v>36</v>
      </c>
      <c r="B18345" t="s">
        <v>37</v>
      </c>
      <c r="C18345" t="s">
        <v>29456</v>
      </c>
      <c r="D18345" t="s">
        <v>29457</v>
      </c>
      <c r="E18345">
        <v>48</v>
      </c>
      <c r="F18345">
        <v>46.2744</v>
      </c>
      <c r="G18345">
        <v>124.54</v>
      </c>
      <c r="H18345" t="s">
        <v>128</v>
      </c>
      <c r="N18345" t="s">
        <v>4904</v>
      </c>
      <c r="O18345" t="s">
        <v>29458</v>
      </c>
      <c r="P18345" t="s">
        <v>4904</v>
      </c>
      <c r="Q18345">
        <v>1105009</v>
      </c>
      <c r="AE18345">
        <v>89.06</v>
      </c>
      <c r="AF18345" t="s">
        <v>43</v>
      </c>
      <c r="AG18345" t="s">
        <v>43</v>
      </c>
      <c r="AH18345" t="s">
        <v>43</v>
      </c>
      <c r="AI18345" t="s">
        <v>43</v>
      </c>
      <c r="AJ18345" t="s">
        <v>44</v>
      </c>
    </row>
    <row r="18346" spans="1:36" x14ac:dyDescent="0.25">
      <c r="A18346" t="s">
        <v>36</v>
      </c>
      <c r="B18346" t="s">
        <v>37</v>
      </c>
      <c r="C18346" t="s">
        <v>29459</v>
      </c>
      <c r="D18346" t="s">
        <v>29460</v>
      </c>
      <c r="E18346">
        <v>48</v>
      </c>
      <c r="F18346">
        <v>43.895600000000002</v>
      </c>
      <c r="G18346">
        <v>123.7075</v>
      </c>
      <c r="H18346" t="s">
        <v>128</v>
      </c>
      <c r="N18346" t="s">
        <v>4904</v>
      </c>
      <c r="O18346" t="s">
        <v>29461</v>
      </c>
      <c r="P18346" t="s">
        <v>4904</v>
      </c>
      <c r="AE18346">
        <v>89.06</v>
      </c>
      <c r="AF18346" t="s">
        <v>43</v>
      </c>
      <c r="AG18346" t="s">
        <v>43</v>
      </c>
      <c r="AH18346" t="s">
        <v>43</v>
      </c>
      <c r="AI18346" t="s">
        <v>43</v>
      </c>
      <c r="AJ18346" t="s">
        <v>44</v>
      </c>
    </row>
    <row r="18347" spans="1:36" x14ac:dyDescent="0.25">
      <c r="A18347" t="s">
        <v>36</v>
      </c>
      <c r="B18347" t="s">
        <v>37</v>
      </c>
      <c r="C18347" t="s">
        <v>29462</v>
      </c>
      <c r="D18347" t="s">
        <v>29463</v>
      </c>
      <c r="E18347">
        <v>48</v>
      </c>
      <c r="F18347">
        <v>29.864000000000001</v>
      </c>
      <c r="G18347">
        <v>116.054</v>
      </c>
      <c r="H18347" t="s">
        <v>128</v>
      </c>
      <c r="N18347" t="s">
        <v>4904</v>
      </c>
      <c r="O18347" t="s">
        <v>29464</v>
      </c>
      <c r="P18347" t="s">
        <v>4904</v>
      </c>
      <c r="AE18347">
        <v>89.06</v>
      </c>
      <c r="AF18347" t="s">
        <v>43</v>
      </c>
      <c r="AG18347" t="s">
        <v>43</v>
      </c>
      <c r="AH18347" t="s">
        <v>43</v>
      </c>
      <c r="AI18347" t="s">
        <v>43</v>
      </c>
      <c r="AJ18347" t="s">
        <v>44</v>
      </c>
    </row>
    <row r="18348" spans="1:36" x14ac:dyDescent="0.25">
      <c r="A18348" t="s">
        <v>36</v>
      </c>
      <c r="B18348" t="s">
        <v>37</v>
      </c>
      <c r="C18348" t="s">
        <v>29465</v>
      </c>
      <c r="D18348" t="s">
        <v>29466</v>
      </c>
      <c r="E18348">
        <v>48</v>
      </c>
      <c r="F18348">
        <v>25.4422</v>
      </c>
      <c r="G18348">
        <v>112.70189999999999</v>
      </c>
      <c r="H18348" t="s">
        <v>128</v>
      </c>
      <c r="N18348" t="s">
        <v>4904</v>
      </c>
      <c r="O18348" t="s">
        <v>29467</v>
      </c>
      <c r="P18348" t="s">
        <v>4904</v>
      </c>
      <c r="Q18348">
        <v>1089403</v>
      </c>
      <c r="AE18348">
        <v>89.06</v>
      </c>
      <c r="AF18348" t="s">
        <v>43</v>
      </c>
      <c r="AG18348" t="s">
        <v>43</v>
      </c>
      <c r="AH18348" t="s">
        <v>43</v>
      </c>
      <c r="AI18348" t="s">
        <v>43</v>
      </c>
      <c r="AJ18348" t="s">
        <v>44</v>
      </c>
    </row>
    <row r="18349" spans="1:36" x14ac:dyDescent="0.25">
      <c r="A18349" t="s">
        <v>36</v>
      </c>
      <c r="B18349" t="s">
        <v>37</v>
      </c>
      <c r="C18349" t="s">
        <v>29468</v>
      </c>
      <c r="D18349" t="s">
        <v>29469</v>
      </c>
      <c r="E18349">
        <v>48</v>
      </c>
      <c r="F18349">
        <v>25.3736</v>
      </c>
      <c r="G18349">
        <v>112.48439999999999</v>
      </c>
      <c r="H18349" t="s">
        <v>128</v>
      </c>
      <c r="N18349" t="s">
        <v>4904</v>
      </c>
      <c r="O18349" t="s">
        <v>29470</v>
      </c>
      <c r="P18349" t="s">
        <v>4904</v>
      </c>
      <c r="AE18349">
        <v>89.06</v>
      </c>
      <c r="AF18349" t="s">
        <v>43</v>
      </c>
      <c r="AG18349" t="s">
        <v>43</v>
      </c>
      <c r="AH18349" t="s">
        <v>43</v>
      </c>
      <c r="AI18349" t="s">
        <v>43</v>
      </c>
      <c r="AJ18349" t="s">
        <v>44</v>
      </c>
    </row>
    <row r="18350" spans="1:36" x14ac:dyDescent="0.25">
      <c r="A18350" t="s">
        <v>36</v>
      </c>
      <c r="B18350" t="s">
        <v>37</v>
      </c>
      <c r="C18350" t="s">
        <v>29471</v>
      </c>
      <c r="D18350" t="s">
        <v>29472</v>
      </c>
      <c r="E18350">
        <v>48</v>
      </c>
      <c r="F18350">
        <v>45.498600000000003</v>
      </c>
      <c r="G18350">
        <v>119.6994</v>
      </c>
      <c r="H18350" t="s">
        <v>128</v>
      </c>
      <c r="N18350" t="s">
        <v>4904</v>
      </c>
      <c r="O18350" t="s">
        <v>29473</v>
      </c>
      <c r="P18350" t="s">
        <v>4904</v>
      </c>
      <c r="AE18350">
        <v>89.06</v>
      </c>
      <c r="AF18350" t="s">
        <v>43</v>
      </c>
      <c r="AG18350" t="s">
        <v>43</v>
      </c>
      <c r="AH18350" t="s">
        <v>43</v>
      </c>
      <c r="AI18350" t="s">
        <v>43</v>
      </c>
      <c r="AJ18350" t="s">
        <v>44</v>
      </c>
    </row>
    <row r="18351" spans="1:36" x14ac:dyDescent="0.25">
      <c r="A18351" t="s">
        <v>36</v>
      </c>
      <c r="B18351" t="s">
        <v>37</v>
      </c>
      <c r="C18351" t="s">
        <v>29474</v>
      </c>
      <c r="D18351" t="s">
        <v>29475</v>
      </c>
      <c r="E18351">
        <v>48</v>
      </c>
      <c r="F18351">
        <v>41.268099999999997</v>
      </c>
      <c r="G18351">
        <v>113.0069</v>
      </c>
      <c r="H18351" t="s">
        <v>128</v>
      </c>
      <c r="N18351" t="s">
        <v>4904</v>
      </c>
      <c r="O18351" t="s">
        <v>29476</v>
      </c>
      <c r="P18351" t="s">
        <v>4904</v>
      </c>
      <c r="AE18351">
        <v>89.06</v>
      </c>
      <c r="AF18351" t="s">
        <v>43</v>
      </c>
      <c r="AG18351" t="s">
        <v>43</v>
      </c>
      <c r="AH18351" t="s">
        <v>43</v>
      </c>
      <c r="AI18351" t="s">
        <v>43</v>
      </c>
      <c r="AJ18351" t="s">
        <v>44</v>
      </c>
    </row>
    <row r="18352" spans="1:36" x14ac:dyDescent="0.25">
      <c r="A18352" t="s">
        <v>36</v>
      </c>
      <c r="B18352" t="s">
        <v>37</v>
      </c>
      <c r="C18352" t="s">
        <v>29477</v>
      </c>
      <c r="D18352" t="s">
        <v>29478</v>
      </c>
      <c r="E18352">
        <v>48</v>
      </c>
      <c r="F18352">
        <v>42.62</v>
      </c>
      <c r="G18352">
        <v>112.85</v>
      </c>
      <c r="H18352" t="s">
        <v>128</v>
      </c>
      <c r="N18352" t="s">
        <v>4904</v>
      </c>
      <c r="O18352" t="s">
        <v>29479</v>
      </c>
      <c r="P18352" t="s">
        <v>4904</v>
      </c>
      <c r="Q18352">
        <v>1091727</v>
      </c>
      <c r="AE18352">
        <v>89.06</v>
      </c>
      <c r="AF18352" t="s">
        <v>43</v>
      </c>
      <c r="AG18352" t="s">
        <v>43</v>
      </c>
      <c r="AH18352" t="s">
        <v>43</v>
      </c>
      <c r="AI18352" t="s">
        <v>43</v>
      </c>
      <c r="AJ18352" t="s">
        <v>44</v>
      </c>
    </row>
    <row r="18353" spans="1:36" x14ac:dyDescent="0.25">
      <c r="A18353" t="s">
        <v>36</v>
      </c>
      <c r="B18353" t="s">
        <v>37</v>
      </c>
      <c r="C18353" t="s">
        <v>29480</v>
      </c>
      <c r="D18353" t="s">
        <v>29481</v>
      </c>
      <c r="E18353">
        <v>48</v>
      </c>
      <c r="F18353">
        <v>42.209699999999998</v>
      </c>
      <c r="G18353">
        <v>118.0072</v>
      </c>
      <c r="H18353" t="s">
        <v>128</v>
      </c>
      <c r="N18353" t="s">
        <v>4904</v>
      </c>
      <c r="O18353" t="s">
        <v>29482</v>
      </c>
      <c r="P18353" t="s">
        <v>4904</v>
      </c>
      <c r="AE18353">
        <v>89.06</v>
      </c>
      <c r="AF18353" t="s">
        <v>43</v>
      </c>
      <c r="AG18353" t="s">
        <v>43</v>
      </c>
      <c r="AH18353" t="s">
        <v>43</v>
      </c>
      <c r="AI18353" t="s">
        <v>43</v>
      </c>
      <c r="AJ18353" t="s">
        <v>44</v>
      </c>
    </row>
    <row r="18354" spans="1:36" x14ac:dyDescent="0.25">
      <c r="A18354" t="s">
        <v>36</v>
      </c>
      <c r="B18354" t="s">
        <v>37</v>
      </c>
      <c r="C18354" t="s">
        <v>29483</v>
      </c>
      <c r="D18354" t="s">
        <v>29484</v>
      </c>
      <c r="E18354">
        <v>48</v>
      </c>
      <c r="F18354">
        <v>42.755600000000001</v>
      </c>
      <c r="G18354">
        <v>118.03360000000001</v>
      </c>
      <c r="H18354" t="s">
        <v>128</v>
      </c>
      <c r="N18354" t="s">
        <v>4904</v>
      </c>
      <c r="O18354" t="s">
        <v>29485</v>
      </c>
      <c r="P18354" t="s">
        <v>4904</v>
      </c>
      <c r="Q18354">
        <v>1079995</v>
      </c>
      <c r="AE18354">
        <v>89.06</v>
      </c>
      <c r="AF18354" t="s">
        <v>43</v>
      </c>
      <c r="AG18354" t="s">
        <v>43</v>
      </c>
      <c r="AH18354" t="s">
        <v>43</v>
      </c>
      <c r="AI18354" t="s">
        <v>43</v>
      </c>
      <c r="AJ18354" t="s">
        <v>44</v>
      </c>
    </row>
    <row r="18355" spans="1:36" x14ac:dyDescent="0.25">
      <c r="A18355" t="s">
        <v>36</v>
      </c>
      <c r="B18355" t="s">
        <v>37</v>
      </c>
      <c r="C18355" t="s">
        <v>29486</v>
      </c>
      <c r="D18355" t="s">
        <v>29487</v>
      </c>
      <c r="E18355">
        <v>48</v>
      </c>
      <c r="F18355">
        <v>42.73</v>
      </c>
      <c r="G18355">
        <v>117.95</v>
      </c>
      <c r="H18355" t="s">
        <v>128</v>
      </c>
      <c r="N18355" t="s">
        <v>4904</v>
      </c>
      <c r="O18355" t="s">
        <v>29488</v>
      </c>
      <c r="P18355" t="s">
        <v>4904</v>
      </c>
      <c r="Q18355">
        <v>1079995</v>
      </c>
      <c r="AE18355">
        <v>89.06</v>
      </c>
      <c r="AF18355" t="s">
        <v>43</v>
      </c>
      <c r="AG18355" t="s">
        <v>43</v>
      </c>
      <c r="AH18355" t="s">
        <v>43</v>
      </c>
      <c r="AI18355" t="s">
        <v>43</v>
      </c>
      <c r="AJ18355" t="s">
        <v>44</v>
      </c>
    </row>
    <row r="18356" spans="1:36" x14ac:dyDescent="0.25">
      <c r="A18356" t="s">
        <v>36</v>
      </c>
      <c r="B18356" t="s">
        <v>37</v>
      </c>
      <c r="C18356" t="s">
        <v>29489</v>
      </c>
      <c r="D18356" t="s">
        <v>29490</v>
      </c>
      <c r="E18356">
        <v>48</v>
      </c>
      <c r="F18356">
        <v>41.066099999999999</v>
      </c>
      <c r="G18356">
        <v>112.6367</v>
      </c>
      <c r="H18356" t="s">
        <v>128</v>
      </c>
      <c r="N18356" t="s">
        <v>4904</v>
      </c>
      <c r="O18356" t="s">
        <v>29491</v>
      </c>
      <c r="P18356" t="s">
        <v>4904</v>
      </c>
      <c r="Q18356">
        <v>1078735</v>
      </c>
      <c r="AE18356">
        <v>89.06</v>
      </c>
      <c r="AF18356" t="s">
        <v>43</v>
      </c>
      <c r="AG18356" t="s">
        <v>43</v>
      </c>
      <c r="AH18356" t="s">
        <v>43</v>
      </c>
      <c r="AI18356" t="s">
        <v>43</v>
      </c>
      <c r="AJ18356" t="s">
        <v>44</v>
      </c>
    </row>
    <row r="18357" spans="1:36" x14ac:dyDescent="0.25">
      <c r="A18357" t="s">
        <v>36</v>
      </c>
      <c r="B18357" t="s">
        <v>37</v>
      </c>
      <c r="C18357" t="s">
        <v>29492</v>
      </c>
      <c r="D18357" t="s">
        <v>29493</v>
      </c>
      <c r="E18357">
        <v>48</v>
      </c>
      <c r="F18357">
        <v>32.328200000000002</v>
      </c>
      <c r="G18357">
        <v>121.4062</v>
      </c>
      <c r="H18357" t="s">
        <v>128</v>
      </c>
      <c r="N18357" t="s">
        <v>4904</v>
      </c>
      <c r="O18357" t="s">
        <v>29494</v>
      </c>
      <c r="P18357" t="s">
        <v>4904</v>
      </c>
      <c r="Q18357">
        <v>1077931</v>
      </c>
      <c r="AE18357">
        <v>89.06</v>
      </c>
      <c r="AF18357" t="s">
        <v>43</v>
      </c>
      <c r="AG18357" t="s">
        <v>43</v>
      </c>
      <c r="AH18357" t="s">
        <v>43</v>
      </c>
      <c r="AI18357" t="s">
        <v>43</v>
      </c>
      <c r="AJ18357" t="s">
        <v>44</v>
      </c>
    </row>
    <row r="18358" spans="1:36" x14ac:dyDescent="0.25">
      <c r="A18358" t="s">
        <v>36</v>
      </c>
      <c r="B18358" t="s">
        <v>37</v>
      </c>
      <c r="C18358" t="s">
        <v>29495</v>
      </c>
      <c r="D18358" t="s">
        <v>29496</v>
      </c>
      <c r="E18358">
        <v>48</v>
      </c>
      <c r="F18358">
        <v>45.616</v>
      </c>
      <c r="G18358">
        <v>123.94199999999999</v>
      </c>
      <c r="H18358" t="s">
        <v>128</v>
      </c>
      <c r="N18358" t="s">
        <v>4904</v>
      </c>
      <c r="O18358" t="s">
        <v>29497</v>
      </c>
      <c r="P18358" t="s">
        <v>4904</v>
      </c>
      <c r="AE18358">
        <v>89.06</v>
      </c>
      <c r="AF18358" t="s">
        <v>43</v>
      </c>
      <c r="AG18358" t="s">
        <v>43</v>
      </c>
      <c r="AH18358" t="s">
        <v>43</v>
      </c>
      <c r="AI18358" t="s">
        <v>43</v>
      </c>
      <c r="AJ18358" t="s">
        <v>44</v>
      </c>
    </row>
    <row r="18359" spans="1:36" x14ac:dyDescent="0.25">
      <c r="A18359" t="s">
        <v>36</v>
      </c>
      <c r="B18359" t="s">
        <v>37</v>
      </c>
      <c r="C18359" t="s">
        <v>29498</v>
      </c>
      <c r="D18359" t="s">
        <v>29499</v>
      </c>
      <c r="E18359">
        <v>48</v>
      </c>
      <c r="F18359">
        <v>41.22</v>
      </c>
      <c r="G18359">
        <v>112.7</v>
      </c>
      <c r="H18359" t="s">
        <v>128</v>
      </c>
      <c r="N18359" t="s">
        <v>4904</v>
      </c>
      <c r="O18359" t="s">
        <v>29500</v>
      </c>
      <c r="P18359" t="s">
        <v>4904</v>
      </c>
      <c r="Q18359">
        <v>1091724</v>
      </c>
      <c r="AE18359">
        <v>89.06</v>
      </c>
      <c r="AF18359" t="s">
        <v>43</v>
      </c>
      <c r="AG18359" t="s">
        <v>43</v>
      </c>
      <c r="AH18359" t="s">
        <v>43</v>
      </c>
      <c r="AI18359" t="s">
        <v>43</v>
      </c>
      <c r="AJ18359" t="s">
        <v>44</v>
      </c>
    </row>
    <row r="18360" spans="1:36" x14ac:dyDescent="0.25">
      <c r="A18360" t="s">
        <v>36</v>
      </c>
      <c r="B18360" t="s">
        <v>37</v>
      </c>
      <c r="C18360" t="s">
        <v>29501</v>
      </c>
      <c r="D18360" t="s">
        <v>29502</v>
      </c>
      <c r="E18360">
        <v>48</v>
      </c>
      <c r="F18360">
        <v>37.1</v>
      </c>
      <c r="G18360">
        <v>119.56</v>
      </c>
      <c r="H18360" t="s">
        <v>128</v>
      </c>
      <c r="N18360" t="s">
        <v>4904</v>
      </c>
      <c r="O18360" t="s">
        <v>29503</v>
      </c>
      <c r="P18360" t="s">
        <v>4904</v>
      </c>
      <c r="Q18360">
        <v>1079807</v>
      </c>
      <c r="AE18360">
        <v>89.06</v>
      </c>
      <c r="AF18360" t="s">
        <v>43</v>
      </c>
      <c r="AG18360" t="s">
        <v>43</v>
      </c>
      <c r="AH18360" t="s">
        <v>43</v>
      </c>
      <c r="AI18360" t="s">
        <v>43</v>
      </c>
      <c r="AJ18360" t="s">
        <v>44</v>
      </c>
    </row>
    <row r="18361" spans="1:36" x14ac:dyDescent="0.25">
      <c r="A18361" t="s">
        <v>36</v>
      </c>
      <c r="B18361" t="s">
        <v>37</v>
      </c>
      <c r="C18361" t="s">
        <v>29504</v>
      </c>
      <c r="D18361" t="s">
        <v>29505</v>
      </c>
      <c r="E18361">
        <v>48</v>
      </c>
      <c r="F18361">
        <v>23.75</v>
      </c>
      <c r="G18361">
        <v>113.77</v>
      </c>
      <c r="H18361" t="s">
        <v>40</v>
      </c>
      <c r="L18361">
        <v>1958</v>
      </c>
      <c r="N18361" t="s">
        <v>3364</v>
      </c>
      <c r="O18361" t="s">
        <v>29506</v>
      </c>
      <c r="Q18361">
        <v>1045359</v>
      </c>
      <c r="AA18361">
        <v>127.37</v>
      </c>
      <c r="AB18361">
        <v>177.7</v>
      </c>
      <c r="AC18361">
        <v>160.51</v>
      </c>
      <c r="AD18361">
        <v>182.97</v>
      </c>
      <c r="AE18361">
        <v>173.39</v>
      </c>
      <c r="AF18361" t="s">
        <v>49</v>
      </c>
      <c r="AG18361" t="s">
        <v>49</v>
      </c>
      <c r="AH18361" t="s">
        <v>49</v>
      </c>
      <c r="AI18361" t="s">
        <v>49</v>
      </c>
      <c r="AJ18361" t="s">
        <v>49</v>
      </c>
    </row>
    <row r="18362" spans="1:36" x14ac:dyDescent="0.25">
      <c r="A18362" t="s">
        <v>36</v>
      </c>
      <c r="B18362" t="s">
        <v>37</v>
      </c>
      <c r="C18362" t="s">
        <v>29507</v>
      </c>
      <c r="D18362" t="s">
        <v>29508</v>
      </c>
      <c r="E18362">
        <v>48</v>
      </c>
      <c r="F18362">
        <v>24.285599999999999</v>
      </c>
      <c r="G18362">
        <v>118.1036</v>
      </c>
      <c r="H18362" t="s">
        <v>128</v>
      </c>
      <c r="N18362" t="s">
        <v>4904</v>
      </c>
      <c r="O18362" t="s">
        <v>29509</v>
      </c>
      <c r="P18362" t="s">
        <v>4904</v>
      </c>
      <c r="Q18362">
        <v>1097974</v>
      </c>
      <c r="AE18362">
        <v>89.06</v>
      </c>
      <c r="AF18362" t="s">
        <v>43</v>
      </c>
      <c r="AG18362" t="s">
        <v>43</v>
      </c>
      <c r="AH18362" t="s">
        <v>43</v>
      </c>
      <c r="AI18362" t="s">
        <v>43</v>
      </c>
      <c r="AJ18362" t="s">
        <v>44</v>
      </c>
    </row>
    <row r="18363" spans="1:36" x14ac:dyDescent="0.25">
      <c r="A18363" t="s">
        <v>36</v>
      </c>
      <c r="B18363" t="s">
        <v>37</v>
      </c>
      <c r="C18363" t="s">
        <v>29510</v>
      </c>
      <c r="D18363" t="s">
        <v>29511</v>
      </c>
      <c r="E18363">
        <v>48</v>
      </c>
      <c r="F18363">
        <v>26.306899999999999</v>
      </c>
      <c r="G18363">
        <v>106.8344</v>
      </c>
      <c r="H18363" t="s">
        <v>128</v>
      </c>
      <c r="N18363" t="s">
        <v>4904</v>
      </c>
      <c r="O18363" t="s">
        <v>29512</v>
      </c>
      <c r="P18363" t="s">
        <v>4904</v>
      </c>
      <c r="Q18363">
        <v>1089454</v>
      </c>
      <c r="AE18363">
        <v>89.06</v>
      </c>
      <c r="AF18363" t="s">
        <v>43</v>
      </c>
      <c r="AG18363" t="s">
        <v>43</v>
      </c>
      <c r="AH18363" t="s">
        <v>43</v>
      </c>
      <c r="AI18363" t="s">
        <v>43</v>
      </c>
      <c r="AJ18363" t="s">
        <v>44</v>
      </c>
    </row>
    <row r="18364" spans="1:36" x14ac:dyDescent="0.25">
      <c r="A18364" t="s">
        <v>36</v>
      </c>
      <c r="B18364" t="s">
        <v>37</v>
      </c>
      <c r="C18364" t="s">
        <v>29513</v>
      </c>
      <c r="D18364" t="s">
        <v>29514</v>
      </c>
      <c r="E18364">
        <v>48</v>
      </c>
      <c r="F18364">
        <v>25.228400000000001</v>
      </c>
      <c r="G18364">
        <v>119.1589</v>
      </c>
      <c r="H18364" t="s">
        <v>128</v>
      </c>
      <c r="N18364" t="s">
        <v>4904</v>
      </c>
      <c r="O18364" t="s">
        <v>29515</v>
      </c>
      <c r="P18364" t="s">
        <v>4904</v>
      </c>
      <c r="AE18364">
        <v>89.06</v>
      </c>
      <c r="AF18364" t="s">
        <v>43</v>
      </c>
      <c r="AG18364" t="s">
        <v>43</v>
      </c>
      <c r="AH18364" t="s">
        <v>43</v>
      </c>
      <c r="AI18364" t="s">
        <v>43</v>
      </c>
      <c r="AJ18364" t="s">
        <v>44</v>
      </c>
    </row>
    <row r="18365" spans="1:36" x14ac:dyDescent="0.25">
      <c r="A18365" t="s">
        <v>36</v>
      </c>
      <c r="B18365" t="s">
        <v>37</v>
      </c>
      <c r="C18365" t="s">
        <v>29516</v>
      </c>
      <c r="D18365" t="s">
        <v>29517</v>
      </c>
      <c r="E18365">
        <v>48</v>
      </c>
      <c r="F18365">
        <v>25.303899999999999</v>
      </c>
      <c r="G18365">
        <v>119.2077</v>
      </c>
      <c r="H18365" t="s">
        <v>128</v>
      </c>
      <c r="N18365" t="s">
        <v>4904</v>
      </c>
      <c r="O18365" t="s">
        <v>29518</v>
      </c>
      <c r="P18365" t="s">
        <v>4904</v>
      </c>
      <c r="Q18365">
        <v>1090883</v>
      </c>
      <c r="AE18365">
        <v>89.06</v>
      </c>
      <c r="AF18365" t="s">
        <v>43</v>
      </c>
      <c r="AG18365" t="s">
        <v>43</v>
      </c>
      <c r="AH18365" t="s">
        <v>43</v>
      </c>
      <c r="AI18365" t="s">
        <v>43</v>
      </c>
      <c r="AJ18365" t="s">
        <v>44</v>
      </c>
    </row>
    <row r="18366" spans="1:36" x14ac:dyDescent="0.25">
      <c r="A18366" t="s">
        <v>36</v>
      </c>
      <c r="B18366" t="s">
        <v>37</v>
      </c>
      <c r="C18366" t="s">
        <v>29519</v>
      </c>
      <c r="D18366" t="s">
        <v>29520</v>
      </c>
      <c r="E18366">
        <v>48</v>
      </c>
      <c r="F18366">
        <v>25.16</v>
      </c>
      <c r="G18366">
        <v>119.12</v>
      </c>
      <c r="H18366" t="s">
        <v>128</v>
      </c>
      <c r="N18366" t="s">
        <v>4904</v>
      </c>
      <c r="O18366" t="s">
        <v>29521</v>
      </c>
      <c r="P18366" t="s">
        <v>4904</v>
      </c>
      <c r="Q18366">
        <v>1090883</v>
      </c>
      <c r="AE18366">
        <v>89.06</v>
      </c>
      <c r="AF18366" t="s">
        <v>43</v>
      </c>
      <c r="AG18366" t="s">
        <v>43</v>
      </c>
      <c r="AH18366" t="s">
        <v>43</v>
      </c>
      <c r="AI18366" t="s">
        <v>43</v>
      </c>
      <c r="AJ18366" t="s">
        <v>44</v>
      </c>
    </row>
    <row r="18367" spans="1:36" x14ac:dyDescent="0.25">
      <c r="A18367" t="s">
        <v>36</v>
      </c>
      <c r="B18367" t="s">
        <v>37</v>
      </c>
      <c r="C18367" t="s">
        <v>29522</v>
      </c>
      <c r="D18367" t="s">
        <v>29523</v>
      </c>
      <c r="E18367">
        <v>48</v>
      </c>
      <c r="F18367">
        <v>40.101999999999997</v>
      </c>
      <c r="G18367">
        <v>94.484999999999999</v>
      </c>
      <c r="H18367" t="s">
        <v>1049</v>
      </c>
      <c r="N18367" t="s">
        <v>4342</v>
      </c>
      <c r="O18367" t="s">
        <v>4343</v>
      </c>
      <c r="P18367" t="s">
        <v>4342</v>
      </c>
      <c r="AA18367">
        <v>73.44</v>
      </c>
      <c r="AB18367">
        <v>72.8</v>
      </c>
      <c r="AC18367">
        <v>73.680000000000007</v>
      </c>
      <c r="AD18367">
        <v>73.27</v>
      </c>
      <c r="AE18367">
        <v>74.25</v>
      </c>
      <c r="AF18367" t="s">
        <v>4344</v>
      </c>
      <c r="AG18367" t="s">
        <v>4344</v>
      </c>
      <c r="AH18367" t="s">
        <v>4344</v>
      </c>
      <c r="AI18367" t="s">
        <v>4344</v>
      </c>
      <c r="AJ18367" t="s">
        <v>4344</v>
      </c>
    </row>
    <row r="18368" spans="1:36" x14ac:dyDescent="0.25">
      <c r="A18368" t="s">
        <v>36</v>
      </c>
      <c r="B18368" t="s">
        <v>37</v>
      </c>
      <c r="C18368" t="s">
        <v>29524</v>
      </c>
      <c r="D18368" t="s">
        <v>29525</v>
      </c>
      <c r="E18368">
        <v>48</v>
      </c>
      <c r="F18368">
        <v>31.26</v>
      </c>
      <c r="G18368">
        <v>121.36</v>
      </c>
      <c r="H18368" t="s">
        <v>128</v>
      </c>
      <c r="N18368" t="s">
        <v>4904</v>
      </c>
      <c r="O18368" t="s">
        <v>29526</v>
      </c>
      <c r="P18368" t="s">
        <v>4904</v>
      </c>
      <c r="AE18368">
        <v>89.06</v>
      </c>
      <c r="AF18368" t="s">
        <v>43</v>
      </c>
      <c r="AG18368" t="s">
        <v>43</v>
      </c>
      <c r="AH18368" t="s">
        <v>43</v>
      </c>
      <c r="AI18368" t="s">
        <v>43</v>
      </c>
      <c r="AJ18368" t="s">
        <v>44</v>
      </c>
    </row>
    <row r="18369" spans="1:36" x14ac:dyDescent="0.25">
      <c r="A18369" t="s">
        <v>36</v>
      </c>
      <c r="B18369" t="s">
        <v>37</v>
      </c>
      <c r="C18369" t="s">
        <v>29527</v>
      </c>
      <c r="D18369" t="s">
        <v>29528</v>
      </c>
      <c r="E18369">
        <v>48</v>
      </c>
      <c r="F18369">
        <v>34.843000000000004</v>
      </c>
      <c r="G18369">
        <v>100.2255</v>
      </c>
      <c r="H18369" t="s">
        <v>40</v>
      </c>
      <c r="N18369" t="s">
        <v>4904</v>
      </c>
      <c r="O18369" t="s">
        <v>29529</v>
      </c>
      <c r="P18369" t="s">
        <v>4904</v>
      </c>
      <c r="AA18369">
        <v>144.88</v>
      </c>
      <c r="AB18369">
        <v>177.27</v>
      </c>
      <c r="AC18369">
        <v>176.79</v>
      </c>
      <c r="AD18369">
        <v>190.49</v>
      </c>
      <c r="AE18369">
        <v>177.76</v>
      </c>
      <c r="AF18369" t="s">
        <v>49</v>
      </c>
      <c r="AG18369" t="s">
        <v>49</v>
      </c>
      <c r="AH18369" t="s">
        <v>49</v>
      </c>
      <c r="AI18369" t="s">
        <v>49</v>
      </c>
      <c r="AJ18369" t="s">
        <v>49</v>
      </c>
    </row>
    <row r="18370" spans="1:36" x14ac:dyDescent="0.25">
      <c r="A18370" t="s">
        <v>36</v>
      </c>
      <c r="B18370" t="s">
        <v>37</v>
      </c>
      <c r="C18370" t="s">
        <v>29530</v>
      </c>
      <c r="D18370" t="s">
        <v>29531</v>
      </c>
      <c r="E18370">
        <v>48</v>
      </c>
      <c r="F18370">
        <v>35.319499999999998</v>
      </c>
      <c r="G18370">
        <v>100.1605</v>
      </c>
      <c r="H18370" t="s">
        <v>40</v>
      </c>
      <c r="N18370" t="s">
        <v>4904</v>
      </c>
      <c r="O18370" t="s">
        <v>29532</v>
      </c>
      <c r="P18370" t="s">
        <v>4904</v>
      </c>
      <c r="Q18370">
        <v>1078459</v>
      </c>
      <c r="AA18370">
        <v>131.19</v>
      </c>
      <c r="AB18370">
        <v>169.64</v>
      </c>
      <c r="AC18370">
        <v>166.07</v>
      </c>
      <c r="AD18370">
        <v>175.65</v>
      </c>
      <c r="AE18370">
        <v>170.64</v>
      </c>
      <c r="AF18370" t="s">
        <v>49</v>
      </c>
      <c r="AG18370" t="s">
        <v>49</v>
      </c>
      <c r="AH18370" t="s">
        <v>49</v>
      </c>
      <c r="AI18370" t="s">
        <v>49</v>
      </c>
      <c r="AJ18370" t="s">
        <v>49</v>
      </c>
    </row>
    <row r="18371" spans="1:36" x14ac:dyDescent="0.25">
      <c r="A18371" t="s">
        <v>36</v>
      </c>
      <c r="B18371" t="s">
        <v>37</v>
      </c>
      <c r="C18371" t="s">
        <v>29533</v>
      </c>
      <c r="D18371" t="s">
        <v>29534</v>
      </c>
      <c r="E18371">
        <v>48</v>
      </c>
      <c r="F18371">
        <v>37.15</v>
      </c>
      <c r="G18371">
        <v>122.38330000000001</v>
      </c>
      <c r="H18371" t="s">
        <v>128</v>
      </c>
      <c r="N18371" t="s">
        <v>4904</v>
      </c>
      <c r="O18371" t="s">
        <v>29535</v>
      </c>
      <c r="P18371" t="s">
        <v>4904</v>
      </c>
      <c r="Q18371">
        <v>1079810</v>
      </c>
      <c r="AE18371">
        <v>89.06</v>
      </c>
      <c r="AF18371" t="s">
        <v>43</v>
      </c>
      <c r="AG18371" t="s">
        <v>43</v>
      </c>
      <c r="AH18371" t="s">
        <v>43</v>
      </c>
      <c r="AI18371" t="s">
        <v>43</v>
      </c>
      <c r="AJ18371" t="s">
        <v>44</v>
      </c>
    </row>
    <row r="18372" spans="1:36" x14ac:dyDescent="0.25">
      <c r="A18372" t="s">
        <v>36</v>
      </c>
      <c r="B18372" t="s">
        <v>37</v>
      </c>
      <c r="C18372" t="s">
        <v>29536</v>
      </c>
      <c r="D18372" t="s">
        <v>29537</v>
      </c>
      <c r="E18372">
        <v>48</v>
      </c>
      <c r="F18372">
        <v>34.555799999999998</v>
      </c>
      <c r="G18372">
        <v>108.8317</v>
      </c>
      <c r="H18372" t="s">
        <v>40</v>
      </c>
      <c r="N18372" t="s">
        <v>4904</v>
      </c>
      <c r="O18372" t="s">
        <v>29538</v>
      </c>
      <c r="P18372" t="s">
        <v>4904</v>
      </c>
      <c r="Q18372">
        <v>1101453</v>
      </c>
      <c r="AA18372">
        <v>137.38</v>
      </c>
      <c r="AB18372">
        <v>166.93</v>
      </c>
      <c r="AC18372">
        <v>148.94999999999999</v>
      </c>
      <c r="AD18372">
        <v>186.66</v>
      </c>
      <c r="AE18372">
        <v>163.57</v>
      </c>
      <c r="AF18372" t="s">
        <v>49</v>
      </c>
      <c r="AG18372" t="s">
        <v>49</v>
      </c>
      <c r="AH18372" t="s">
        <v>49</v>
      </c>
      <c r="AI18372" t="s">
        <v>49</v>
      </c>
      <c r="AJ18372" t="s">
        <v>49</v>
      </c>
    </row>
    <row r="18373" spans="1:36" x14ac:dyDescent="0.25">
      <c r="A18373" t="s">
        <v>36</v>
      </c>
      <c r="B18373" t="s">
        <v>37</v>
      </c>
      <c r="C18373" t="s">
        <v>29539</v>
      </c>
      <c r="D18373" t="s">
        <v>29540</v>
      </c>
      <c r="E18373">
        <v>48</v>
      </c>
      <c r="F18373">
        <v>37.743299999999998</v>
      </c>
      <c r="G18373">
        <v>120.69580000000001</v>
      </c>
      <c r="H18373" t="s">
        <v>128</v>
      </c>
      <c r="N18373" t="s">
        <v>4904</v>
      </c>
      <c r="O18373" t="s">
        <v>29541</v>
      </c>
      <c r="P18373" t="s">
        <v>4904</v>
      </c>
      <c r="AE18373">
        <v>89.06</v>
      </c>
      <c r="AF18373" t="s">
        <v>43</v>
      </c>
      <c r="AG18373" t="s">
        <v>43</v>
      </c>
      <c r="AH18373" t="s">
        <v>43</v>
      </c>
      <c r="AI18373" t="s">
        <v>43</v>
      </c>
      <c r="AJ18373" t="s">
        <v>44</v>
      </c>
    </row>
    <row r="18374" spans="1:36" x14ac:dyDescent="0.25">
      <c r="A18374" t="s">
        <v>36</v>
      </c>
      <c r="B18374" t="s">
        <v>37</v>
      </c>
      <c r="C18374" t="s">
        <v>29542</v>
      </c>
      <c r="D18374" t="s">
        <v>29543</v>
      </c>
      <c r="E18374">
        <v>48</v>
      </c>
      <c r="F18374">
        <v>31.583300000000001</v>
      </c>
      <c r="G18374">
        <v>121.88330000000001</v>
      </c>
      <c r="H18374" t="s">
        <v>128</v>
      </c>
      <c r="N18374" t="s">
        <v>4904</v>
      </c>
      <c r="O18374" t="s">
        <v>29544</v>
      </c>
      <c r="P18374" t="s">
        <v>4904</v>
      </c>
      <c r="Q18374">
        <v>1117304</v>
      </c>
      <c r="AE18374">
        <v>89.06</v>
      </c>
      <c r="AF18374" t="s">
        <v>43</v>
      </c>
      <c r="AG18374" t="s">
        <v>43</v>
      </c>
      <c r="AH18374" t="s">
        <v>43</v>
      </c>
      <c r="AI18374" t="s">
        <v>43</v>
      </c>
      <c r="AJ18374" t="s">
        <v>44</v>
      </c>
    </row>
    <row r="18375" spans="1:36" x14ac:dyDescent="0.25">
      <c r="A18375" t="s">
        <v>36</v>
      </c>
      <c r="B18375" t="s">
        <v>37</v>
      </c>
      <c r="C18375" t="s">
        <v>29545</v>
      </c>
      <c r="D18375" t="s">
        <v>29546</v>
      </c>
      <c r="E18375">
        <v>48</v>
      </c>
      <c r="F18375">
        <v>39.867199999999997</v>
      </c>
      <c r="G18375">
        <v>113.8164</v>
      </c>
      <c r="H18375" t="s">
        <v>128</v>
      </c>
      <c r="N18375" t="s">
        <v>4904</v>
      </c>
      <c r="O18375" t="s">
        <v>29547</v>
      </c>
      <c r="P18375" t="s">
        <v>4904</v>
      </c>
      <c r="AE18375">
        <v>89.06</v>
      </c>
      <c r="AF18375" t="s">
        <v>43</v>
      </c>
      <c r="AG18375" t="s">
        <v>43</v>
      </c>
      <c r="AH18375" t="s">
        <v>43</v>
      </c>
      <c r="AI18375" t="s">
        <v>43</v>
      </c>
      <c r="AJ18375" t="s">
        <v>44</v>
      </c>
    </row>
    <row r="18376" spans="1:36" x14ac:dyDescent="0.25">
      <c r="A18376" t="s">
        <v>36</v>
      </c>
      <c r="B18376" t="s">
        <v>37</v>
      </c>
      <c r="C18376" t="s">
        <v>29548</v>
      </c>
      <c r="D18376" t="s">
        <v>29549</v>
      </c>
      <c r="E18376">
        <v>48</v>
      </c>
      <c r="F18376">
        <v>29.515000000000001</v>
      </c>
      <c r="G18376">
        <v>120.033</v>
      </c>
      <c r="H18376" t="s">
        <v>58</v>
      </c>
      <c r="N18376" t="s">
        <v>4904</v>
      </c>
      <c r="O18376" t="s">
        <v>29550</v>
      </c>
      <c r="P18376" t="s">
        <v>4904</v>
      </c>
      <c r="AE18376">
        <v>145.46</v>
      </c>
      <c r="AF18376" t="s">
        <v>43</v>
      </c>
      <c r="AG18376" t="s">
        <v>43</v>
      </c>
      <c r="AH18376" t="s">
        <v>43</v>
      </c>
      <c r="AI18376" t="s">
        <v>43</v>
      </c>
      <c r="AJ18376" t="s">
        <v>44</v>
      </c>
    </row>
    <row r="18377" spans="1:36" x14ac:dyDescent="0.25">
      <c r="A18377" t="s">
        <v>36</v>
      </c>
      <c r="B18377" t="s">
        <v>37</v>
      </c>
      <c r="C18377" t="s">
        <v>29551</v>
      </c>
      <c r="D18377" t="s">
        <v>29552</v>
      </c>
      <c r="E18377">
        <v>48</v>
      </c>
      <c r="F18377">
        <v>39</v>
      </c>
      <c r="G18377">
        <v>112.1328</v>
      </c>
      <c r="H18377" t="s">
        <v>128</v>
      </c>
      <c r="N18377" t="s">
        <v>4904</v>
      </c>
      <c r="O18377" t="s">
        <v>29553</v>
      </c>
      <c r="P18377" t="s">
        <v>4904</v>
      </c>
      <c r="Q18377">
        <v>1077929</v>
      </c>
      <c r="AE18377">
        <v>89.06</v>
      </c>
      <c r="AF18377" t="s">
        <v>43</v>
      </c>
      <c r="AG18377" t="s">
        <v>43</v>
      </c>
      <c r="AH18377" t="s">
        <v>43</v>
      </c>
      <c r="AI18377" t="s">
        <v>43</v>
      </c>
      <c r="AJ18377" t="s">
        <v>44</v>
      </c>
    </row>
    <row r="18378" spans="1:36" x14ac:dyDescent="0.25">
      <c r="A18378" t="s">
        <v>36</v>
      </c>
      <c r="B18378" t="s">
        <v>37</v>
      </c>
      <c r="C18378" t="s">
        <v>29554</v>
      </c>
      <c r="D18378" t="s">
        <v>29555</v>
      </c>
      <c r="E18378">
        <v>48</v>
      </c>
      <c r="F18378">
        <v>26.792999999999999</v>
      </c>
      <c r="G18378">
        <v>117.8891</v>
      </c>
      <c r="H18378" t="s">
        <v>40</v>
      </c>
      <c r="L18378">
        <v>2008</v>
      </c>
      <c r="M18378" t="s">
        <v>29556</v>
      </c>
      <c r="N18378" t="s">
        <v>47</v>
      </c>
      <c r="O18378" t="s">
        <v>29557</v>
      </c>
      <c r="P18378" t="s">
        <v>47</v>
      </c>
      <c r="Q18378">
        <v>1079877</v>
      </c>
      <c r="AA18378">
        <v>159.77000000000001</v>
      </c>
      <c r="AB18378">
        <v>191.18</v>
      </c>
      <c r="AC18378">
        <v>205.37</v>
      </c>
      <c r="AD18378">
        <v>220.47</v>
      </c>
      <c r="AE18378">
        <v>191.18</v>
      </c>
      <c r="AF18378" t="s">
        <v>49</v>
      </c>
      <c r="AG18378" t="s">
        <v>49</v>
      </c>
      <c r="AH18378" t="s">
        <v>49</v>
      </c>
      <c r="AI18378" t="s">
        <v>49</v>
      </c>
      <c r="AJ18378" t="s">
        <v>49</v>
      </c>
    </row>
    <row r="18379" spans="1:36" x14ac:dyDescent="0.25">
      <c r="A18379" t="s">
        <v>36</v>
      </c>
      <c r="B18379" t="s">
        <v>37</v>
      </c>
      <c r="C18379" t="s">
        <v>29558</v>
      </c>
      <c r="D18379" t="s">
        <v>29559</v>
      </c>
      <c r="E18379">
        <v>48</v>
      </c>
      <c r="F18379">
        <v>30.46</v>
      </c>
      <c r="G18379">
        <v>101.43</v>
      </c>
      <c r="H18379" t="s">
        <v>40</v>
      </c>
      <c r="N18379" t="s">
        <v>4904</v>
      </c>
      <c r="O18379" t="s">
        <v>29560</v>
      </c>
      <c r="P18379" t="s">
        <v>4904</v>
      </c>
      <c r="AA18379">
        <v>128.30000000000001</v>
      </c>
      <c r="AB18379">
        <v>149.71</v>
      </c>
      <c r="AC18379">
        <v>161.79</v>
      </c>
      <c r="AD18379">
        <v>167.54</v>
      </c>
      <c r="AE18379">
        <v>162.44999999999999</v>
      </c>
      <c r="AF18379" t="s">
        <v>49</v>
      </c>
      <c r="AG18379" t="s">
        <v>49</v>
      </c>
      <c r="AH18379" t="s">
        <v>49</v>
      </c>
      <c r="AI18379" t="s">
        <v>49</v>
      </c>
      <c r="AJ18379" t="s">
        <v>49</v>
      </c>
    </row>
    <row r="18380" spans="1:36" x14ac:dyDescent="0.25">
      <c r="A18380" t="s">
        <v>36</v>
      </c>
      <c r="B18380" t="s">
        <v>37</v>
      </c>
      <c r="C18380" t="s">
        <v>29561</v>
      </c>
      <c r="D18380" t="s">
        <v>29562</v>
      </c>
      <c r="E18380">
        <v>48</v>
      </c>
      <c r="F18380">
        <v>32.369999999999997</v>
      </c>
      <c r="G18380">
        <v>104.91</v>
      </c>
      <c r="H18380" t="s">
        <v>40</v>
      </c>
      <c r="N18380" t="s">
        <v>4904</v>
      </c>
      <c r="O18380" t="s">
        <v>29563</v>
      </c>
      <c r="P18380" t="s">
        <v>4904</v>
      </c>
      <c r="AA18380">
        <v>120.81</v>
      </c>
      <c r="AB18380">
        <v>163.83000000000001</v>
      </c>
      <c r="AC18380">
        <v>163.83000000000001</v>
      </c>
      <c r="AD18380">
        <v>186.91</v>
      </c>
      <c r="AE18380">
        <v>163.83000000000001</v>
      </c>
      <c r="AF18380" t="s">
        <v>49</v>
      </c>
      <c r="AG18380" t="s">
        <v>49</v>
      </c>
      <c r="AH18380" t="s">
        <v>49</v>
      </c>
      <c r="AI18380" t="s">
        <v>49</v>
      </c>
      <c r="AJ18380" t="s">
        <v>49</v>
      </c>
    </row>
    <row r="18381" spans="1:36" x14ac:dyDescent="0.25">
      <c r="A18381" t="s">
        <v>36</v>
      </c>
      <c r="B18381" t="s">
        <v>37</v>
      </c>
      <c r="C18381" t="s">
        <v>29564</v>
      </c>
      <c r="D18381" t="s">
        <v>29565</v>
      </c>
      <c r="E18381">
        <v>48</v>
      </c>
      <c r="F18381">
        <v>34.924999999999997</v>
      </c>
      <c r="G18381">
        <v>117.1157</v>
      </c>
      <c r="H18381" t="s">
        <v>87</v>
      </c>
      <c r="L18381">
        <v>2005</v>
      </c>
      <c r="M18381" t="s">
        <v>29566</v>
      </c>
      <c r="N18381" t="s">
        <v>89</v>
      </c>
      <c r="O18381" t="s">
        <v>90</v>
      </c>
      <c r="P18381" t="s">
        <v>47</v>
      </c>
      <c r="AE18381">
        <v>233.88</v>
      </c>
      <c r="AF18381" t="s">
        <v>43</v>
      </c>
      <c r="AG18381" t="s">
        <v>43</v>
      </c>
      <c r="AH18381" t="s">
        <v>43</v>
      </c>
      <c r="AI18381" t="s">
        <v>43</v>
      </c>
      <c r="AJ18381" t="s">
        <v>44</v>
      </c>
    </row>
    <row r="18382" spans="1:36" x14ac:dyDescent="0.25">
      <c r="A18382" t="s">
        <v>36</v>
      </c>
      <c r="B18382" t="s">
        <v>37</v>
      </c>
      <c r="C18382" t="s">
        <v>29567</v>
      </c>
      <c r="D18382" t="s">
        <v>29568</v>
      </c>
      <c r="E18382">
        <v>48</v>
      </c>
      <c r="F18382">
        <v>32.753599999999999</v>
      </c>
      <c r="G18382">
        <v>119.13249999999999</v>
      </c>
      <c r="H18382" t="s">
        <v>128</v>
      </c>
      <c r="N18382" t="s">
        <v>4904</v>
      </c>
      <c r="O18382" t="s">
        <v>29569</v>
      </c>
      <c r="P18382" t="s">
        <v>4904</v>
      </c>
      <c r="AE18382">
        <v>89.06</v>
      </c>
      <c r="AF18382" t="s">
        <v>43</v>
      </c>
      <c r="AG18382" t="s">
        <v>43</v>
      </c>
      <c r="AH18382" t="s">
        <v>43</v>
      </c>
      <c r="AI18382" t="s">
        <v>43</v>
      </c>
      <c r="AJ18382" t="s">
        <v>44</v>
      </c>
    </row>
    <row r="18383" spans="1:36" x14ac:dyDescent="0.25">
      <c r="A18383" t="s">
        <v>36</v>
      </c>
      <c r="B18383" t="s">
        <v>37</v>
      </c>
      <c r="C18383" t="s">
        <v>29570</v>
      </c>
      <c r="D18383" t="s">
        <v>29571</v>
      </c>
      <c r="E18383">
        <v>48</v>
      </c>
      <c r="F18383">
        <v>28.306899999999999</v>
      </c>
      <c r="G18383">
        <v>120.1</v>
      </c>
      <c r="H18383" t="s">
        <v>40</v>
      </c>
      <c r="N18383" t="s">
        <v>4904</v>
      </c>
      <c r="O18383" t="s">
        <v>29572</v>
      </c>
      <c r="P18383" t="s">
        <v>4904</v>
      </c>
      <c r="Q18383">
        <v>1088285</v>
      </c>
      <c r="AA18383">
        <v>153.93</v>
      </c>
      <c r="AB18383">
        <v>234.2</v>
      </c>
      <c r="AC18383">
        <v>179</v>
      </c>
      <c r="AD18383">
        <v>205.22</v>
      </c>
      <c r="AE18383">
        <v>180.03</v>
      </c>
      <c r="AF18383" t="s">
        <v>49</v>
      </c>
      <c r="AG18383" t="s">
        <v>49</v>
      </c>
      <c r="AH18383" t="s">
        <v>49</v>
      </c>
      <c r="AI18383" t="s">
        <v>49</v>
      </c>
      <c r="AJ18383" t="s">
        <v>49</v>
      </c>
    </row>
    <row r="18384" spans="1:36" x14ac:dyDescent="0.25">
      <c r="A18384" t="s">
        <v>36</v>
      </c>
      <c r="B18384" t="s">
        <v>37</v>
      </c>
      <c r="C18384" t="s">
        <v>29573</v>
      </c>
      <c r="D18384" t="s">
        <v>29574</v>
      </c>
      <c r="E18384">
        <v>48</v>
      </c>
      <c r="F18384">
        <v>41.529200000000003</v>
      </c>
      <c r="G18384">
        <v>79.808899999999994</v>
      </c>
      <c r="H18384" t="s">
        <v>40</v>
      </c>
      <c r="N18384" t="s">
        <v>4904</v>
      </c>
      <c r="O18384" t="s">
        <v>29575</v>
      </c>
      <c r="P18384" t="s">
        <v>4904</v>
      </c>
      <c r="Q18384">
        <v>1105201</v>
      </c>
      <c r="AA18384">
        <v>154.11000000000001</v>
      </c>
      <c r="AB18384">
        <v>186.83</v>
      </c>
      <c r="AC18384">
        <v>189.57</v>
      </c>
      <c r="AD18384">
        <v>261.51</v>
      </c>
      <c r="AE18384">
        <v>196.22</v>
      </c>
      <c r="AF18384" t="s">
        <v>49</v>
      </c>
      <c r="AG18384" t="s">
        <v>49</v>
      </c>
      <c r="AH18384" t="s">
        <v>49</v>
      </c>
      <c r="AI18384" t="s">
        <v>49</v>
      </c>
      <c r="AJ18384" t="s">
        <v>49</v>
      </c>
    </row>
    <row r="18385" spans="1:36" x14ac:dyDescent="0.25">
      <c r="A18385" t="s">
        <v>36</v>
      </c>
      <c r="B18385" t="s">
        <v>37</v>
      </c>
      <c r="C18385" t="s">
        <v>29576</v>
      </c>
      <c r="D18385" t="s">
        <v>29577</v>
      </c>
      <c r="E18385">
        <v>48</v>
      </c>
      <c r="F18385">
        <v>37.1111</v>
      </c>
      <c r="G18385">
        <v>119.6292</v>
      </c>
      <c r="H18385" t="s">
        <v>128</v>
      </c>
      <c r="N18385" t="s">
        <v>4904</v>
      </c>
      <c r="O18385" t="s">
        <v>29578</v>
      </c>
      <c r="P18385" t="s">
        <v>4904</v>
      </c>
      <c r="AE18385">
        <v>89.06</v>
      </c>
      <c r="AF18385" t="s">
        <v>43</v>
      </c>
      <c r="AG18385" t="s">
        <v>43</v>
      </c>
      <c r="AH18385" t="s">
        <v>43</v>
      </c>
      <c r="AI18385" t="s">
        <v>43</v>
      </c>
      <c r="AJ18385" t="s">
        <v>44</v>
      </c>
    </row>
    <row r="18386" spans="1:36" x14ac:dyDescent="0.25">
      <c r="A18386" t="s">
        <v>36</v>
      </c>
      <c r="B18386" t="s">
        <v>37</v>
      </c>
      <c r="C18386" t="s">
        <v>29579</v>
      </c>
      <c r="D18386" t="s">
        <v>29580</v>
      </c>
      <c r="E18386">
        <v>48</v>
      </c>
      <c r="F18386">
        <v>25.306999999999999</v>
      </c>
      <c r="G18386">
        <v>102.3492</v>
      </c>
      <c r="H18386" t="s">
        <v>128</v>
      </c>
      <c r="N18386" t="s">
        <v>4904</v>
      </c>
      <c r="O18386" t="s">
        <v>29581</v>
      </c>
      <c r="P18386" t="s">
        <v>4904</v>
      </c>
      <c r="AE18386">
        <v>89.06</v>
      </c>
      <c r="AF18386" t="s">
        <v>43</v>
      </c>
      <c r="AG18386" t="s">
        <v>43</v>
      </c>
      <c r="AH18386" t="s">
        <v>43</v>
      </c>
      <c r="AI18386" t="s">
        <v>43</v>
      </c>
      <c r="AJ18386" t="s">
        <v>44</v>
      </c>
    </row>
    <row r="18387" spans="1:36" x14ac:dyDescent="0.25">
      <c r="A18387" t="s">
        <v>36</v>
      </c>
      <c r="B18387" t="s">
        <v>37</v>
      </c>
      <c r="C18387" t="s">
        <v>29582</v>
      </c>
      <c r="D18387" t="s">
        <v>29583</v>
      </c>
      <c r="E18387">
        <v>48</v>
      </c>
      <c r="F18387">
        <v>25.5169</v>
      </c>
      <c r="G18387">
        <v>100.2546</v>
      </c>
      <c r="H18387" t="s">
        <v>128</v>
      </c>
      <c r="N18387" t="s">
        <v>4904</v>
      </c>
      <c r="O18387" t="s">
        <v>29584</v>
      </c>
      <c r="P18387" t="s">
        <v>4904</v>
      </c>
      <c r="AE18387">
        <v>89.06</v>
      </c>
      <c r="AF18387" t="s">
        <v>43</v>
      </c>
      <c r="AG18387" t="s">
        <v>43</v>
      </c>
      <c r="AH18387" t="s">
        <v>43</v>
      </c>
      <c r="AI18387" t="s">
        <v>43</v>
      </c>
      <c r="AJ18387" t="s">
        <v>44</v>
      </c>
    </row>
    <row r="18388" spans="1:36" x14ac:dyDescent="0.25">
      <c r="A18388" t="s">
        <v>36</v>
      </c>
      <c r="B18388" t="s">
        <v>37</v>
      </c>
      <c r="C18388" t="s">
        <v>29585</v>
      </c>
      <c r="D18388" t="s">
        <v>29586</v>
      </c>
      <c r="E18388">
        <v>48</v>
      </c>
      <c r="F18388">
        <v>26.061900000000001</v>
      </c>
      <c r="G18388">
        <v>99.828900000000004</v>
      </c>
      <c r="H18388" t="s">
        <v>128</v>
      </c>
      <c r="N18388" t="s">
        <v>4904</v>
      </c>
      <c r="O18388" t="s">
        <v>29587</v>
      </c>
      <c r="P18388" t="s">
        <v>4904</v>
      </c>
      <c r="AE18388">
        <v>89.06</v>
      </c>
      <c r="AF18388" t="s">
        <v>43</v>
      </c>
      <c r="AG18388" t="s">
        <v>43</v>
      </c>
      <c r="AH18388" t="s">
        <v>43</v>
      </c>
      <c r="AI18388" t="s">
        <v>43</v>
      </c>
      <c r="AJ18388" t="s">
        <v>44</v>
      </c>
    </row>
    <row r="18389" spans="1:36" x14ac:dyDescent="0.25">
      <c r="A18389" t="s">
        <v>36</v>
      </c>
      <c r="B18389" t="s">
        <v>37</v>
      </c>
      <c r="C18389" t="s">
        <v>29588</v>
      </c>
      <c r="D18389" t="s">
        <v>29589</v>
      </c>
      <c r="E18389">
        <v>48</v>
      </c>
      <c r="F18389">
        <v>25.883299999999998</v>
      </c>
      <c r="G18389">
        <v>99.8</v>
      </c>
      <c r="H18389" t="s">
        <v>128</v>
      </c>
      <c r="N18389" t="s">
        <v>4904</v>
      </c>
      <c r="O18389" t="s">
        <v>29590</v>
      </c>
      <c r="P18389" t="s">
        <v>4904</v>
      </c>
      <c r="Q18389">
        <v>1086605</v>
      </c>
      <c r="AE18389">
        <v>89.06</v>
      </c>
      <c r="AF18389" t="s">
        <v>43</v>
      </c>
      <c r="AG18389" t="s">
        <v>43</v>
      </c>
      <c r="AH18389" t="s">
        <v>43</v>
      </c>
      <c r="AI18389" t="s">
        <v>43</v>
      </c>
      <c r="AJ18389" t="s">
        <v>44</v>
      </c>
    </row>
    <row r="18390" spans="1:36" x14ac:dyDescent="0.25">
      <c r="A18390" t="s">
        <v>36</v>
      </c>
      <c r="B18390" t="s">
        <v>37</v>
      </c>
      <c r="C18390" t="s">
        <v>29591</v>
      </c>
      <c r="D18390" t="s">
        <v>29592</v>
      </c>
      <c r="E18390">
        <v>48</v>
      </c>
      <c r="F18390">
        <v>25.9833</v>
      </c>
      <c r="G18390">
        <v>99.833299999999994</v>
      </c>
      <c r="H18390" t="s">
        <v>128</v>
      </c>
      <c r="N18390" t="s">
        <v>4904</v>
      </c>
      <c r="O18390" t="s">
        <v>29593</v>
      </c>
      <c r="P18390" t="s">
        <v>4904</v>
      </c>
      <c r="Q18390">
        <v>1086718</v>
      </c>
      <c r="AE18390">
        <v>89.06</v>
      </c>
      <c r="AF18390" t="s">
        <v>43</v>
      </c>
      <c r="AG18390" t="s">
        <v>43</v>
      </c>
      <c r="AH18390" t="s">
        <v>43</v>
      </c>
      <c r="AI18390" t="s">
        <v>43</v>
      </c>
      <c r="AJ18390" t="s">
        <v>44</v>
      </c>
    </row>
    <row r="18391" spans="1:36" x14ac:dyDescent="0.25">
      <c r="A18391" t="s">
        <v>36</v>
      </c>
      <c r="B18391" t="s">
        <v>37</v>
      </c>
      <c r="C18391" t="s">
        <v>29594</v>
      </c>
      <c r="D18391" t="s">
        <v>29595</v>
      </c>
      <c r="E18391">
        <v>48</v>
      </c>
      <c r="F18391">
        <v>41.102499999999999</v>
      </c>
      <c r="G18391">
        <v>112.68640000000001</v>
      </c>
      <c r="H18391" t="s">
        <v>128</v>
      </c>
      <c r="N18391" t="s">
        <v>4904</v>
      </c>
      <c r="O18391" t="s">
        <v>29596</v>
      </c>
      <c r="P18391" t="s">
        <v>4904</v>
      </c>
      <c r="Q18391">
        <v>1076139</v>
      </c>
      <c r="AE18391">
        <v>89.06</v>
      </c>
      <c r="AF18391" t="s">
        <v>43</v>
      </c>
      <c r="AG18391" t="s">
        <v>43</v>
      </c>
      <c r="AH18391" t="s">
        <v>43</v>
      </c>
      <c r="AI18391" t="s">
        <v>43</v>
      </c>
      <c r="AJ18391" t="s">
        <v>44</v>
      </c>
    </row>
    <row r="18392" spans="1:36" x14ac:dyDescent="0.25">
      <c r="A18392" t="s">
        <v>766</v>
      </c>
      <c r="B18392" t="s">
        <v>767</v>
      </c>
      <c r="C18392" t="s">
        <v>29597</v>
      </c>
      <c r="D18392" t="s">
        <v>29598</v>
      </c>
      <c r="E18392">
        <v>48</v>
      </c>
      <c r="F18392">
        <v>31.2563</v>
      </c>
      <c r="G18392">
        <v>32.317100000000003</v>
      </c>
      <c r="H18392" t="s">
        <v>58</v>
      </c>
      <c r="L18392">
        <v>1997</v>
      </c>
      <c r="N18392" t="s">
        <v>770</v>
      </c>
      <c r="O18392" t="s">
        <v>771</v>
      </c>
      <c r="P18392" t="s">
        <v>62</v>
      </c>
      <c r="T18392">
        <v>111</v>
      </c>
      <c r="Z18392" t="s">
        <v>770</v>
      </c>
      <c r="AE18392">
        <v>222.69</v>
      </c>
      <c r="AF18392" t="s">
        <v>43</v>
      </c>
      <c r="AG18392" t="s">
        <v>43</v>
      </c>
      <c r="AH18392" t="s">
        <v>43</v>
      </c>
      <c r="AI18392" t="s">
        <v>43</v>
      </c>
      <c r="AJ18392" t="s">
        <v>44</v>
      </c>
    </row>
    <row r="18393" spans="1:36" x14ac:dyDescent="0.25">
      <c r="A18393" t="s">
        <v>2663</v>
      </c>
      <c r="B18393" t="s">
        <v>2664</v>
      </c>
      <c r="C18393" t="s">
        <v>29599</v>
      </c>
      <c r="D18393" t="s">
        <v>29600</v>
      </c>
      <c r="E18393">
        <v>48</v>
      </c>
      <c r="F18393">
        <v>59.087000000000003</v>
      </c>
      <c r="G18393">
        <v>23.6144</v>
      </c>
      <c r="H18393" t="s">
        <v>128</v>
      </c>
      <c r="L18393">
        <v>2009</v>
      </c>
      <c r="M18393" t="s">
        <v>29601</v>
      </c>
      <c r="N18393" t="s">
        <v>29602</v>
      </c>
      <c r="O18393" t="s">
        <v>29603</v>
      </c>
      <c r="P18393" t="s">
        <v>29602</v>
      </c>
      <c r="Q18393">
        <v>1071407</v>
      </c>
      <c r="AA18393">
        <v>143.19999999999999</v>
      </c>
      <c r="AB18393">
        <v>140.83000000000001</v>
      </c>
      <c r="AC18393">
        <v>147.83000000000001</v>
      </c>
      <c r="AD18393">
        <v>142.85</v>
      </c>
      <c r="AE18393">
        <v>131.21</v>
      </c>
      <c r="AF18393" t="s">
        <v>5977</v>
      </c>
      <c r="AG18393" t="s">
        <v>5977</v>
      </c>
      <c r="AH18393" t="s">
        <v>5977</v>
      </c>
      <c r="AI18393" t="s">
        <v>5977</v>
      </c>
      <c r="AJ18393" t="s">
        <v>5977</v>
      </c>
    </row>
    <row r="18394" spans="1:36" x14ac:dyDescent="0.25">
      <c r="A18394" t="s">
        <v>15616</v>
      </c>
      <c r="B18394" t="s">
        <v>15617</v>
      </c>
      <c r="C18394" t="s">
        <v>29604</v>
      </c>
      <c r="D18394" t="s">
        <v>29605</v>
      </c>
      <c r="E18394">
        <v>48</v>
      </c>
      <c r="F18394">
        <v>-18.1127</v>
      </c>
      <c r="G18394">
        <v>178.47989999999999</v>
      </c>
      <c r="H18394" t="s">
        <v>110</v>
      </c>
      <c r="L18394">
        <v>2015</v>
      </c>
      <c r="M18394" t="s">
        <v>15620</v>
      </c>
      <c r="N18394" t="s">
        <v>15620</v>
      </c>
      <c r="O18394" t="s">
        <v>15621</v>
      </c>
      <c r="P18394" t="s">
        <v>98</v>
      </c>
      <c r="Q18394">
        <v>1017003</v>
      </c>
      <c r="AF18394" t="s">
        <v>43</v>
      </c>
      <c r="AG18394" t="s">
        <v>43</v>
      </c>
      <c r="AH18394" t="s">
        <v>43</v>
      </c>
      <c r="AI18394" t="s">
        <v>43</v>
      </c>
      <c r="AJ18394" t="s">
        <v>43</v>
      </c>
    </row>
    <row r="18395" spans="1:36" x14ac:dyDescent="0.25">
      <c r="A18395" t="s">
        <v>186</v>
      </c>
      <c r="B18395" t="s">
        <v>187</v>
      </c>
      <c r="C18395" t="s">
        <v>29606</v>
      </c>
      <c r="D18395" t="s">
        <v>29607</v>
      </c>
      <c r="E18395">
        <v>48</v>
      </c>
      <c r="F18395">
        <v>48.667400000000001</v>
      </c>
      <c r="G18395">
        <v>4.0369000000000002</v>
      </c>
      <c r="H18395" t="s">
        <v>128</v>
      </c>
      <c r="N18395" t="s">
        <v>536</v>
      </c>
      <c r="O18395" t="s">
        <v>11230</v>
      </c>
      <c r="P18395" t="s">
        <v>536</v>
      </c>
      <c r="AE18395">
        <v>87.78</v>
      </c>
      <c r="AF18395" t="s">
        <v>43</v>
      </c>
      <c r="AG18395" t="s">
        <v>43</v>
      </c>
      <c r="AH18395" t="s">
        <v>43</v>
      </c>
      <c r="AI18395" t="s">
        <v>43</v>
      </c>
      <c r="AJ18395" t="s">
        <v>44</v>
      </c>
    </row>
    <row r="18396" spans="1:36" x14ac:dyDescent="0.25">
      <c r="A18396" t="s">
        <v>3005</v>
      </c>
      <c r="B18396" t="s">
        <v>3006</v>
      </c>
      <c r="C18396" t="s">
        <v>29608</v>
      </c>
      <c r="D18396" t="s">
        <v>29609</v>
      </c>
      <c r="E18396">
        <v>48</v>
      </c>
      <c r="F18396">
        <v>42.200600000000001</v>
      </c>
      <c r="G18396">
        <v>42.7258</v>
      </c>
      <c r="H18396" t="s">
        <v>40</v>
      </c>
      <c r="N18396" t="s">
        <v>62</v>
      </c>
      <c r="O18396" t="s">
        <v>730</v>
      </c>
      <c r="P18396" t="s">
        <v>62</v>
      </c>
      <c r="Q18396">
        <v>1027831</v>
      </c>
      <c r="R18396">
        <v>2017</v>
      </c>
      <c r="AA18396">
        <v>182.42</v>
      </c>
      <c r="AB18396">
        <v>119.98</v>
      </c>
      <c r="AC18396">
        <v>108.49</v>
      </c>
      <c r="AD18396">
        <v>156.63999999999999</v>
      </c>
      <c r="AE18396">
        <v>126.9</v>
      </c>
      <c r="AF18396" t="s">
        <v>49</v>
      </c>
      <c r="AG18396" t="s">
        <v>49</v>
      </c>
      <c r="AH18396" t="s">
        <v>49</v>
      </c>
      <c r="AI18396" t="s">
        <v>49</v>
      </c>
      <c r="AJ18396" t="s">
        <v>49</v>
      </c>
    </row>
    <row r="18397" spans="1:36" x14ac:dyDescent="0.25">
      <c r="A18397" t="s">
        <v>531</v>
      </c>
      <c r="B18397" t="s">
        <v>532</v>
      </c>
      <c r="C18397" t="s">
        <v>29610</v>
      </c>
      <c r="D18397" t="s">
        <v>29611</v>
      </c>
      <c r="E18397">
        <v>48</v>
      </c>
      <c r="F18397">
        <v>48.435600000000001</v>
      </c>
      <c r="G18397">
        <v>13.4415</v>
      </c>
      <c r="H18397" t="s">
        <v>40</v>
      </c>
      <c r="L18397">
        <v>1963</v>
      </c>
      <c r="M18397" t="s">
        <v>23793</v>
      </c>
      <c r="N18397" t="s">
        <v>536</v>
      </c>
      <c r="O18397" t="s">
        <v>537</v>
      </c>
      <c r="P18397" t="s">
        <v>536</v>
      </c>
      <c r="AA18397">
        <v>224.91</v>
      </c>
      <c r="AB18397">
        <v>175.84</v>
      </c>
      <c r="AC18397">
        <v>200.3</v>
      </c>
      <c r="AD18397">
        <v>175.51</v>
      </c>
      <c r="AE18397">
        <v>174.33</v>
      </c>
      <c r="AF18397" t="s">
        <v>49</v>
      </c>
      <c r="AG18397" t="s">
        <v>49</v>
      </c>
      <c r="AH18397" t="s">
        <v>49</v>
      </c>
      <c r="AI18397" t="s">
        <v>49</v>
      </c>
      <c r="AJ18397" t="s">
        <v>49</v>
      </c>
    </row>
    <row r="18398" spans="1:36" x14ac:dyDescent="0.25">
      <c r="A18398" t="s">
        <v>11413</v>
      </c>
      <c r="B18398" t="s">
        <v>11414</v>
      </c>
      <c r="C18398" t="s">
        <v>29612</v>
      </c>
      <c r="D18398" t="s">
        <v>29613</v>
      </c>
      <c r="E18398">
        <v>48</v>
      </c>
      <c r="F18398">
        <v>14.36</v>
      </c>
      <c r="G18398">
        <v>-90.555999999999997</v>
      </c>
      <c r="H18398" t="s">
        <v>128</v>
      </c>
      <c r="L18398">
        <v>2015</v>
      </c>
      <c r="N18398" t="s">
        <v>11417</v>
      </c>
      <c r="O18398" t="s">
        <v>11418</v>
      </c>
      <c r="P18398" t="s">
        <v>11417</v>
      </c>
      <c r="Q18398">
        <v>1068953</v>
      </c>
      <c r="V18398">
        <v>122.38</v>
      </c>
      <c r="Z18398" t="s">
        <v>11417</v>
      </c>
      <c r="AD18398">
        <v>94.82</v>
      </c>
      <c r="AE18398">
        <v>90.67</v>
      </c>
      <c r="AF18398" t="s">
        <v>43</v>
      </c>
      <c r="AG18398" t="s">
        <v>43</v>
      </c>
      <c r="AH18398" t="s">
        <v>43</v>
      </c>
      <c r="AI18398" t="s">
        <v>5977</v>
      </c>
      <c r="AJ18398" t="s">
        <v>5977</v>
      </c>
    </row>
    <row r="18399" spans="1:36" x14ac:dyDescent="0.25">
      <c r="A18399" t="s">
        <v>6535</v>
      </c>
      <c r="B18399" t="s">
        <v>6536</v>
      </c>
      <c r="C18399" t="s">
        <v>29614</v>
      </c>
      <c r="D18399" t="s">
        <v>29615</v>
      </c>
      <c r="E18399">
        <v>48</v>
      </c>
      <c r="F18399">
        <v>64.087500000000006</v>
      </c>
      <c r="G18399">
        <v>-21.0077</v>
      </c>
      <c r="H18399" t="s">
        <v>40</v>
      </c>
      <c r="M18399" t="s">
        <v>6539</v>
      </c>
      <c r="N18399" t="s">
        <v>6540</v>
      </c>
      <c r="O18399" t="s">
        <v>6541</v>
      </c>
      <c r="P18399" t="s">
        <v>98</v>
      </c>
      <c r="Q18399">
        <v>1021793</v>
      </c>
      <c r="AA18399">
        <v>172.84</v>
      </c>
      <c r="AB18399">
        <v>168.66</v>
      </c>
      <c r="AC18399">
        <v>170.97</v>
      </c>
      <c r="AD18399">
        <v>169</v>
      </c>
      <c r="AE18399">
        <v>171.59</v>
      </c>
      <c r="AF18399" t="s">
        <v>49</v>
      </c>
      <c r="AG18399" t="s">
        <v>49</v>
      </c>
      <c r="AH18399" t="s">
        <v>49</v>
      </c>
      <c r="AI18399" t="s">
        <v>49</v>
      </c>
      <c r="AJ18399" t="s">
        <v>49</v>
      </c>
    </row>
    <row r="18400" spans="1:36" x14ac:dyDescent="0.25">
      <c r="A18400" t="s">
        <v>239</v>
      </c>
      <c r="B18400" t="s">
        <v>240</v>
      </c>
      <c r="C18400" t="s">
        <v>29616</v>
      </c>
      <c r="D18400" t="s">
        <v>29617</v>
      </c>
      <c r="E18400">
        <v>48</v>
      </c>
      <c r="F18400">
        <v>16.771999999999998</v>
      </c>
      <c r="G18400">
        <v>78.867999999999995</v>
      </c>
      <c r="H18400" t="s">
        <v>1049</v>
      </c>
      <c r="N18400" t="s">
        <v>4342</v>
      </c>
      <c r="O18400" t="s">
        <v>4343</v>
      </c>
      <c r="P18400" t="s">
        <v>4342</v>
      </c>
      <c r="AA18400">
        <v>99.02</v>
      </c>
      <c r="AB18400">
        <v>102.78</v>
      </c>
      <c r="AC18400">
        <v>102.7</v>
      </c>
      <c r="AD18400">
        <v>103.19</v>
      </c>
      <c r="AE18400">
        <v>103.68</v>
      </c>
      <c r="AF18400" t="s">
        <v>4344</v>
      </c>
      <c r="AG18400" t="s">
        <v>4344</v>
      </c>
      <c r="AH18400" t="s">
        <v>4344</v>
      </c>
      <c r="AI18400" t="s">
        <v>4344</v>
      </c>
      <c r="AJ18400" t="s">
        <v>4344</v>
      </c>
    </row>
    <row r="18401" spans="1:36" x14ac:dyDescent="0.25">
      <c r="A18401" t="s">
        <v>239</v>
      </c>
      <c r="B18401" t="s">
        <v>240</v>
      </c>
      <c r="C18401" t="s">
        <v>29618</v>
      </c>
      <c r="D18401" t="s">
        <v>29619</v>
      </c>
      <c r="E18401">
        <v>48</v>
      </c>
      <c r="F18401">
        <v>18.984999999999999</v>
      </c>
      <c r="G18401">
        <v>79.445999999999998</v>
      </c>
      <c r="H18401" t="s">
        <v>1049</v>
      </c>
      <c r="N18401" t="s">
        <v>4342</v>
      </c>
      <c r="O18401" t="s">
        <v>4343</v>
      </c>
      <c r="P18401" t="s">
        <v>4342</v>
      </c>
      <c r="AA18401">
        <v>99.29</v>
      </c>
      <c r="AB18401">
        <v>100.55</v>
      </c>
      <c r="AC18401">
        <v>110.65</v>
      </c>
      <c r="AD18401">
        <v>104.55</v>
      </c>
      <c r="AE18401">
        <v>110.92</v>
      </c>
      <c r="AF18401" t="s">
        <v>4344</v>
      </c>
      <c r="AG18401" t="s">
        <v>4344</v>
      </c>
      <c r="AH18401" t="s">
        <v>4344</v>
      </c>
      <c r="AI18401" t="s">
        <v>4344</v>
      </c>
      <c r="AJ18401" t="s">
        <v>4344</v>
      </c>
    </row>
    <row r="18402" spans="1:36" x14ac:dyDescent="0.25">
      <c r="A18402" t="s">
        <v>239</v>
      </c>
      <c r="B18402" t="s">
        <v>240</v>
      </c>
      <c r="C18402" t="s">
        <v>29620</v>
      </c>
      <c r="D18402" t="s">
        <v>29621</v>
      </c>
      <c r="E18402">
        <v>48</v>
      </c>
      <c r="F18402">
        <v>15.3771</v>
      </c>
      <c r="G18402">
        <v>73.876999999999995</v>
      </c>
      <c r="H18402" t="s">
        <v>58</v>
      </c>
      <c r="L18402">
        <v>1999</v>
      </c>
      <c r="N18402" t="s">
        <v>243</v>
      </c>
      <c r="O18402" t="s">
        <v>244</v>
      </c>
      <c r="P18402" t="s">
        <v>98</v>
      </c>
      <c r="Q18402">
        <v>1081448</v>
      </c>
      <c r="R18402">
        <v>2019</v>
      </c>
      <c r="T18402">
        <v>12.214</v>
      </c>
      <c r="U18402">
        <v>0</v>
      </c>
      <c r="V18402">
        <v>0</v>
      </c>
      <c r="X18402">
        <v>0</v>
      </c>
      <c r="Z18402" t="s">
        <v>243</v>
      </c>
      <c r="AE18402">
        <v>151.02000000000001</v>
      </c>
      <c r="AF18402" t="s">
        <v>43</v>
      </c>
      <c r="AG18402" t="s">
        <v>43</v>
      </c>
      <c r="AH18402" t="s">
        <v>43</v>
      </c>
      <c r="AI18402" t="s">
        <v>43</v>
      </c>
      <c r="AJ18402" t="s">
        <v>44</v>
      </c>
    </row>
    <row r="18403" spans="1:36" x14ac:dyDescent="0.25">
      <c r="A18403" t="s">
        <v>239</v>
      </c>
      <c r="B18403" t="s">
        <v>240</v>
      </c>
      <c r="C18403" t="s">
        <v>29622</v>
      </c>
      <c r="D18403" t="s">
        <v>29623</v>
      </c>
      <c r="E18403">
        <v>48</v>
      </c>
      <c r="F18403">
        <v>9.9760000000000009</v>
      </c>
      <c r="G18403">
        <v>77.030900000000003</v>
      </c>
      <c r="H18403" t="s">
        <v>40</v>
      </c>
      <c r="L18403">
        <v>1977</v>
      </c>
      <c r="N18403" t="s">
        <v>243</v>
      </c>
      <c r="O18403" t="s">
        <v>244</v>
      </c>
      <c r="P18403" t="s">
        <v>98</v>
      </c>
      <c r="Q18403">
        <v>1020783</v>
      </c>
      <c r="R18403">
        <v>2019</v>
      </c>
      <c r="T18403">
        <v>150.61314999999999</v>
      </c>
      <c r="U18403">
        <v>160.18504999999999</v>
      </c>
      <c r="V18403">
        <v>115.0817</v>
      </c>
      <c r="W18403">
        <v>144.18545</v>
      </c>
      <c r="X18403">
        <v>122.3651</v>
      </c>
      <c r="Z18403" t="s">
        <v>243</v>
      </c>
      <c r="AA18403">
        <v>211.26</v>
      </c>
      <c r="AB18403">
        <v>163.09</v>
      </c>
      <c r="AC18403">
        <v>200.92</v>
      </c>
      <c r="AD18403">
        <v>130.9</v>
      </c>
      <c r="AE18403">
        <v>148.37</v>
      </c>
      <c r="AF18403" t="s">
        <v>49</v>
      </c>
      <c r="AG18403" t="s">
        <v>49</v>
      </c>
      <c r="AH18403" t="s">
        <v>49</v>
      </c>
      <c r="AI18403" t="s">
        <v>49</v>
      </c>
      <c r="AJ18403" t="s">
        <v>49</v>
      </c>
    </row>
    <row r="18404" spans="1:36" x14ac:dyDescent="0.25">
      <c r="A18404" t="s">
        <v>4839</v>
      </c>
      <c r="B18404" t="s">
        <v>4840</v>
      </c>
      <c r="C18404" t="s">
        <v>29624</v>
      </c>
      <c r="D18404" t="s">
        <v>29625</v>
      </c>
      <c r="E18404">
        <v>48</v>
      </c>
      <c r="F18404">
        <v>54.010800000000003</v>
      </c>
      <c r="G18404">
        <v>-7.1142000000000003</v>
      </c>
      <c r="H18404" t="s">
        <v>128</v>
      </c>
      <c r="L18404">
        <v>2007</v>
      </c>
      <c r="N18404" t="s">
        <v>21345</v>
      </c>
      <c r="O18404" t="s">
        <v>21346</v>
      </c>
      <c r="P18404" t="s">
        <v>98</v>
      </c>
      <c r="Q18404">
        <v>1064986</v>
      </c>
      <c r="AA18404">
        <v>138.91999999999999</v>
      </c>
      <c r="AB18404">
        <v>142.91</v>
      </c>
      <c r="AC18404">
        <v>157</v>
      </c>
      <c r="AD18404">
        <v>143.13</v>
      </c>
      <c r="AE18404">
        <v>130.59</v>
      </c>
      <c r="AF18404" t="s">
        <v>5977</v>
      </c>
      <c r="AG18404" t="s">
        <v>5977</v>
      </c>
      <c r="AH18404" t="s">
        <v>5977</v>
      </c>
      <c r="AI18404" t="s">
        <v>5977</v>
      </c>
      <c r="AJ18404" t="s">
        <v>5977</v>
      </c>
    </row>
    <row r="18405" spans="1:36" x14ac:dyDescent="0.25">
      <c r="A18405" t="s">
        <v>523</v>
      </c>
      <c r="B18405" t="s">
        <v>524</v>
      </c>
      <c r="C18405" t="s">
        <v>29626</v>
      </c>
      <c r="D18405" t="s">
        <v>29627</v>
      </c>
      <c r="E18405">
        <v>48</v>
      </c>
      <c r="F18405">
        <v>44.945</v>
      </c>
      <c r="G18405">
        <v>11.656000000000001</v>
      </c>
      <c r="H18405" t="s">
        <v>1049</v>
      </c>
      <c r="N18405" t="s">
        <v>4342</v>
      </c>
      <c r="O18405" t="s">
        <v>4343</v>
      </c>
      <c r="P18405" t="s">
        <v>4342</v>
      </c>
      <c r="AA18405">
        <v>76.59</v>
      </c>
      <c r="AB18405">
        <v>75.94</v>
      </c>
      <c r="AC18405">
        <v>78.72</v>
      </c>
      <c r="AD18405">
        <v>78.42</v>
      </c>
      <c r="AE18405">
        <v>80.319999999999993</v>
      </c>
      <c r="AF18405" t="s">
        <v>4344</v>
      </c>
      <c r="AG18405" t="s">
        <v>4344</v>
      </c>
      <c r="AH18405" t="s">
        <v>4344</v>
      </c>
      <c r="AI18405" t="s">
        <v>4344</v>
      </c>
      <c r="AJ18405" t="s">
        <v>4344</v>
      </c>
    </row>
    <row r="18406" spans="1:36" x14ac:dyDescent="0.25">
      <c r="A18406" t="s">
        <v>320</v>
      </c>
      <c r="B18406" t="s">
        <v>321</v>
      </c>
      <c r="C18406" t="s">
        <v>29628</v>
      </c>
      <c r="D18406" t="s">
        <v>29629</v>
      </c>
      <c r="E18406">
        <v>48</v>
      </c>
      <c r="F18406">
        <v>5.4297000000000004</v>
      </c>
      <c r="G18406">
        <v>101.2092</v>
      </c>
      <c r="H18406" t="s">
        <v>40</v>
      </c>
      <c r="N18406" t="s">
        <v>1084</v>
      </c>
      <c r="O18406" t="s">
        <v>1085</v>
      </c>
      <c r="P18406" t="s">
        <v>62</v>
      </c>
      <c r="Q18406">
        <v>1031175</v>
      </c>
      <c r="AA18406">
        <v>149.01</v>
      </c>
      <c r="AB18406">
        <v>148.31</v>
      </c>
      <c r="AC18406">
        <v>149.25</v>
      </c>
      <c r="AD18406">
        <v>154.65</v>
      </c>
      <c r="AE18406">
        <v>149.91999999999999</v>
      </c>
      <c r="AF18406" t="s">
        <v>49</v>
      </c>
      <c r="AG18406" t="s">
        <v>49</v>
      </c>
      <c r="AH18406" t="s">
        <v>49</v>
      </c>
      <c r="AI18406" t="s">
        <v>49</v>
      </c>
      <c r="AJ18406" t="s">
        <v>49</v>
      </c>
    </row>
    <row r="18407" spans="1:36" x14ac:dyDescent="0.25">
      <c r="A18407" t="s">
        <v>983</v>
      </c>
      <c r="B18407" t="s">
        <v>984</v>
      </c>
      <c r="C18407" t="s">
        <v>29630</v>
      </c>
      <c r="D18407" t="s">
        <v>29631</v>
      </c>
      <c r="E18407">
        <v>48</v>
      </c>
      <c r="F18407">
        <v>47.277799999999999</v>
      </c>
      <c r="G18407">
        <v>29.123000000000001</v>
      </c>
      <c r="H18407" t="s">
        <v>40</v>
      </c>
      <c r="N18407" t="s">
        <v>636</v>
      </c>
      <c r="O18407" t="s">
        <v>987</v>
      </c>
      <c r="P18407" t="s">
        <v>62</v>
      </c>
      <c r="Q18407">
        <v>1023019</v>
      </c>
      <c r="AA18407">
        <v>172.45</v>
      </c>
      <c r="AB18407">
        <v>165.99</v>
      </c>
      <c r="AC18407">
        <v>167.3</v>
      </c>
      <c r="AD18407">
        <v>213.71</v>
      </c>
      <c r="AE18407">
        <v>175.55</v>
      </c>
      <c r="AF18407" t="s">
        <v>49</v>
      </c>
      <c r="AG18407" t="s">
        <v>49</v>
      </c>
      <c r="AH18407" t="s">
        <v>49</v>
      </c>
      <c r="AI18407" t="s">
        <v>49</v>
      </c>
      <c r="AJ18407" t="s">
        <v>49</v>
      </c>
    </row>
    <row r="18408" spans="1:36" x14ac:dyDescent="0.25">
      <c r="A18408" t="s">
        <v>3119</v>
      </c>
      <c r="B18408" t="s">
        <v>3120</v>
      </c>
      <c r="C18408" t="s">
        <v>29632</v>
      </c>
      <c r="D18408" t="s">
        <v>29633</v>
      </c>
      <c r="E18408">
        <v>48</v>
      </c>
      <c r="F18408">
        <v>10.424899999999999</v>
      </c>
      <c r="G18408">
        <v>122.9282</v>
      </c>
      <c r="H18408" t="s">
        <v>1049</v>
      </c>
      <c r="L18408">
        <v>2016</v>
      </c>
      <c r="M18408" t="s">
        <v>29634</v>
      </c>
      <c r="N18408" t="s">
        <v>3123</v>
      </c>
      <c r="O18408" t="s">
        <v>3124</v>
      </c>
      <c r="P18408" t="s">
        <v>98</v>
      </c>
      <c r="AE18408">
        <v>79.34</v>
      </c>
      <c r="AF18408" t="s">
        <v>43</v>
      </c>
      <c r="AG18408" t="s">
        <v>43</v>
      </c>
      <c r="AH18408" t="s">
        <v>43</v>
      </c>
      <c r="AI18408" t="s">
        <v>43</v>
      </c>
      <c r="AJ18408" t="s">
        <v>7927</v>
      </c>
    </row>
    <row r="18409" spans="1:36" x14ac:dyDescent="0.25">
      <c r="A18409" t="s">
        <v>177</v>
      </c>
      <c r="B18409" t="s">
        <v>178</v>
      </c>
      <c r="C18409" t="s">
        <v>29635</v>
      </c>
      <c r="D18409" t="s">
        <v>29636</v>
      </c>
      <c r="E18409">
        <v>48</v>
      </c>
      <c r="F18409">
        <v>53.348399999999998</v>
      </c>
      <c r="G18409">
        <v>18.881499999999999</v>
      </c>
      <c r="H18409" t="s">
        <v>128</v>
      </c>
      <c r="L18409">
        <v>2014</v>
      </c>
      <c r="M18409" t="s">
        <v>26982</v>
      </c>
      <c r="N18409" t="s">
        <v>26982</v>
      </c>
      <c r="O18409" t="s">
        <v>29637</v>
      </c>
      <c r="P18409" t="s">
        <v>184</v>
      </c>
      <c r="AC18409">
        <v>143.93</v>
      </c>
      <c r="AD18409">
        <v>146.28</v>
      </c>
      <c r="AE18409">
        <v>152.4</v>
      </c>
      <c r="AF18409" t="s">
        <v>43</v>
      </c>
      <c r="AG18409" t="s">
        <v>43</v>
      </c>
      <c r="AH18409" t="s">
        <v>5977</v>
      </c>
      <c r="AI18409" t="s">
        <v>5977</v>
      </c>
      <c r="AJ18409" t="s">
        <v>5977</v>
      </c>
    </row>
    <row r="18410" spans="1:36" x14ac:dyDescent="0.25">
      <c r="A18410" t="s">
        <v>177</v>
      </c>
      <c r="B18410" t="s">
        <v>178</v>
      </c>
      <c r="C18410" t="s">
        <v>29638</v>
      </c>
      <c r="D18410" t="s">
        <v>29639</v>
      </c>
      <c r="E18410">
        <v>48</v>
      </c>
      <c r="F18410">
        <v>51.501600000000003</v>
      </c>
      <c r="G18410">
        <v>22.302299999999999</v>
      </c>
      <c r="H18410" t="s">
        <v>128</v>
      </c>
      <c r="L18410">
        <v>2016</v>
      </c>
      <c r="M18410" t="s">
        <v>29640</v>
      </c>
      <c r="N18410" t="s">
        <v>29641</v>
      </c>
      <c r="O18410" t="s">
        <v>29642</v>
      </c>
      <c r="P18410" t="s">
        <v>184</v>
      </c>
      <c r="AE18410">
        <v>174.71</v>
      </c>
      <c r="AF18410" t="s">
        <v>43</v>
      </c>
      <c r="AG18410" t="s">
        <v>43</v>
      </c>
      <c r="AH18410" t="s">
        <v>43</v>
      </c>
      <c r="AI18410" t="s">
        <v>43</v>
      </c>
      <c r="AJ18410" t="s">
        <v>5977</v>
      </c>
    </row>
    <row r="18411" spans="1:36" x14ac:dyDescent="0.25">
      <c r="A18411" t="s">
        <v>177</v>
      </c>
      <c r="B18411" t="s">
        <v>178</v>
      </c>
      <c r="C18411" t="s">
        <v>29643</v>
      </c>
      <c r="D18411" t="s">
        <v>29644</v>
      </c>
      <c r="E18411">
        <v>48</v>
      </c>
      <c r="F18411">
        <v>54.413400000000003</v>
      </c>
      <c r="G18411">
        <v>16.962700000000002</v>
      </c>
      <c r="H18411" t="s">
        <v>128</v>
      </c>
      <c r="L18411">
        <v>2008</v>
      </c>
      <c r="M18411" t="s">
        <v>29645</v>
      </c>
      <c r="N18411" t="s">
        <v>29645</v>
      </c>
      <c r="O18411" t="s">
        <v>29646</v>
      </c>
      <c r="P18411" t="s">
        <v>184</v>
      </c>
      <c r="AA18411">
        <v>136.75</v>
      </c>
      <c r="AB18411">
        <v>140.43</v>
      </c>
      <c r="AC18411">
        <v>145.5</v>
      </c>
      <c r="AD18411">
        <v>114.35</v>
      </c>
      <c r="AE18411">
        <v>152.47999999999999</v>
      </c>
      <c r="AF18411" t="s">
        <v>5977</v>
      </c>
      <c r="AG18411" t="s">
        <v>5977</v>
      </c>
      <c r="AH18411" t="s">
        <v>5977</v>
      </c>
      <c r="AI18411" t="s">
        <v>5977</v>
      </c>
      <c r="AJ18411" t="s">
        <v>5977</v>
      </c>
    </row>
    <row r="18412" spans="1:36" x14ac:dyDescent="0.25">
      <c r="A18412" t="s">
        <v>54</v>
      </c>
      <c r="B18412" t="s">
        <v>55</v>
      </c>
      <c r="C18412" t="s">
        <v>29647</v>
      </c>
      <c r="D18412" t="s">
        <v>29648</v>
      </c>
      <c r="E18412">
        <v>48</v>
      </c>
      <c r="F18412">
        <v>44.892200000000003</v>
      </c>
      <c r="G18412">
        <v>39.6479</v>
      </c>
      <c r="H18412" t="s">
        <v>40</v>
      </c>
      <c r="M18412" t="s">
        <v>13624</v>
      </c>
      <c r="N18412" t="s">
        <v>60</v>
      </c>
      <c r="O18412" t="s">
        <v>29649</v>
      </c>
      <c r="P18412" t="s">
        <v>60</v>
      </c>
      <c r="AA18412">
        <v>147.51</v>
      </c>
      <c r="AB18412">
        <v>115.39</v>
      </c>
      <c r="AC18412">
        <v>128.82</v>
      </c>
      <c r="AD18412">
        <v>145.63999999999999</v>
      </c>
      <c r="AE18412">
        <v>104.49</v>
      </c>
      <c r="AF18412" t="s">
        <v>49</v>
      </c>
      <c r="AG18412" t="s">
        <v>49</v>
      </c>
      <c r="AH18412" t="s">
        <v>49</v>
      </c>
      <c r="AI18412" t="s">
        <v>49</v>
      </c>
      <c r="AJ18412" t="s">
        <v>49</v>
      </c>
    </row>
    <row r="18413" spans="1:36" x14ac:dyDescent="0.25">
      <c r="A18413" t="s">
        <v>54</v>
      </c>
      <c r="B18413" t="s">
        <v>55</v>
      </c>
      <c r="C18413" t="s">
        <v>29650</v>
      </c>
      <c r="D18413" t="s">
        <v>29651</v>
      </c>
      <c r="E18413">
        <v>48</v>
      </c>
      <c r="F18413">
        <v>68.050299999999993</v>
      </c>
      <c r="G18413">
        <v>166.53890000000001</v>
      </c>
      <c r="H18413" t="s">
        <v>79</v>
      </c>
      <c r="M18413" t="s">
        <v>369</v>
      </c>
      <c r="N18413" t="s">
        <v>60</v>
      </c>
      <c r="O18413" t="s">
        <v>29652</v>
      </c>
      <c r="P18413" t="s">
        <v>62</v>
      </c>
      <c r="Q18413">
        <v>1022695</v>
      </c>
      <c r="AE18413">
        <v>342.78</v>
      </c>
      <c r="AF18413" t="s">
        <v>43</v>
      </c>
      <c r="AG18413" t="s">
        <v>43</v>
      </c>
      <c r="AH18413" t="s">
        <v>43</v>
      </c>
      <c r="AI18413" t="s">
        <v>43</v>
      </c>
      <c r="AJ18413" t="s">
        <v>44</v>
      </c>
    </row>
    <row r="18414" spans="1:36" x14ac:dyDescent="0.25">
      <c r="A18414" t="s">
        <v>54</v>
      </c>
      <c r="B18414" t="s">
        <v>55</v>
      </c>
      <c r="C18414" t="s">
        <v>29653</v>
      </c>
      <c r="D18414" t="s">
        <v>29654</v>
      </c>
      <c r="E18414">
        <v>48</v>
      </c>
      <c r="F18414">
        <v>56.8504</v>
      </c>
      <c r="G18414">
        <v>124.9096</v>
      </c>
      <c r="H18414" t="s">
        <v>87</v>
      </c>
      <c r="M18414" t="s">
        <v>2432</v>
      </c>
      <c r="N18414" t="s">
        <v>60</v>
      </c>
      <c r="O18414" t="s">
        <v>29655</v>
      </c>
      <c r="P18414" t="s">
        <v>60</v>
      </c>
      <c r="AE18414">
        <v>165.81</v>
      </c>
      <c r="AF18414" t="s">
        <v>43</v>
      </c>
      <c r="AG18414" t="s">
        <v>43</v>
      </c>
      <c r="AH18414" t="s">
        <v>43</v>
      </c>
      <c r="AI18414" t="s">
        <v>43</v>
      </c>
      <c r="AJ18414" t="s">
        <v>44</v>
      </c>
    </row>
    <row r="18415" spans="1:36" x14ac:dyDescent="0.25">
      <c r="A18415" t="s">
        <v>54</v>
      </c>
      <c r="B18415" t="s">
        <v>55</v>
      </c>
      <c r="C18415" t="s">
        <v>29656</v>
      </c>
      <c r="D18415" t="s">
        <v>29657</v>
      </c>
      <c r="E18415">
        <v>48</v>
      </c>
      <c r="F18415">
        <v>51.773800000000001</v>
      </c>
      <c r="G18415">
        <v>143.1131</v>
      </c>
      <c r="H18415" t="s">
        <v>58</v>
      </c>
      <c r="L18415">
        <v>1999</v>
      </c>
      <c r="M18415" t="s">
        <v>29658</v>
      </c>
      <c r="N18415" t="s">
        <v>60</v>
      </c>
      <c r="O18415" t="s">
        <v>29659</v>
      </c>
      <c r="P18415" t="s">
        <v>60</v>
      </c>
      <c r="AE18415">
        <v>210.56</v>
      </c>
      <c r="AF18415" t="s">
        <v>43</v>
      </c>
      <c r="AG18415" t="s">
        <v>43</v>
      </c>
      <c r="AH18415" t="s">
        <v>43</v>
      </c>
      <c r="AI18415" t="s">
        <v>43</v>
      </c>
      <c r="AJ18415" t="s">
        <v>44</v>
      </c>
    </row>
    <row r="18416" spans="1:36" x14ac:dyDescent="0.25">
      <c r="A18416" t="s">
        <v>54</v>
      </c>
      <c r="B18416" t="s">
        <v>55</v>
      </c>
      <c r="C18416" t="s">
        <v>29660</v>
      </c>
      <c r="D18416" t="s">
        <v>29661</v>
      </c>
      <c r="E18416">
        <v>48</v>
      </c>
      <c r="F18416">
        <v>64.911699999999996</v>
      </c>
      <c r="G18416">
        <v>34.261699999999998</v>
      </c>
      <c r="H18416" t="s">
        <v>40</v>
      </c>
      <c r="L18416">
        <v>1971</v>
      </c>
      <c r="M18416" t="s">
        <v>3379</v>
      </c>
      <c r="N18416" t="s">
        <v>60</v>
      </c>
      <c r="O18416" t="s">
        <v>29662</v>
      </c>
      <c r="P18416" t="s">
        <v>60</v>
      </c>
      <c r="AA18416">
        <v>184.8</v>
      </c>
      <c r="AB18416">
        <v>147.79</v>
      </c>
      <c r="AC18416">
        <v>171.6</v>
      </c>
      <c r="AD18416">
        <v>183.03</v>
      </c>
      <c r="AE18416">
        <v>148.44999999999999</v>
      </c>
      <c r="AF18416" t="s">
        <v>49</v>
      </c>
      <c r="AG18416" t="s">
        <v>49</v>
      </c>
      <c r="AH18416" t="s">
        <v>49</v>
      </c>
      <c r="AI18416" t="s">
        <v>49</v>
      </c>
      <c r="AJ18416" t="s">
        <v>49</v>
      </c>
    </row>
    <row r="18417" spans="1:36" x14ac:dyDescent="0.25">
      <c r="A18417" t="s">
        <v>54</v>
      </c>
      <c r="B18417" t="s">
        <v>55</v>
      </c>
      <c r="C18417" t="s">
        <v>29663</v>
      </c>
      <c r="D18417" t="s">
        <v>29664</v>
      </c>
      <c r="E18417">
        <v>48</v>
      </c>
      <c r="F18417">
        <v>59.793100000000003</v>
      </c>
      <c r="G18417">
        <v>110.87260000000001</v>
      </c>
      <c r="H18417" t="s">
        <v>58</v>
      </c>
      <c r="M18417" t="s">
        <v>29665</v>
      </c>
      <c r="N18417" t="s">
        <v>60</v>
      </c>
      <c r="O18417" t="s">
        <v>29666</v>
      </c>
      <c r="P18417" t="s">
        <v>60</v>
      </c>
      <c r="AE18417">
        <v>210.56</v>
      </c>
      <c r="AF18417" t="s">
        <v>43</v>
      </c>
      <c r="AG18417" t="s">
        <v>43</v>
      </c>
      <c r="AH18417" t="s">
        <v>43</v>
      </c>
      <c r="AI18417" t="s">
        <v>43</v>
      </c>
      <c r="AJ18417" t="s">
        <v>44</v>
      </c>
    </row>
    <row r="18418" spans="1:36" x14ac:dyDescent="0.25">
      <c r="A18418" t="s">
        <v>327</v>
      </c>
      <c r="B18418" t="s">
        <v>328</v>
      </c>
      <c r="C18418" t="s">
        <v>29667</v>
      </c>
      <c r="D18418" t="s">
        <v>29668</v>
      </c>
      <c r="E18418">
        <v>48</v>
      </c>
      <c r="F18418">
        <v>-30.619800000000001</v>
      </c>
      <c r="G18418">
        <v>24.033799999999999</v>
      </c>
      <c r="H18418" t="s">
        <v>1049</v>
      </c>
      <c r="M18418" t="s">
        <v>16888</v>
      </c>
      <c r="N18418" t="s">
        <v>16888</v>
      </c>
      <c r="O18418" t="s">
        <v>29669</v>
      </c>
      <c r="P18418" t="s">
        <v>47</v>
      </c>
      <c r="AA18418">
        <v>109.91</v>
      </c>
      <c r="AB18418">
        <v>116.92</v>
      </c>
      <c r="AC18418">
        <v>131.29</v>
      </c>
      <c r="AD18418">
        <v>118.3</v>
      </c>
      <c r="AE18418">
        <v>129.6</v>
      </c>
      <c r="AF18418" t="s">
        <v>4344</v>
      </c>
      <c r="AG18418" t="s">
        <v>4344</v>
      </c>
      <c r="AH18418" t="s">
        <v>4344</v>
      </c>
      <c r="AI18418" t="s">
        <v>4344</v>
      </c>
      <c r="AJ18418" t="s">
        <v>4344</v>
      </c>
    </row>
    <row r="18419" spans="1:36" x14ac:dyDescent="0.25">
      <c r="A18419" t="s">
        <v>141</v>
      </c>
      <c r="B18419" t="s">
        <v>142</v>
      </c>
      <c r="C18419" t="s">
        <v>29670</v>
      </c>
      <c r="D18419" t="s">
        <v>29671</v>
      </c>
      <c r="E18419">
        <v>48</v>
      </c>
      <c r="F18419">
        <v>37.835999999999999</v>
      </c>
      <c r="G18419">
        <v>127.67789999999999</v>
      </c>
      <c r="H18419" t="s">
        <v>40</v>
      </c>
      <c r="L18419">
        <v>1967</v>
      </c>
      <c r="M18419" t="s">
        <v>145</v>
      </c>
      <c r="N18419" t="s">
        <v>146</v>
      </c>
      <c r="O18419" t="s">
        <v>18063</v>
      </c>
      <c r="P18419" t="s">
        <v>98</v>
      </c>
      <c r="Q18419">
        <v>1021186</v>
      </c>
      <c r="AA18419">
        <v>159.24</v>
      </c>
      <c r="AB18419">
        <v>96.35</v>
      </c>
      <c r="AC18419">
        <v>84.22</v>
      </c>
      <c r="AD18419">
        <v>97.54</v>
      </c>
      <c r="AE18419">
        <v>98.28</v>
      </c>
      <c r="AF18419" t="s">
        <v>49</v>
      </c>
      <c r="AG18419" t="s">
        <v>49</v>
      </c>
      <c r="AH18419" t="s">
        <v>49</v>
      </c>
      <c r="AI18419" t="s">
        <v>49</v>
      </c>
      <c r="AJ18419" t="s">
        <v>49</v>
      </c>
    </row>
    <row r="18420" spans="1:36" x14ac:dyDescent="0.25">
      <c r="A18420" t="s">
        <v>1457</v>
      </c>
      <c r="B18420" t="s">
        <v>1458</v>
      </c>
      <c r="C18420" t="s">
        <v>29672</v>
      </c>
      <c r="D18420" t="s">
        <v>29673</v>
      </c>
      <c r="E18420">
        <v>48</v>
      </c>
      <c r="F18420">
        <v>42.608800000000002</v>
      </c>
      <c r="G18420">
        <v>-7.7712000000000003</v>
      </c>
      <c r="H18420" t="s">
        <v>128</v>
      </c>
      <c r="L18420">
        <v>2005</v>
      </c>
      <c r="M18420" t="s">
        <v>29674</v>
      </c>
      <c r="N18420" t="s">
        <v>1462</v>
      </c>
      <c r="O18420" t="s">
        <v>1463</v>
      </c>
      <c r="P18420" t="s">
        <v>431</v>
      </c>
      <c r="Q18420">
        <v>1065362</v>
      </c>
      <c r="AA18420">
        <v>121.86</v>
      </c>
      <c r="AB18420">
        <v>122.42</v>
      </c>
      <c r="AC18420">
        <v>72.319999999999993</v>
      </c>
      <c r="AD18420">
        <v>89.52</v>
      </c>
      <c r="AE18420">
        <v>77.53</v>
      </c>
      <c r="AF18420" t="s">
        <v>5977</v>
      </c>
      <c r="AG18420" t="s">
        <v>5977</v>
      </c>
      <c r="AH18420" t="s">
        <v>5977</v>
      </c>
      <c r="AI18420" t="s">
        <v>5977</v>
      </c>
      <c r="AJ18420" t="s">
        <v>5977</v>
      </c>
    </row>
    <row r="18421" spans="1:36" x14ac:dyDescent="0.25">
      <c r="A18421" t="s">
        <v>4162</v>
      </c>
      <c r="B18421" t="s">
        <v>4163</v>
      </c>
      <c r="C18421" t="s">
        <v>29675</v>
      </c>
      <c r="D18421" t="s">
        <v>29676</v>
      </c>
      <c r="E18421">
        <v>48</v>
      </c>
      <c r="F18421">
        <v>35.213200000000001</v>
      </c>
      <c r="G18421">
        <v>35.965000000000003</v>
      </c>
      <c r="H18421" t="s">
        <v>110</v>
      </c>
      <c r="N18421" t="s">
        <v>62</v>
      </c>
      <c r="O18421" t="s">
        <v>730</v>
      </c>
      <c r="P18421" t="s">
        <v>62</v>
      </c>
      <c r="R18421">
        <v>2017</v>
      </c>
      <c r="AE18421">
        <v>230.38</v>
      </c>
      <c r="AF18421" t="s">
        <v>43</v>
      </c>
      <c r="AG18421" t="s">
        <v>43</v>
      </c>
      <c r="AH18421" t="s">
        <v>43</v>
      </c>
      <c r="AI18421" t="s">
        <v>43</v>
      </c>
      <c r="AJ18421" t="s">
        <v>44</v>
      </c>
    </row>
    <row r="18422" spans="1:36" x14ac:dyDescent="0.25">
      <c r="A18422" t="s">
        <v>1286</v>
      </c>
      <c r="B18422" t="s">
        <v>1287</v>
      </c>
      <c r="C18422" t="s">
        <v>29677</v>
      </c>
      <c r="D18422" t="s">
        <v>29678</v>
      </c>
      <c r="E18422">
        <v>48</v>
      </c>
      <c r="F18422">
        <v>55.917200000000001</v>
      </c>
      <c r="G18422">
        <v>-2.4901</v>
      </c>
      <c r="H18422" t="s">
        <v>128</v>
      </c>
      <c r="M18422" t="s">
        <v>29679</v>
      </c>
      <c r="N18422" t="s">
        <v>1617</v>
      </c>
      <c r="O18422" t="s">
        <v>1618</v>
      </c>
      <c r="P18422" t="s">
        <v>1617</v>
      </c>
      <c r="Q18422">
        <v>1068926</v>
      </c>
      <c r="AE18422">
        <v>121</v>
      </c>
      <c r="AF18422" t="s">
        <v>43</v>
      </c>
      <c r="AG18422" t="s">
        <v>43</v>
      </c>
      <c r="AH18422" t="s">
        <v>43</v>
      </c>
      <c r="AI18422" t="s">
        <v>43</v>
      </c>
      <c r="AJ18422" t="s">
        <v>44</v>
      </c>
    </row>
    <row r="18423" spans="1:36" x14ac:dyDescent="0.25">
      <c r="A18423" t="s">
        <v>1286</v>
      </c>
      <c r="B18423" t="s">
        <v>1287</v>
      </c>
      <c r="C18423" t="s">
        <v>29680</v>
      </c>
      <c r="D18423" t="s">
        <v>29681</v>
      </c>
      <c r="E18423">
        <v>48</v>
      </c>
      <c r="F18423">
        <v>50.884399999999999</v>
      </c>
      <c r="G18423">
        <v>-1.0812999999999999</v>
      </c>
      <c r="H18423" t="s">
        <v>1049</v>
      </c>
      <c r="M18423" t="s">
        <v>29682</v>
      </c>
      <c r="N18423" t="s">
        <v>1617</v>
      </c>
      <c r="O18423" t="s">
        <v>1618</v>
      </c>
      <c r="P18423" t="s">
        <v>1617</v>
      </c>
      <c r="Q18423">
        <v>1101056</v>
      </c>
      <c r="AA18423">
        <v>67.650000000000006</v>
      </c>
      <c r="AB18423">
        <v>68.66</v>
      </c>
      <c r="AC18423">
        <v>68.739999999999995</v>
      </c>
      <c r="AD18423">
        <v>68.92</v>
      </c>
      <c r="AE18423">
        <v>69.62</v>
      </c>
      <c r="AF18423" t="s">
        <v>4344</v>
      </c>
      <c r="AG18423" t="s">
        <v>4344</v>
      </c>
      <c r="AH18423" t="s">
        <v>4344</v>
      </c>
      <c r="AI18423" t="s">
        <v>4344</v>
      </c>
      <c r="AJ18423" t="s">
        <v>4344</v>
      </c>
    </row>
    <row r="18424" spans="1:36" x14ac:dyDescent="0.25">
      <c r="A18424" t="s">
        <v>99</v>
      </c>
      <c r="B18424" t="s">
        <v>100</v>
      </c>
      <c r="C18424" t="s">
        <v>29701</v>
      </c>
      <c r="D18424" t="s">
        <v>29702</v>
      </c>
      <c r="E18424">
        <v>48</v>
      </c>
      <c r="F18424">
        <v>43.451999999999998</v>
      </c>
      <c r="G18424">
        <v>-83.507199999999997</v>
      </c>
      <c r="H18424" t="s">
        <v>128</v>
      </c>
      <c r="L18424">
        <v>2020</v>
      </c>
      <c r="M18424" t="s">
        <v>29703</v>
      </c>
      <c r="N18424" t="s">
        <v>104</v>
      </c>
      <c r="O18424" t="s">
        <v>105</v>
      </c>
      <c r="P18424" t="s">
        <v>104</v>
      </c>
      <c r="R18424">
        <v>2019</v>
      </c>
      <c r="AE18424">
        <v>140.96</v>
      </c>
      <c r="AF18424" t="s">
        <v>43</v>
      </c>
      <c r="AG18424" t="s">
        <v>43</v>
      </c>
      <c r="AH18424" t="s">
        <v>43</v>
      </c>
      <c r="AI18424" t="s">
        <v>43</v>
      </c>
      <c r="AJ18424" t="s">
        <v>44</v>
      </c>
    </row>
    <row r="18425" spans="1:36" x14ac:dyDescent="0.25">
      <c r="A18425" t="s">
        <v>1169</v>
      </c>
      <c r="B18425" t="s">
        <v>1170</v>
      </c>
      <c r="C18425" t="s">
        <v>29715</v>
      </c>
      <c r="D18425" t="s">
        <v>29716</v>
      </c>
      <c r="E18425">
        <v>48</v>
      </c>
      <c r="F18425">
        <v>21.793800000000001</v>
      </c>
      <c r="G18425">
        <v>104.33240000000001</v>
      </c>
      <c r="H18425" t="s">
        <v>40</v>
      </c>
      <c r="L18425">
        <v>2014</v>
      </c>
      <c r="M18425" t="s">
        <v>29717</v>
      </c>
      <c r="N18425" t="s">
        <v>1174</v>
      </c>
      <c r="O18425" t="s">
        <v>29718</v>
      </c>
      <c r="P18425" t="s">
        <v>1174</v>
      </c>
      <c r="Q18425">
        <v>1084775</v>
      </c>
      <c r="V18425">
        <v>209</v>
      </c>
      <c r="Z18425" t="s">
        <v>1174</v>
      </c>
      <c r="AA18425">
        <v>189.35</v>
      </c>
      <c r="AB18425">
        <v>178.21</v>
      </c>
      <c r="AC18425">
        <v>158.09</v>
      </c>
      <c r="AD18425">
        <v>183.43</v>
      </c>
      <c r="AE18425">
        <v>117.34</v>
      </c>
      <c r="AF18425" t="s">
        <v>49</v>
      </c>
      <c r="AG18425" t="s">
        <v>49</v>
      </c>
      <c r="AH18425" t="s">
        <v>49</v>
      </c>
      <c r="AI18425" t="s">
        <v>49</v>
      </c>
      <c r="AJ18425" t="s">
        <v>49</v>
      </c>
    </row>
    <row r="18426" spans="1:36" x14ac:dyDescent="0.25">
      <c r="A18426" t="s">
        <v>1169</v>
      </c>
      <c r="B18426" t="s">
        <v>1170</v>
      </c>
      <c r="C18426" t="s">
        <v>29719</v>
      </c>
      <c r="D18426" t="s">
        <v>29720</v>
      </c>
      <c r="E18426">
        <v>48</v>
      </c>
      <c r="F18426">
        <v>16.440000000000001</v>
      </c>
      <c r="G18426">
        <v>107.505</v>
      </c>
      <c r="H18426" t="s">
        <v>1049</v>
      </c>
      <c r="N18426" t="s">
        <v>4342</v>
      </c>
      <c r="O18426" t="s">
        <v>4343</v>
      </c>
      <c r="P18426" t="s">
        <v>4342</v>
      </c>
      <c r="AA18426">
        <v>89.12</v>
      </c>
      <c r="AB18426">
        <v>92.05</v>
      </c>
      <c r="AC18426">
        <v>98.76</v>
      </c>
      <c r="AD18426">
        <v>85.27</v>
      </c>
      <c r="AE18426">
        <v>78.680000000000007</v>
      </c>
      <c r="AF18426" t="s">
        <v>4344</v>
      </c>
      <c r="AG18426" t="s">
        <v>4344</v>
      </c>
      <c r="AH18426" t="s">
        <v>4344</v>
      </c>
      <c r="AI18426" t="s">
        <v>4344</v>
      </c>
      <c r="AJ18426" t="s">
        <v>4344</v>
      </c>
    </row>
    <row r="18427" spans="1:36" x14ac:dyDescent="0.25">
      <c r="A18427" t="s">
        <v>1457</v>
      </c>
      <c r="B18427" t="s">
        <v>1458</v>
      </c>
      <c r="C18427" t="s">
        <v>29726</v>
      </c>
      <c r="D18427" t="s">
        <v>29727</v>
      </c>
      <c r="E18427">
        <v>47.6</v>
      </c>
      <c r="F18427">
        <v>41.098300000000002</v>
      </c>
      <c r="G18427">
        <v>-2.5741000000000001</v>
      </c>
      <c r="H18427" t="s">
        <v>128</v>
      </c>
      <c r="M18427" t="s">
        <v>24100</v>
      </c>
      <c r="N18427" t="s">
        <v>1462</v>
      </c>
      <c r="O18427" t="s">
        <v>1463</v>
      </c>
      <c r="P18427" t="s">
        <v>431</v>
      </c>
      <c r="AE18427">
        <v>101.23</v>
      </c>
      <c r="AF18427" t="s">
        <v>43</v>
      </c>
      <c r="AG18427" t="s">
        <v>43</v>
      </c>
      <c r="AH18427" t="s">
        <v>43</v>
      </c>
      <c r="AI18427" t="s">
        <v>43</v>
      </c>
      <c r="AJ18427" t="s">
        <v>44</v>
      </c>
    </row>
    <row r="18428" spans="1:36" x14ac:dyDescent="0.25">
      <c r="A18428" t="s">
        <v>1457</v>
      </c>
      <c r="B18428" t="s">
        <v>1458</v>
      </c>
      <c r="C18428" t="s">
        <v>29728</v>
      </c>
      <c r="D18428" t="s">
        <v>29729</v>
      </c>
      <c r="E18428">
        <v>47.6</v>
      </c>
      <c r="F18428">
        <v>38.619999999999997</v>
      </c>
      <c r="G18428">
        <v>-3.9740000000000002</v>
      </c>
      <c r="H18428" t="s">
        <v>1049</v>
      </c>
      <c r="N18428" t="s">
        <v>4342</v>
      </c>
      <c r="O18428" t="s">
        <v>4343</v>
      </c>
      <c r="P18428" t="s">
        <v>4342</v>
      </c>
      <c r="AA18428">
        <v>102.21</v>
      </c>
      <c r="AB18428">
        <v>100.03</v>
      </c>
      <c r="AC18428">
        <v>112.16</v>
      </c>
      <c r="AD18428">
        <v>99.27</v>
      </c>
      <c r="AE18428">
        <v>106.78</v>
      </c>
      <c r="AF18428" t="s">
        <v>4344</v>
      </c>
      <c r="AG18428" t="s">
        <v>4344</v>
      </c>
      <c r="AH18428" t="s">
        <v>4344</v>
      </c>
      <c r="AI18428" t="s">
        <v>4344</v>
      </c>
      <c r="AJ18428" t="s">
        <v>4344</v>
      </c>
    </row>
    <row r="18429" spans="1:36" x14ac:dyDescent="0.25">
      <c r="A18429" t="s">
        <v>186</v>
      </c>
      <c r="B18429" t="s">
        <v>187</v>
      </c>
      <c r="C18429" t="s">
        <v>29735</v>
      </c>
      <c r="D18429" t="s">
        <v>29736</v>
      </c>
      <c r="E18429">
        <v>47.5</v>
      </c>
      <c r="F18429">
        <v>45.103999999999999</v>
      </c>
      <c r="G18429">
        <v>1.954</v>
      </c>
      <c r="H18429" t="s">
        <v>40</v>
      </c>
      <c r="L18429">
        <v>1957</v>
      </c>
      <c r="M18429" t="s">
        <v>4152</v>
      </c>
      <c r="N18429" t="s">
        <v>4152</v>
      </c>
      <c r="O18429" t="s">
        <v>20327</v>
      </c>
      <c r="P18429" t="s">
        <v>62</v>
      </c>
      <c r="Q18429">
        <v>1014617</v>
      </c>
      <c r="AA18429">
        <v>119.49</v>
      </c>
      <c r="AB18429">
        <v>145.4</v>
      </c>
      <c r="AC18429">
        <v>144.19</v>
      </c>
      <c r="AD18429">
        <v>144.56</v>
      </c>
      <c r="AE18429">
        <v>160.97999999999999</v>
      </c>
      <c r="AF18429" t="s">
        <v>49</v>
      </c>
      <c r="AG18429" t="s">
        <v>49</v>
      </c>
      <c r="AH18429" t="s">
        <v>49</v>
      </c>
      <c r="AI18429" t="s">
        <v>49</v>
      </c>
      <c r="AJ18429" t="s">
        <v>49</v>
      </c>
    </row>
    <row r="18430" spans="1:36" x14ac:dyDescent="0.25">
      <c r="A18430" t="s">
        <v>75</v>
      </c>
      <c r="B18430" t="s">
        <v>76</v>
      </c>
      <c r="C18430" t="s">
        <v>29737</v>
      </c>
      <c r="D18430" t="s">
        <v>29738</v>
      </c>
      <c r="E18430">
        <v>47.5</v>
      </c>
      <c r="F18430">
        <v>40.776000000000003</v>
      </c>
      <c r="G18430">
        <v>141.179</v>
      </c>
      <c r="H18430" t="s">
        <v>1049</v>
      </c>
      <c r="N18430" t="s">
        <v>4342</v>
      </c>
      <c r="O18430" t="s">
        <v>4343</v>
      </c>
      <c r="P18430" t="s">
        <v>4342</v>
      </c>
      <c r="AA18430">
        <v>68.16</v>
      </c>
      <c r="AB18430">
        <v>71.89</v>
      </c>
      <c r="AC18430">
        <v>71.489999999999995</v>
      </c>
      <c r="AD18430">
        <v>70.34</v>
      </c>
      <c r="AE18430">
        <v>68.459999999999994</v>
      </c>
      <c r="AF18430" t="s">
        <v>4344</v>
      </c>
      <c r="AG18430" t="s">
        <v>4344</v>
      </c>
      <c r="AH18430" t="s">
        <v>4344</v>
      </c>
      <c r="AI18430" t="s">
        <v>4344</v>
      </c>
      <c r="AJ18430" t="s">
        <v>4344</v>
      </c>
    </row>
    <row r="18431" spans="1:36" x14ac:dyDescent="0.25">
      <c r="A18431" t="s">
        <v>1286</v>
      </c>
      <c r="B18431" t="s">
        <v>1287</v>
      </c>
      <c r="C18431" t="s">
        <v>29739</v>
      </c>
      <c r="D18431" t="s">
        <v>29740</v>
      </c>
      <c r="E18431">
        <v>47.5</v>
      </c>
      <c r="F18431">
        <v>57.668700000000001</v>
      </c>
      <c r="G18431">
        <v>-4.7729999999999997</v>
      </c>
      <c r="H18431" t="s">
        <v>128</v>
      </c>
      <c r="M18431" t="s">
        <v>16574</v>
      </c>
      <c r="N18431" t="s">
        <v>1617</v>
      </c>
      <c r="O18431" t="s">
        <v>1618</v>
      </c>
      <c r="P18431" t="s">
        <v>1617</v>
      </c>
      <c r="AE18431">
        <v>119.74</v>
      </c>
      <c r="AF18431" t="s">
        <v>43</v>
      </c>
      <c r="AG18431" t="s">
        <v>43</v>
      </c>
      <c r="AH18431" t="s">
        <v>43</v>
      </c>
      <c r="AI18431" t="s">
        <v>43</v>
      </c>
      <c r="AJ18431" t="s">
        <v>44</v>
      </c>
    </row>
    <row r="18432" spans="1:36" x14ac:dyDescent="0.25">
      <c r="A18432" t="s">
        <v>1286</v>
      </c>
      <c r="B18432" t="s">
        <v>1287</v>
      </c>
      <c r="C18432" t="s">
        <v>29741</v>
      </c>
      <c r="D18432" t="s">
        <v>29742</v>
      </c>
      <c r="E18432">
        <v>47.5</v>
      </c>
      <c r="F18432">
        <v>58.040399999999998</v>
      </c>
      <c r="G18432">
        <v>-4.0587999999999997</v>
      </c>
      <c r="H18432" t="s">
        <v>128</v>
      </c>
      <c r="M18432" t="s">
        <v>29743</v>
      </c>
      <c r="N18432" t="s">
        <v>1617</v>
      </c>
      <c r="O18432" t="s">
        <v>1618</v>
      </c>
      <c r="P18432" t="s">
        <v>1617</v>
      </c>
      <c r="Q18432">
        <v>1068360</v>
      </c>
      <c r="AE18432">
        <v>119.74</v>
      </c>
      <c r="AF18432" t="s">
        <v>43</v>
      </c>
      <c r="AG18432" t="s">
        <v>43</v>
      </c>
      <c r="AH18432" t="s">
        <v>43</v>
      </c>
      <c r="AI18432" t="s">
        <v>43</v>
      </c>
      <c r="AJ18432" t="s">
        <v>44</v>
      </c>
    </row>
    <row r="18433" spans="1:36" x14ac:dyDescent="0.25">
      <c r="A18433" t="s">
        <v>4573</v>
      </c>
      <c r="B18433" t="s">
        <v>4574</v>
      </c>
      <c r="C18433" t="s">
        <v>29746</v>
      </c>
      <c r="D18433" t="s">
        <v>29747</v>
      </c>
      <c r="E18433">
        <v>47.5</v>
      </c>
      <c r="F18433">
        <v>-15.55</v>
      </c>
      <c r="G18433">
        <v>28.35</v>
      </c>
      <c r="H18433" t="s">
        <v>1049</v>
      </c>
      <c r="N18433" t="s">
        <v>4342</v>
      </c>
      <c r="O18433" t="s">
        <v>4343</v>
      </c>
      <c r="P18433" t="s">
        <v>4342</v>
      </c>
      <c r="AA18433">
        <v>131.66</v>
      </c>
      <c r="AB18433">
        <v>131.38</v>
      </c>
      <c r="AC18433">
        <v>130.81</v>
      </c>
      <c r="AD18433">
        <v>133.81</v>
      </c>
      <c r="AE18433">
        <v>121.28</v>
      </c>
      <c r="AF18433" t="s">
        <v>4344</v>
      </c>
      <c r="AG18433" t="s">
        <v>4344</v>
      </c>
      <c r="AH18433" t="s">
        <v>4344</v>
      </c>
      <c r="AI18433" t="s">
        <v>4344</v>
      </c>
      <c r="AJ18433" t="s">
        <v>4344</v>
      </c>
    </row>
    <row r="18434" spans="1:36" x14ac:dyDescent="0.25">
      <c r="A18434" t="s">
        <v>36</v>
      </c>
      <c r="B18434" t="s">
        <v>37</v>
      </c>
      <c r="C18434" t="s">
        <v>29748</v>
      </c>
      <c r="D18434" t="s">
        <v>29749</v>
      </c>
      <c r="E18434">
        <v>47.4</v>
      </c>
      <c r="F18434">
        <v>23.45</v>
      </c>
      <c r="G18434">
        <v>117.07</v>
      </c>
      <c r="H18434" t="s">
        <v>128</v>
      </c>
      <c r="N18434" t="s">
        <v>8613</v>
      </c>
      <c r="O18434" t="s">
        <v>12531</v>
      </c>
      <c r="AE18434">
        <v>87.95</v>
      </c>
      <c r="AF18434" t="s">
        <v>43</v>
      </c>
      <c r="AG18434" t="s">
        <v>43</v>
      </c>
      <c r="AH18434" t="s">
        <v>43</v>
      </c>
      <c r="AI18434" t="s">
        <v>43</v>
      </c>
      <c r="AJ18434" t="s">
        <v>44</v>
      </c>
    </row>
    <row r="18435" spans="1:36" x14ac:dyDescent="0.25">
      <c r="A18435" t="s">
        <v>11478</v>
      </c>
      <c r="B18435" t="s">
        <v>11479</v>
      </c>
      <c r="C18435" t="s">
        <v>29773</v>
      </c>
      <c r="D18435" t="s">
        <v>29774</v>
      </c>
      <c r="E18435">
        <v>47.2</v>
      </c>
      <c r="F18435">
        <v>8.7164000000000001</v>
      </c>
      <c r="G18435">
        <v>-82.364599999999996</v>
      </c>
      <c r="H18435" t="s">
        <v>40</v>
      </c>
      <c r="N18435" t="s">
        <v>62</v>
      </c>
      <c r="O18435" t="s">
        <v>730</v>
      </c>
      <c r="P18435" t="s">
        <v>62</v>
      </c>
      <c r="R18435">
        <v>2017</v>
      </c>
      <c r="AA18435">
        <v>140.28</v>
      </c>
      <c r="AB18435">
        <v>172.24</v>
      </c>
      <c r="AC18435">
        <v>118.3</v>
      </c>
      <c r="AD18435">
        <v>158.81</v>
      </c>
      <c r="AE18435">
        <v>189.11</v>
      </c>
      <c r="AF18435" t="s">
        <v>49</v>
      </c>
      <c r="AG18435" t="s">
        <v>49</v>
      </c>
      <c r="AH18435" t="s">
        <v>49</v>
      </c>
      <c r="AI18435" t="s">
        <v>49</v>
      </c>
      <c r="AJ18435" t="s">
        <v>49</v>
      </c>
    </row>
    <row r="18436" spans="1:36" x14ac:dyDescent="0.25">
      <c r="A18436" t="s">
        <v>1457</v>
      </c>
      <c r="B18436" t="s">
        <v>1458</v>
      </c>
      <c r="C18436" t="s">
        <v>29775</v>
      </c>
      <c r="D18436" t="s">
        <v>29776</v>
      </c>
      <c r="E18436">
        <v>47.2</v>
      </c>
      <c r="F18436">
        <v>41.342399999999998</v>
      </c>
      <c r="G18436">
        <v>-0.95989999999999998</v>
      </c>
      <c r="H18436" t="s">
        <v>128</v>
      </c>
      <c r="L18436">
        <v>2004</v>
      </c>
      <c r="M18436" t="s">
        <v>20781</v>
      </c>
      <c r="N18436" t="s">
        <v>1462</v>
      </c>
      <c r="O18436" t="s">
        <v>1463</v>
      </c>
      <c r="P18436" t="s">
        <v>431</v>
      </c>
      <c r="Q18436">
        <v>1062573</v>
      </c>
      <c r="AA18436">
        <v>122.55</v>
      </c>
      <c r="AB18436">
        <v>123.43</v>
      </c>
      <c r="AC18436">
        <v>112.53</v>
      </c>
      <c r="AD18436">
        <v>108.36</v>
      </c>
      <c r="AE18436">
        <v>107.48</v>
      </c>
      <c r="AF18436" t="s">
        <v>5977</v>
      </c>
      <c r="AG18436" t="s">
        <v>5977</v>
      </c>
      <c r="AH18436" t="s">
        <v>5977</v>
      </c>
      <c r="AI18436" t="s">
        <v>5977</v>
      </c>
      <c r="AJ18436" t="s">
        <v>5977</v>
      </c>
    </row>
    <row r="18437" spans="1:36" x14ac:dyDescent="0.25">
      <c r="A18437" t="s">
        <v>813</v>
      </c>
      <c r="B18437" t="s">
        <v>814</v>
      </c>
      <c r="C18437" t="s">
        <v>29788</v>
      </c>
      <c r="D18437" t="s">
        <v>29789</v>
      </c>
      <c r="E18437">
        <v>47</v>
      </c>
      <c r="F18437">
        <v>-34.697699999999998</v>
      </c>
      <c r="G18437">
        <v>149.3861</v>
      </c>
      <c r="H18437" t="s">
        <v>128</v>
      </c>
      <c r="M18437" t="s">
        <v>14482</v>
      </c>
      <c r="N18437" t="s">
        <v>818</v>
      </c>
      <c r="O18437" t="s">
        <v>819</v>
      </c>
      <c r="P18437" t="s">
        <v>818</v>
      </c>
      <c r="Q18437">
        <v>1087733</v>
      </c>
      <c r="S18437">
        <v>165.39</v>
      </c>
      <c r="T18437">
        <v>172.9386111</v>
      </c>
      <c r="U18437">
        <v>157.6997222</v>
      </c>
      <c r="V18437">
        <v>165.34277779999999</v>
      </c>
      <c r="W18437">
        <v>156.24583329999999</v>
      </c>
      <c r="X18437">
        <v>167.15</v>
      </c>
      <c r="Z18437" t="s">
        <v>820</v>
      </c>
      <c r="AE18437">
        <v>122.93</v>
      </c>
      <c r="AF18437" t="s">
        <v>43</v>
      </c>
      <c r="AG18437" t="s">
        <v>43</v>
      </c>
      <c r="AH18437" t="s">
        <v>43</v>
      </c>
      <c r="AI18437" t="s">
        <v>43</v>
      </c>
      <c r="AJ18437" t="s">
        <v>44</v>
      </c>
    </row>
    <row r="18438" spans="1:36" x14ac:dyDescent="0.25">
      <c r="A18438" t="s">
        <v>2078</v>
      </c>
      <c r="B18438" t="s">
        <v>2079</v>
      </c>
      <c r="C18438" t="s">
        <v>29790</v>
      </c>
      <c r="D18438" t="s">
        <v>29791</v>
      </c>
      <c r="E18438">
        <v>47</v>
      </c>
      <c r="F18438">
        <v>26.0383</v>
      </c>
      <c r="G18438">
        <v>88.425600000000003</v>
      </c>
      <c r="H18438" t="s">
        <v>110</v>
      </c>
      <c r="N18438" t="s">
        <v>2083</v>
      </c>
      <c r="O18438" t="s">
        <v>29792</v>
      </c>
      <c r="P18438" t="s">
        <v>98</v>
      </c>
      <c r="Q18438">
        <v>1046639</v>
      </c>
      <c r="AE18438">
        <v>147.84</v>
      </c>
      <c r="AF18438" t="s">
        <v>43</v>
      </c>
      <c r="AG18438" t="s">
        <v>43</v>
      </c>
      <c r="AH18438" t="s">
        <v>43</v>
      </c>
      <c r="AI18438" t="s">
        <v>43</v>
      </c>
      <c r="AJ18438" t="s">
        <v>44</v>
      </c>
    </row>
    <row r="18439" spans="1:36" x14ac:dyDescent="0.25">
      <c r="A18439" t="s">
        <v>69</v>
      </c>
      <c r="B18439" t="s">
        <v>70</v>
      </c>
      <c r="C18439" t="s">
        <v>29793</v>
      </c>
      <c r="D18439" t="s">
        <v>29794</v>
      </c>
      <c r="E18439">
        <v>47</v>
      </c>
      <c r="F18439">
        <v>-7.9058000000000002</v>
      </c>
      <c r="G18439">
        <v>-35.284700000000001</v>
      </c>
      <c r="H18439" t="s">
        <v>1615</v>
      </c>
      <c r="L18439">
        <v>2007</v>
      </c>
      <c r="N18439" t="s">
        <v>73</v>
      </c>
      <c r="O18439" t="s">
        <v>74</v>
      </c>
      <c r="P18439" t="s">
        <v>73</v>
      </c>
      <c r="Q18439">
        <v>1066796</v>
      </c>
      <c r="R18439">
        <v>2017</v>
      </c>
      <c r="AF18439" t="s">
        <v>43</v>
      </c>
      <c r="AG18439" t="s">
        <v>43</v>
      </c>
      <c r="AH18439" t="s">
        <v>43</v>
      </c>
      <c r="AI18439" t="s">
        <v>43</v>
      </c>
      <c r="AJ18439" t="s">
        <v>43</v>
      </c>
    </row>
    <row r="18440" spans="1:36" x14ac:dyDescent="0.25">
      <c r="A18440" t="s">
        <v>164</v>
      </c>
      <c r="B18440" t="s">
        <v>165</v>
      </c>
      <c r="C18440" t="s">
        <v>29795</v>
      </c>
      <c r="D18440" t="s">
        <v>29796</v>
      </c>
      <c r="E18440">
        <v>47</v>
      </c>
      <c r="F18440">
        <v>47.238599999999998</v>
      </c>
      <c r="G18440">
        <v>-84.646100000000004</v>
      </c>
      <c r="H18440" t="s">
        <v>40</v>
      </c>
      <c r="M18440" t="s">
        <v>12999</v>
      </c>
      <c r="N18440" t="s">
        <v>169</v>
      </c>
      <c r="O18440" t="s">
        <v>20280</v>
      </c>
      <c r="P18440" t="s">
        <v>169</v>
      </c>
      <c r="Q18440">
        <v>21366</v>
      </c>
      <c r="R18440">
        <v>2017</v>
      </c>
      <c r="AA18440">
        <v>173.45</v>
      </c>
      <c r="AB18440">
        <v>173.45</v>
      </c>
      <c r="AC18440">
        <v>174.68</v>
      </c>
      <c r="AD18440">
        <v>174.39</v>
      </c>
      <c r="AE18440">
        <v>174.83</v>
      </c>
      <c r="AF18440" t="s">
        <v>49</v>
      </c>
      <c r="AG18440" t="s">
        <v>49</v>
      </c>
      <c r="AH18440" t="s">
        <v>49</v>
      </c>
      <c r="AI18440" t="s">
        <v>49</v>
      </c>
      <c r="AJ18440" t="s">
        <v>49</v>
      </c>
    </row>
    <row r="18441" spans="1:36" x14ac:dyDescent="0.25">
      <c r="A18441" t="s">
        <v>164</v>
      </c>
      <c r="B18441" t="s">
        <v>165</v>
      </c>
      <c r="C18441" t="s">
        <v>29797</v>
      </c>
      <c r="D18441" t="s">
        <v>29798</v>
      </c>
      <c r="E18441">
        <v>47</v>
      </c>
      <c r="F18441">
        <v>50.017299999999999</v>
      </c>
      <c r="G18441">
        <v>-125.393</v>
      </c>
      <c r="H18441" t="s">
        <v>40</v>
      </c>
      <c r="M18441" t="s">
        <v>774</v>
      </c>
      <c r="N18441" t="s">
        <v>169</v>
      </c>
      <c r="O18441" t="s">
        <v>20280</v>
      </c>
      <c r="P18441" t="s">
        <v>169</v>
      </c>
      <c r="Q18441">
        <v>14167</v>
      </c>
      <c r="R18441">
        <v>2017</v>
      </c>
      <c r="AA18441">
        <v>157.85</v>
      </c>
      <c r="AB18441">
        <v>163.95</v>
      </c>
      <c r="AC18441">
        <v>164.65</v>
      </c>
      <c r="AD18441">
        <v>164.98</v>
      </c>
      <c r="AE18441">
        <v>163.95</v>
      </c>
      <c r="AF18441" t="s">
        <v>49</v>
      </c>
      <c r="AG18441" t="s">
        <v>49</v>
      </c>
      <c r="AH18441" t="s">
        <v>49</v>
      </c>
      <c r="AI18441" t="s">
        <v>49</v>
      </c>
      <c r="AJ18441" t="s">
        <v>49</v>
      </c>
    </row>
    <row r="18442" spans="1:36" x14ac:dyDescent="0.25">
      <c r="A18442" t="s">
        <v>36</v>
      </c>
      <c r="B18442" t="s">
        <v>37</v>
      </c>
      <c r="C18442" t="s">
        <v>29799</v>
      </c>
      <c r="D18442" t="s">
        <v>29800</v>
      </c>
      <c r="E18442">
        <v>47</v>
      </c>
      <c r="F18442">
        <v>21.89</v>
      </c>
      <c r="G18442">
        <v>112.58199999999999</v>
      </c>
      <c r="H18442" t="s">
        <v>128</v>
      </c>
      <c r="N18442" t="s">
        <v>4904</v>
      </c>
      <c r="O18442" t="s">
        <v>29801</v>
      </c>
      <c r="P18442" t="s">
        <v>4904</v>
      </c>
      <c r="AE18442">
        <v>87.21</v>
      </c>
      <c r="AF18442" t="s">
        <v>43</v>
      </c>
      <c r="AG18442" t="s">
        <v>43</v>
      </c>
      <c r="AH18442" t="s">
        <v>43</v>
      </c>
      <c r="AI18442" t="s">
        <v>43</v>
      </c>
      <c r="AJ18442" t="s">
        <v>44</v>
      </c>
    </row>
    <row r="18443" spans="1:36" x14ac:dyDescent="0.25">
      <c r="A18443" t="s">
        <v>36</v>
      </c>
      <c r="B18443" t="s">
        <v>37</v>
      </c>
      <c r="C18443" t="s">
        <v>29802</v>
      </c>
      <c r="D18443" t="s">
        <v>29803</v>
      </c>
      <c r="E18443">
        <v>47</v>
      </c>
      <c r="F18443">
        <v>22.379000000000001</v>
      </c>
      <c r="G18443">
        <v>111.96</v>
      </c>
      <c r="H18443" t="s">
        <v>128</v>
      </c>
      <c r="N18443" t="s">
        <v>4904</v>
      </c>
      <c r="O18443" t="s">
        <v>29804</v>
      </c>
      <c r="P18443" t="s">
        <v>4904</v>
      </c>
      <c r="AE18443">
        <v>87.21</v>
      </c>
      <c r="AF18443" t="s">
        <v>43</v>
      </c>
      <c r="AG18443" t="s">
        <v>43</v>
      </c>
      <c r="AH18443" t="s">
        <v>43</v>
      </c>
      <c r="AI18443" t="s">
        <v>43</v>
      </c>
      <c r="AJ18443" t="s">
        <v>44</v>
      </c>
    </row>
    <row r="18444" spans="1:36" x14ac:dyDescent="0.25">
      <c r="A18444" t="s">
        <v>36</v>
      </c>
      <c r="B18444" t="s">
        <v>37</v>
      </c>
      <c r="C18444" t="s">
        <v>29805</v>
      </c>
      <c r="D18444" t="s">
        <v>29806</v>
      </c>
      <c r="E18444">
        <v>47</v>
      </c>
      <c r="F18444">
        <v>34.772799999999997</v>
      </c>
      <c r="G18444">
        <v>111.4175</v>
      </c>
      <c r="H18444" t="s">
        <v>128</v>
      </c>
      <c r="N18444" t="s">
        <v>4904</v>
      </c>
      <c r="O18444" t="s">
        <v>29807</v>
      </c>
      <c r="P18444" t="s">
        <v>4904</v>
      </c>
      <c r="AE18444">
        <v>87.21</v>
      </c>
      <c r="AF18444" t="s">
        <v>43</v>
      </c>
      <c r="AG18444" t="s">
        <v>43</v>
      </c>
      <c r="AH18444" t="s">
        <v>43</v>
      </c>
      <c r="AI18444" t="s">
        <v>43</v>
      </c>
      <c r="AJ18444" t="s">
        <v>44</v>
      </c>
    </row>
    <row r="18445" spans="1:36" x14ac:dyDescent="0.25">
      <c r="A18445" t="s">
        <v>36</v>
      </c>
      <c r="B18445" t="s">
        <v>37</v>
      </c>
      <c r="C18445" t="s">
        <v>29808</v>
      </c>
      <c r="D18445" t="s">
        <v>29809</v>
      </c>
      <c r="E18445">
        <v>47</v>
      </c>
      <c r="F18445">
        <v>37.534199999999998</v>
      </c>
      <c r="G18445">
        <v>108.59910000000001</v>
      </c>
      <c r="H18445" t="s">
        <v>128</v>
      </c>
      <c r="N18445" t="s">
        <v>4904</v>
      </c>
      <c r="O18445" t="s">
        <v>29810</v>
      </c>
      <c r="P18445" t="s">
        <v>4904</v>
      </c>
      <c r="Q18445">
        <v>1078880</v>
      </c>
      <c r="AE18445">
        <v>87.21</v>
      </c>
      <c r="AF18445" t="s">
        <v>43</v>
      </c>
      <c r="AG18445" t="s">
        <v>43</v>
      </c>
      <c r="AH18445" t="s">
        <v>43</v>
      </c>
      <c r="AI18445" t="s">
        <v>43</v>
      </c>
      <c r="AJ18445" t="s">
        <v>44</v>
      </c>
    </row>
    <row r="18446" spans="1:36" x14ac:dyDescent="0.25">
      <c r="A18446" t="s">
        <v>531</v>
      </c>
      <c r="B18446" t="s">
        <v>532</v>
      </c>
      <c r="C18446" t="s">
        <v>29811</v>
      </c>
      <c r="D18446" t="s">
        <v>29812</v>
      </c>
      <c r="E18446">
        <v>47</v>
      </c>
      <c r="F18446">
        <v>49.988199999999999</v>
      </c>
      <c r="G18446">
        <v>9.1557999999999993</v>
      </c>
      <c r="H18446" t="s">
        <v>58</v>
      </c>
      <c r="L18446">
        <v>2013</v>
      </c>
      <c r="M18446" t="s">
        <v>29813</v>
      </c>
      <c r="N18446" t="s">
        <v>536</v>
      </c>
      <c r="O18446" t="s">
        <v>537</v>
      </c>
      <c r="P18446" t="s">
        <v>536</v>
      </c>
      <c r="V18446">
        <v>215.268</v>
      </c>
      <c r="W18446">
        <v>205.90700000000001</v>
      </c>
      <c r="Z18446" t="s">
        <v>185</v>
      </c>
      <c r="AE18446">
        <v>182.14</v>
      </c>
      <c r="AF18446" t="s">
        <v>43</v>
      </c>
      <c r="AG18446" t="s">
        <v>43</v>
      </c>
      <c r="AH18446" t="s">
        <v>43</v>
      </c>
      <c r="AI18446" t="s">
        <v>43</v>
      </c>
      <c r="AJ18446" t="s">
        <v>44</v>
      </c>
    </row>
    <row r="18447" spans="1:36" x14ac:dyDescent="0.25">
      <c r="A18447" t="s">
        <v>54</v>
      </c>
      <c r="B18447" t="s">
        <v>55</v>
      </c>
      <c r="C18447" t="s">
        <v>29814</v>
      </c>
      <c r="D18447" t="s">
        <v>29815</v>
      </c>
      <c r="E18447">
        <v>47</v>
      </c>
      <c r="F18447">
        <v>69.117500000000007</v>
      </c>
      <c r="G18447">
        <v>29.241900000000001</v>
      </c>
      <c r="H18447" t="s">
        <v>40</v>
      </c>
      <c r="L18447">
        <v>1970</v>
      </c>
      <c r="M18447" t="s">
        <v>3379</v>
      </c>
      <c r="N18447" t="s">
        <v>60</v>
      </c>
      <c r="O18447" t="s">
        <v>29816</v>
      </c>
      <c r="P18447" t="s">
        <v>60</v>
      </c>
      <c r="AA18447">
        <v>201.75</v>
      </c>
      <c r="AB18447">
        <v>163.49</v>
      </c>
      <c r="AC18447">
        <v>193.22</v>
      </c>
      <c r="AD18447">
        <v>195.46</v>
      </c>
      <c r="AE18447">
        <v>166.6</v>
      </c>
      <c r="AF18447" t="s">
        <v>49</v>
      </c>
      <c r="AG18447" t="s">
        <v>49</v>
      </c>
      <c r="AH18447" t="s">
        <v>49</v>
      </c>
      <c r="AI18447" t="s">
        <v>49</v>
      </c>
      <c r="AJ18447" t="s">
        <v>49</v>
      </c>
    </row>
    <row r="18448" spans="1:36" x14ac:dyDescent="0.25">
      <c r="A18448" t="s">
        <v>1457</v>
      </c>
      <c r="B18448" t="s">
        <v>1458</v>
      </c>
      <c r="C18448" t="s">
        <v>29817</v>
      </c>
      <c r="D18448" t="s">
        <v>29818</v>
      </c>
      <c r="E18448">
        <v>47</v>
      </c>
      <c r="F18448">
        <v>42.85</v>
      </c>
      <c r="G18448">
        <v>-2.6667000000000001</v>
      </c>
      <c r="H18448" t="s">
        <v>58</v>
      </c>
      <c r="M18448" t="s">
        <v>29819</v>
      </c>
      <c r="N18448" t="s">
        <v>1462</v>
      </c>
      <c r="O18448" t="s">
        <v>1463</v>
      </c>
      <c r="P18448" t="s">
        <v>431</v>
      </c>
      <c r="Q18448">
        <v>1022576</v>
      </c>
      <c r="AE18448">
        <v>111.4</v>
      </c>
      <c r="AF18448" t="s">
        <v>43</v>
      </c>
      <c r="AG18448" t="s">
        <v>43</v>
      </c>
      <c r="AH18448" t="s">
        <v>43</v>
      </c>
      <c r="AI18448" t="s">
        <v>43</v>
      </c>
      <c r="AJ18448" t="s">
        <v>44</v>
      </c>
    </row>
    <row r="18449" spans="1:36" x14ac:dyDescent="0.25">
      <c r="A18449" t="s">
        <v>422</v>
      </c>
      <c r="B18449" t="s">
        <v>423</v>
      </c>
      <c r="C18449" t="s">
        <v>29820</v>
      </c>
      <c r="D18449" t="s">
        <v>29821</v>
      </c>
      <c r="E18449">
        <v>47</v>
      </c>
      <c r="F18449">
        <v>60.485799999999998</v>
      </c>
      <c r="G18449">
        <v>15.437099999999999</v>
      </c>
      <c r="H18449" t="s">
        <v>40</v>
      </c>
      <c r="M18449" t="s">
        <v>7124</v>
      </c>
      <c r="N18449" t="s">
        <v>7125</v>
      </c>
      <c r="O18449" t="s">
        <v>7126</v>
      </c>
      <c r="P18449" t="s">
        <v>431</v>
      </c>
      <c r="Q18449">
        <v>1011394</v>
      </c>
      <c r="AA18449">
        <v>196.1</v>
      </c>
      <c r="AB18449">
        <v>230.1</v>
      </c>
      <c r="AC18449">
        <v>233.39</v>
      </c>
      <c r="AD18449">
        <v>201.23</v>
      </c>
      <c r="AE18449">
        <v>226.32</v>
      </c>
      <c r="AF18449" t="s">
        <v>49</v>
      </c>
      <c r="AG18449" t="s">
        <v>49</v>
      </c>
      <c r="AH18449" t="s">
        <v>49</v>
      </c>
      <c r="AI18449" t="s">
        <v>49</v>
      </c>
      <c r="AJ18449" t="s">
        <v>49</v>
      </c>
    </row>
    <row r="18450" spans="1:36" x14ac:dyDescent="0.25">
      <c r="A18450" t="s">
        <v>422</v>
      </c>
      <c r="B18450" t="s">
        <v>423</v>
      </c>
      <c r="C18450" t="s">
        <v>29822</v>
      </c>
      <c r="D18450" t="s">
        <v>29823</v>
      </c>
      <c r="E18450">
        <v>47</v>
      </c>
      <c r="F18450">
        <v>63.162500000000001</v>
      </c>
      <c r="G18450">
        <v>15.624499999999999</v>
      </c>
      <c r="H18450" t="s">
        <v>40</v>
      </c>
      <c r="L18450">
        <v>1956</v>
      </c>
      <c r="M18450" t="s">
        <v>5090</v>
      </c>
      <c r="N18450" t="s">
        <v>427</v>
      </c>
      <c r="O18450" t="s">
        <v>5091</v>
      </c>
      <c r="P18450" t="s">
        <v>98</v>
      </c>
      <c r="Q18450">
        <v>1032823</v>
      </c>
      <c r="AA18450">
        <v>189.84</v>
      </c>
      <c r="AB18450">
        <v>206.45</v>
      </c>
      <c r="AC18450">
        <v>220.29</v>
      </c>
      <c r="AD18450">
        <v>188.02</v>
      </c>
      <c r="AE18450">
        <v>208.74</v>
      </c>
      <c r="AF18450" t="s">
        <v>49</v>
      </c>
      <c r="AG18450" t="s">
        <v>49</v>
      </c>
      <c r="AH18450" t="s">
        <v>49</v>
      </c>
      <c r="AI18450" t="s">
        <v>49</v>
      </c>
      <c r="AJ18450" t="s">
        <v>49</v>
      </c>
    </row>
    <row r="18451" spans="1:36" x14ac:dyDescent="0.25">
      <c r="A18451" t="s">
        <v>743</v>
      </c>
      <c r="B18451" t="s">
        <v>744</v>
      </c>
      <c r="C18451" t="s">
        <v>29824</v>
      </c>
      <c r="D18451" t="s">
        <v>29825</v>
      </c>
      <c r="E18451">
        <v>47</v>
      </c>
      <c r="F18451">
        <v>37.884500000000003</v>
      </c>
      <c r="G18451">
        <v>27.630400000000002</v>
      </c>
      <c r="H18451" t="s">
        <v>3854</v>
      </c>
      <c r="L18451">
        <v>2009</v>
      </c>
      <c r="M18451" t="s">
        <v>18411</v>
      </c>
      <c r="N18451" t="s">
        <v>748</v>
      </c>
      <c r="O18451" t="s">
        <v>29826</v>
      </c>
      <c r="P18451" t="s">
        <v>98</v>
      </c>
      <c r="Q18451">
        <v>1040510</v>
      </c>
      <c r="AF18451" t="s">
        <v>43</v>
      </c>
      <c r="AG18451" t="s">
        <v>43</v>
      </c>
      <c r="AH18451" t="s">
        <v>43</v>
      </c>
      <c r="AI18451" t="s">
        <v>43</v>
      </c>
      <c r="AJ18451" t="s">
        <v>43</v>
      </c>
    </row>
    <row r="18452" spans="1:36" x14ac:dyDescent="0.25">
      <c r="A18452" t="s">
        <v>1457</v>
      </c>
      <c r="B18452" t="s">
        <v>1458</v>
      </c>
      <c r="C18452" t="s">
        <v>29857</v>
      </c>
      <c r="D18452" t="s">
        <v>29858</v>
      </c>
      <c r="E18452">
        <v>46.9</v>
      </c>
      <c r="F18452">
        <v>35.29</v>
      </c>
      <c r="G18452">
        <v>-2.94</v>
      </c>
      <c r="H18452" t="s">
        <v>110</v>
      </c>
      <c r="L18452">
        <v>2008</v>
      </c>
      <c r="M18452" t="s">
        <v>1594</v>
      </c>
      <c r="N18452" t="s">
        <v>1462</v>
      </c>
      <c r="O18452" t="s">
        <v>1463</v>
      </c>
      <c r="P18452" t="s">
        <v>431</v>
      </c>
      <c r="Q18452">
        <v>1015717</v>
      </c>
      <c r="AE18452">
        <v>97.71</v>
      </c>
      <c r="AF18452" t="s">
        <v>43</v>
      </c>
      <c r="AG18452" t="s">
        <v>43</v>
      </c>
      <c r="AH18452" t="s">
        <v>43</v>
      </c>
      <c r="AI18452" t="s">
        <v>43</v>
      </c>
      <c r="AJ18452" t="s">
        <v>44</v>
      </c>
    </row>
    <row r="18453" spans="1:36" x14ac:dyDescent="0.25">
      <c r="A18453" t="s">
        <v>3067</v>
      </c>
      <c r="B18453" t="s">
        <v>3068</v>
      </c>
      <c r="C18453" t="s">
        <v>29859</v>
      </c>
      <c r="D18453" t="s">
        <v>29860</v>
      </c>
      <c r="E18453">
        <v>46.9</v>
      </c>
      <c r="F18453">
        <v>47.574800000000003</v>
      </c>
      <c r="G18453">
        <v>8.4733000000000001</v>
      </c>
      <c r="H18453" t="s">
        <v>40</v>
      </c>
      <c r="L18453">
        <v>1920</v>
      </c>
      <c r="N18453" t="s">
        <v>3071</v>
      </c>
      <c r="O18453" t="s">
        <v>3072</v>
      </c>
      <c r="P18453" t="s">
        <v>62</v>
      </c>
      <c r="Q18453">
        <v>1021315</v>
      </c>
      <c r="AA18453">
        <v>116.51</v>
      </c>
      <c r="AB18453">
        <v>167.82</v>
      </c>
      <c r="AC18453">
        <v>211.79</v>
      </c>
      <c r="AD18453">
        <v>144.13999999999999</v>
      </c>
      <c r="AE18453">
        <v>214.78</v>
      </c>
      <c r="AF18453" t="s">
        <v>49</v>
      </c>
      <c r="AG18453" t="s">
        <v>49</v>
      </c>
      <c r="AH18453" t="s">
        <v>49</v>
      </c>
      <c r="AI18453" t="s">
        <v>49</v>
      </c>
      <c r="AJ18453" t="s">
        <v>49</v>
      </c>
    </row>
    <row r="18454" spans="1:36" x14ac:dyDescent="0.25">
      <c r="A18454" t="s">
        <v>1457</v>
      </c>
      <c r="B18454" t="s">
        <v>1458</v>
      </c>
      <c r="C18454" t="s">
        <v>29863</v>
      </c>
      <c r="D18454" t="s">
        <v>29864</v>
      </c>
      <c r="E18454">
        <v>46.86</v>
      </c>
      <c r="F18454">
        <v>38.756399999999999</v>
      </c>
      <c r="G18454">
        <v>-1.0117</v>
      </c>
      <c r="H18454" t="s">
        <v>128</v>
      </c>
      <c r="M18454" t="s">
        <v>23479</v>
      </c>
      <c r="N18454" t="s">
        <v>1462</v>
      </c>
      <c r="O18454" t="s">
        <v>1463</v>
      </c>
      <c r="P18454" t="s">
        <v>98</v>
      </c>
      <c r="Q18454">
        <v>1049156</v>
      </c>
      <c r="AE18454">
        <v>99.65</v>
      </c>
      <c r="AF18454" t="s">
        <v>43</v>
      </c>
      <c r="AG18454" t="s">
        <v>43</v>
      </c>
      <c r="AH18454" t="s">
        <v>43</v>
      </c>
      <c r="AI18454" t="s">
        <v>43</v>
      </c>
      <c r="AJ18454" t="s">
        <v>44</v>
      </c>
    </row>
    <row r="18455" spans="1:36" x14ac:dyDescent="0.25">
      <c r="A18455" t="s">
        <v>69</v>
      </c>
      <c r="B18455" t="s">
        <v>70</v>
      </c>
      <c r="C18455" t="s">
        <v>29865</v>
      </c>
      <c r="D18455" t="s">
        <v>29866</v>
      </c>
      <c r="E18455">
        <v>46.82</v>
      </c>
      <c r="F18455">
        <v>-22.571100000000001</v>
      </c>
      <c r="G18455">
        <v>-50.644199999999998</v>
      </c>
      <c r="H18455" t="s">
        <v>1615</v>
      </c>
      <c r="L18455">
        <v>2000</v>
      </c>
      <c r="N18455" t="s">
        <v>73</v>
      </c>
      <c r="O18455" t="s">
        <v>74</v>
      </c>
      <c r="P18455" t="s">
        <v>73</v>
      </c>
      <c r="Q18455">
        <v>1104263</v>
      </c>
      <c r="R18455">
        <v>2017</v>
      </c>
      <c r="AF18455" t="s">
        <v>43</v>
      </c>
      <c r="AG18455" t="s">
        <v>43</v>
      </c>
      <c r="AH18455" t="s">
        <v>43</v>
      </c>
      <c r="AI18455" t="s">
        <v>43</v>
      </c>
      <c r="AJ18455" t="s">
        <v>43</v>
      </c>
    </row>
    <row r="18456" spans="1:36" x14ac:dyDescent="0.25">
      <c r="A18456" t="s">
        <v>4399</v>
      </c>
      <c r="B18456" t="s">
        <v>4400</v>
      </c>
      <c r="C18456" t="s">
        <v>29867</v>
      </c>
      <c r="D18456" t="s">
        <v>29868</v>
      </c>
      <c r="E18456">
        <v>46.81</v>
      </c>
      <c r="F18456">
        <v>-36.967599999999997</v>
      </c>
      <c r="G18456">
        <v>-73.168599999999998</v>
      </c>
      <c r="H18456" t="s">
        <v>58</v>
      </c>
      <c r="M18456" t="s">
        <v>29869</v>
      </c>
      <c r="N18456" t="s">
        <v>4404</v>
      </c>
      <c r="O18456" t="s">
        <v>4405</v>
      </c>
      <c r="P18456" t="s">
        <v>4404</v>
      </c>
      <c r="Q18456">
        <v>1059069</v>
      </c>
      <c r="R18456">
        <v>2016</v>
      </c>
      <c r="AE18456">
        <v>186.73</v>
      </c>
      <c r="AF18456" t="s">
        <v>43</v>
      </c>
      <c r="AG18456" t="s">
        <v>43</v>
      </c>
      <c r="AH18456" t="s">
        <v>43</v>
      </c>
      <c r="AI18456" t="s">
        <v>43</v>
      </c>
      <c r="AJ18456" t="s">
        <v>44</v>
      </c>
    </row>
    <row r="18457" spans="1:36" x14ac:dyDescent="0.25">
      <c r="A18457" t="s">
        <v>4399</v>
      </c>
      <c r="B18457" t="s">
        <v>4400</v>
      </c>
      <c r="C18457" t="s">
        <v>29870</v>
      </c>
      <c r="D18457" t="s">
        <v>29871</v>
      </c>
      <c r="E18457">
        <v>46.8</v>
      </c>
      <c r="F18457">
        <v>-26.398399999999999</v>
      </c>
      <c r="G18457">
        <v>-70.038700000000006</v>
      </c>
      <c r="H18457" t="s">
        <v>110</v>
      </c>
      <c r="M18457" t="s">
        <v>6529</v>
      </c>
      <c r="N18457" t="s">
        <v>4404</v>
      </c>
      <c r="O18457" t="s">
        <v>4405</v>
      </c>
      <c r="P18457" t="s">
        <v>4404</v>
      </c>
      <c r="Q18457">
        <v>1015740</v>
      </c>
      <c r="R18457">
        <v>2016</v>
      </c>
      <c r="AE18457">
        <v>27.38</v>
      </c>
      <c r="AF18457" t="s">
        <v>43</v>
      </c>
      <c r="AG18457" t="s">
        <v>43</v>
      </c>
      <c r="AH18457" t="s">
        <v>43</v>
      </c>
      <c r="AI18457" t="s">
        <v>43</v>
      </c>
      <c r="AJ18457" t="s">
        <v>44</v>
      </c>
    </row>
    <row r="18458" spans="1:36" x14ac:dyDescent="0.25">
      <c r="A18458" t="s">
        <v>75</v>
      </c>
      <c r="B18458" t="s">
        <v>76</v>
      </c>
      <c r="C18458" t="s">
        <v>29872</v>
      </c>
      <c r="D18458" t="s">
        <v>29873</v>
      </c>
      <c r="E18458">
        <v>46.8</v>
      </c>
      <c r="F18458">
        <v>36.017000000000003</v>
      </c>
      <c r="G18458">
        <v>138.053</v>
      </c>
      <c r="H18458" t="s">
        <v>1049</v>
      </c>
      <c r="N18458" t="s">
        <v>4342</v>
      </c>
      <c r="O18458" t="s">
        <v>4343</v>
      </c>
      <c r="P18458" t="s">
        <v>4342</v>
      </c>
      <c r="AA18458">
        <v>72.48</v>
      </c>
      <c r="AB18458">
        <v>68.44</v>
      </c>
      <c r="AC18458">
        <v>68.8</v>
      </c>
      <c r="AD18458">
        <v>69.48</v>
      </c>
      <c r="AE18458">
        <v>67.8</v>
      </c>
      <c r="AF18458" t="s">
        <v>4344</v>
      </c>
      <c r="AG18458" t="s">
        <v>4344</v>
      </c>
      <c r="AH18458" t="s">
        <v>4344</v>
      </c>
      <c r="AI18458" t="s">
        <v>4344</v>
      </c>
      <c r="AJ18458" t="s">
        <v>4344</v>
      </c>
    </row>
    <row r="18459" spans="1:36" x14ac:dyDescent="0.25">
      <c r="A18459" t="s">
        <v>531</v>
      </c>
      <c r="B18459" t="s">
        <v>532</v>
      </c>
      <c r="C18459" t="s">
        <v>29879</v>
      </c>
      <c r="D18459" t="s">
        <v>29880</v>
      </c>
      <c r="E18459">
        <v>46.7</v>
      </c>
      <c r="F18459">
        <v>47.569899999999997</v>
      </c>
      <c r="G18459">
        <v>7.8101000000000003</v>
      </c>
      <c r="H18459" t="s">
        <v>40</v>
      </c>
      <c r="L18459">
        <v>2010</v>
      </c>
      <c r="M18459" t="s">
        <v>29881</v>
      </c>
      <c r="N18459" t="s">
        <v>536</v>
      </c>
      <c r="O18459" t="s">
        <v>537</v>
      </c>
      <c r="P18459" t="s">
        <v>536</v>
      </c>
      <c r="Q18459">
        <v>1021296</v>
      </c>
      <c r="AA18459">
        <v>185.95</v>
      </c>
      <c r="AB18459">
        <v>149.29</v>
      </c>
      <c r="AC18459">
        <v>158.5</v>
      </c>
      <c r="AD18459">
        <v>138.59</v>
      </c>
      <c r="AE18459">
        <v>133.24</v>
      </c>
      <c r="AF18459" t="s">
        <v>49</v>
      </c>
      <c r="AG18459" t="s">
        <v>49</v>
      </c>
      <c r="AH18459" t="s">
        <v>49</v>
      </c>
      <c r="AI18459" t="s">
        <v>49</v>
      </c>
      <c r="AJ18459" t="s">
        <v>49</v>
      </c>
    </row>
    <row r="18460" spans="1:36" x14ac:dyDescent="0.25">
      <c r="A18460" t="s">
        <v>99</v>
      </c>
      <c r="B18460" t="s">
        <v>100</v>
      </c>
      <c r="C18460" t="s">
        <v>29882</v>
      </c>
      <c r="D18460" t="s">
        <v>29883</v>
      </c>
      <c r="E18460">
        <v>46.7</v>
      </c>
      <c r="F18460">
        <v>18.135000000000002</v>
      </c>
      <c r="G18460">
        <v>-65.816999999999993</v>
      </c>
      <c r="H18460" t="s">
        <v>1049</v>
      </c>
      <c r="N18460" t="s">
        <v>4342</v>
      </c>
      <c r="O18460" t="s">
        <v>4343</v>
      </c>
      <c r="P18460" t="s">
        <v>4342</v>
      </c>
      <c r="AA18460">
        <v>102.85</v>
      </c>
      <c r="AB18460">
        <v>112.01</v>
      </c>
      <c r="AC18460">
        <v>119.73</v>
      </c>
      <c r="AD18460">
        <v>107.05</v>
      </c>
      <c r="AE18460">
        <v>116.71</v>
      </c>
      <c r="AF18460" t="s">
        <v>4344</v>
      </c>
      <c r="AG18460" t="s">
        <v>4344</v>
      </c>
      <c r="AH18460" t="s">
        <v>4344</v>
      </c>
      <c r="AI18460" t="s">
        <v>4344</v>
      </c>
      <c r="AJ18460" t="s">
        <v>4344</v>
      </c>
    </row>
    <row r="18461" spans="1:36" x14ac:dyDescent="0.25">
      <c r="A18461" t="s">
        <v>531</v>
      </c>
      <c r="B18461" t="s">
        <v>532</v>
      </c>
      <c r="C18461" t="s">
        <v>29886</v>
      </c>
      <c r="D18461" t="s">
        <v>29887</v>
      </c>
      <c r="E18461">
        <v>46.6</v>
      </c>
      <c r="F18461">
        <v>51.465600000000002</v>
      </c>
      <c r="G18461">
        <v>12.592000000000001</v>
      </c>
      <c r="H18461" t="s">
        <v>58</v>
      </c>
      <c r="L18461">
        <v>1993</v>
      </c>
      <c r="M18461" t="s">
        <v>29888</v>
      </c>
      <c r="N18461" t="s">
        <v>536</v>
      </c>
      <c r="O18461" t="s">
        <v>537</v>
      </c>
      <c r="P18461" t="s">
        <v>536</v>
      </c>
      <c r="AE18461">
        <v>180.59</v>
      </c>
      <c r="AF18461" t="s">
        <v>43</v>
      </c>
      <c r="AG18461" t="s">
        <v>43</v>
      </c>
      <c r="AH18461" t="s">
        <v>43</v>
      </c>
      <c r="AI18461" t="s">
        <v>43</v>
      </c>
      <c r="AJ18461" t="s">
        <v>44</v>
      </c>
    </row>
    <row r="18462" spans="1:36" x14ac:dyDescent="0.25">
      <c r="A18462" t="s">
        <v>69</v>
      </c>
      <c r="B18462" t="s">
        <v>70</v>
      </c>
      <c r="C18462" t="s">
        <v>29892</v>
      </c>
      <c r="D18462" t="s">
        <v>29893</v>
      </c>
      <c r="E18462">
        <v>46.52</v>
      </c>
      <c r="F18462">
        <v>-18.066800000000001</v>
      </c>
      <c r="G18462">
        <v>-49.661299999999997</v>
      </c>
      <c r="H18462" t="s">
        <v>1615</v>
      </c>
      <c r="L18462">
        <v>2005</v>
      </c>
      <c r="N18462" t="s">
        <v>73</v>
      </c>
      <c r="O18462" t="s">
        <v>74</v>
      </c>
      <c r="P18462" t="s">
        <v>73</v>
      </c>
      <c r="R18462">
        <v>2017</v>
      </c>
      <c r="AF18462" t="s">
        <v>43</v>
      </c>
      <c r="AG18462" t="s">
        <v>43</v>
      </c>
      <c r="AH18462" t="s">
        <v>43</v>
      </c>
      <c r="AI18462" t="s">
        <v>43</v>
      </c>
      <c r="AJ18462" t="s">
        <v>43</v>
      </c>
    </row>
    <row r="18463" spans="1:36" x14ac:dyDescent="0.25">
      <c r="A18463" t="s">
        <v>1457</v>
      </c>
      <c r="B18463" t="s">
        <v>1458</v>
      </c>
      <c r="C18463" t="s">
        <v>29894</v>
      </c>
      <c r="D18463" t="s">
        <v>29895</v>
      </c>
      <c r="E18463">
        <v>46.5</v>
      </c>
      <c r="F18463">
        <v>41.4206</v>
      </c>
      <c r="G18463">
        <v>-2.3319000000000001</v>
      </c>
      <c r="H18463" t="s">
        <v>128</v>
      </c>
      <c r="L18463">
        <v>2007</v>
      </c>
      <c r="M18463" t="s">
        <v>29896</v>
      </c>
      <c r="N18463" t="s">
        <v>1462</v>
      </c>
      <c r="O18463" t="s">
        <v>1463</v>
      </c>
      <c r="P18463" t="s">
        <v>431</v>
      </c>
      <c r="Q18463">
        <v>1066577</v>
      </c>
      <c r="AA18463">
        <v>127.05</v>
      </c>
      <c r="AB18463">
        <v>117.27</v>
      </c>
      <c r="AC18463">
        <v>116.68</v>
      </c>
      <c r="AD18463">
        <v>119.89</v>
      </c>
      <c r="AE18463">
        <v>117.78</v>
      </c>
      <c r="AF18463" t="s">
        <v>5977</v>
      </c>
      <c r="AG18463" t="s">
        <v>5977</v>
      </c>
      <c r="AH18463" t="s">
        <v>5977</v>
      </c>
      <c r="AI18463" t="s">
        <v>5977</v>
      </c>
      <c r="AJ18463" t="s">
        <v>5977</v>
      </c>
    </row>
    <row r="18464" spans="1:36" x14ac:dyDescent="0.25">
      <c r="A18464" t="s">
        <v>69</v>
      </c>
      <c r="B18464" t="s">
        <v>70</v>
      </c>
      <c r="C18464" t="s">
        <v>29906</v>
      </c>
      <c r="D18464" t="s">
        <v>29907</v>
      </c>
      <c r="E18464">
        <v>46.4</v>
      </c>
      <c r="F18464">
        <v>-22.653300000000002</v>
      </c>
      <c r="G18464">
        <v>-47.2014</v>
      </c>
      <c r="H18464" t="s">
        <v>1615</v>
      </c>
      <c r="L18464">
        <v>1954</v>
      </c>
      <c r="N18464" t="s">
        <v>73</v>
      </c>
      <c r="O18464" t="s">
        <v>74</v>
      </c>
      <c r="P18464" t="s">
        <v>73</v>
      </c>
      <c r="Q18464">
        <v>1080552</v>
      </c>
      <c r="R18464">
        <v>2017</v>
      </c>
      <c r="AF18464" t="s">
        <v>43</v>
      </c>
      <c r="AG18464" t="s">
        <v>43</v>
      </c>
      <c r="AH18464" t="s">
        <v>43</v>
      </c>
      <c r="AI18464" t="s">
        <v>43</v>
      </c>
      <c r="AJ18464" t="s">
        <v>43</v>
      </c>
    </row>
    <row r="18465" spans="1:36" x14ac:dyDescent="0.25">
      <c r="A18465" t="s">
        <v>8397</v>
      </c>
      <c r="B18465" t="s">
        <v>8398</v>
      </c>
      <c r="C18465" t="s">
        <v>29908</v>
      </c>
      <c r="D18465" t="s">
        <v>29909</v>
      </c>
      <c r="E18465">
        <v>46.4</v>
      </c>
      <c r="F18465">
        <v>43.430700000000002</v>
      </c>
      <c r="G18465">
        <v>16.884899999999998</v>
      </c>
      <c r="H18465" t="s">
        <v>40</v>
      </c>
      <c r="N18465" t="s">
        <v>62</v>
      </c>
      <c r="O18465" t="s">
        <v>730</v>
      </c>
      <c r="P18465" t="s">
        <v>62</v>
      </c>
      <c r="Q18465">
        <v>1018866</v>
      </c>
      <c r="R18465">
        <v>2017</v>
      </c>
      <c r="AA18465">
        <v>195.04</v>
      </c>
      <c r="AB18465">
        <v>198.07</v>
      </c>
      <c r="AC18465">
        <v>112.99</v>
      </c>
      <c r="AD18465">
        <v>192.81</v>
      </c>
      <c r="AE18465">
        <v>158.82</v>
      </c>
      <c r="AF18465" t="s">
        <v>49</v>
      </c>
      <c r="AG18465" t="s">
        <v>49</v>
      </c>
      <c r="AH18465" t="s">
        <v>49</v>
      </c>
      <c r="AI18465" t="s">
        <v>49</v>
      </c>
      <c r="AJ18465" t="s">
        <v>49</v>
      </c>
    </row>
    <row r="18466" spans="1:36" x14ac:dyDescent="0.25">
      <c r="A18466" t="s">
        <v>11413</v>
      </c>
      <c r="B18466" t="s">
        <v>11414</v>
      </c>
      <c r="C18466" t="s">
        <v>29912</v>
      </c>
      <c r="D18466" t="s">
        <v>29913</v>
      </c>
      <c r="E18466">
        <v>46.2</v>
      </c>
      <c r="F18466">
        <v>15.69</v>
      </c>
      <c r="G18466">
        <v>-88.575999999999993</v>
      </c>
      <c r="H18466" t="s">
        <v>110</v>
      </c>
      <c r="L18466">
        <v>1998</v>
      </c>
      <c r="N18466" t="s">
        <v>11417</v>
      </c>
      <c r="O18466" t="s">
        <v>11418</v>
      </c>
      <c r="P18466" t="s">
        <v>11417</v>
      </c>
      <c r="Q18466">
        <v>1017873</v>
      </c>
      <c r="V18466">
        <v>160.9</v>
      </c>
      <c r="Z18466" t="s">
        <v>11417</v>
      </c>
      <c r="AE18466">
        <v>20.329999999999998</v>
      </c>
      <c r="AF18466" t="s">
        <v>43</v>
      </c>
      <c r="AG18466" t="s">
        <v>43</v>
      </c>
      <c r="AH18466" t="s">
        <v>43</v>
      </c>
      <c r="AI18466" t="s">
        <v>43</v>
      </c>
      <c r="AJ18466" t="s">
        <v>44</v>
      </c>
    </row>
    <row r="18467" spans="1:36" x14ac:dyDescent="0.25">
      <c r="A18467" t="s">
        <v>1457</v>
      </c>
      <c r="B18467" t="s">
        <v>1458</v>
      </c>
      <c r="C18467" t="s">
        <v>29914</v>
      </c>
      <c r="D18467" t="s">
        <v>29915</v>
      </c>
      <c r="E18467">
        <v>46.14</v>
      </c>
      <c r="F18467">
        <v>42.8384</v>
      </c>
      <c r="G18467">
        <v>0.73899999999999999</v>
      </c>
      <c r="H18467" t="s">
        <v>40</v>
      </c>
      <c r="L18467">
        <v>1960</v>
      </c>
      <c r="M18467" t="s">
        <v>1594</v>
      </c>
      <c r="N18467" t="s">
        <v>1462</v>
      </c>
      <c r="O18467" t="s">
        <v>1463</v>
      </c>
      <c r="P18467" t="s">
        <v>431</v>
      </c>
      <c r="Q18467">
        <v>1029328</v>
      </c>
      <c r="AA18467">
        <v>155.65</v>
      </c>
      <c r="AB18467">
        <v>155.41</v>
      </c>
      <c r="AC18467">
        <v>66.61</v>
      </c>
      <c r="AD18467">
        <v>150.41</v>
      </c>
      <c r="AE18467">
        <v>69.37</v>
      </c>
      <c r="AF18467" t="s">
        <v>49</v>
      </c>
      <c r="AG18467" t="s">
        <v>49</v>
      </c>
      <c r="AH18467" t="s">
        <v>49</v>
      </c>
      <c r="AI18467" t="s">
        <v>49</v>
      </c>
      <c r="AJ18467" t="s">
        <v>49</v>
      </c>
    </row>
    <row r="18468" spans="1:36" x14ac:dyDescent="0.25">
      <c r="A18468" t="s">
        <v>813</v>
      </c>
      <c r="B18468" t="s">
        <v>814</v>
      </c>
      <c r="C18468" t="s">
        <v>29918</v>
      </c>
      <c r="D18468" t="s">
        <v>29919</v>
      </c>
      <c r="E18468">
        <v>46</v>
      </c>
      <c r="F18468">
        <v>-37.760300000000001</v>
      </c>
      <c r="G18468">
        <v>140.4033</v>
      </c>
      <c r="H18468" t="s">
        <v>128</v>
      </c>
      <c r="M18468" t="s">
        <v>8960</v>
      </c>
      <c r="N18468" t="s">
        <v>818</v>
      </c>
      <c r="O18468" t="s">
        <v>819</v>
      </c>
      <c r="P18468" t="s">
        <v>818</v>
      </c>
      <c r="Q18468">
        <v>1059723</v>
      </c>
      <c r="S18468">
        <v>119.8997222</v>
      </c>
      <c r="T18468">
        <v>130.9927778</v>
      </c>
      <c r="U18468">
        <v>123.68722219999999</v>
      </c>
      <c r="V18468">
        <v>118.4488889</v>
      </c>
      <c r="W18468">
        <v>117.9880556</v>
      </c>
      <c r="X18468">
        <v>130.44027779999999</v>
      </c>
      <c r="Z18468" t="s">
        <v>820</v>
      </c>
      <c r="AE18468">
        <v>120.32</v>
      </c>
      <c r="AF18468" t="s">
        <v>43</v>
      </c>
      <c r="AG18468" t="s">
        <v>43</v>
      </c>
      <c r="AH18468" t="s">
        <v>43</v>
      </c>
      <c r="AI18468" t="s">
        <v>43</v>
      </c>
      <c r="AJ18468" t="s">
        <v>44</v>
      </c>
    </row>
    <row r="18469" spans="1:36" x14ac:dyDescent="0.25">
      <c r="A18469" t="s">
        <v>813</v>
      </c>
      <c r="B18469" t="s">
        <v>814</v>
      </c>
      <c r="C18469" t="s">
        <v>29920</v>
      </c>
      <c r="D18469" t="s">
        <v>29921</v>
      </c>
      <c r="E18469">
        <v>46</v>
      </c>
      <c r="F18469">
        <v>-33.173299999999998</v>
      </c>
      <c r="G18469">
        <v>148.71799999999999</v>
      </c>
      <c r="H18469" t="s">
        <v>1049</v>
      </c>
      <c r="M18469" t="s">
        <v>29922</v>
      </c>
      <c r="N18469" t="s">
        <v>818</v>
      </c>
      <c r="O18469" t="s">
        <v>819</v>
      </c>
      <c r="P18469" t="s">
        <v>818</v>
      </c>
      <c r="AA18469">
        <v>101.46</v>
      </c>
      <c r="AB18469">
        <v>96.07</v>
      </c>
      <c r="AC18469">
        <v>89.89</v>
      </c>
      <c r="AD18469">
        <v>93.26</v>
      </c>
      <c r="AE18469">
        <v>106.12</v>
      </c>
      <c r="AF18469" t="s">
        <v>4344</v>
      </c>
      <c r="AG18469" t="s">
        <v>4344</v>
      </c>
      <c r="AH18469" t="s">
        <v>4344</v>
      </c>
      <c r="AI18469" t="s">
        <v>4344</v>
      </c>
      <c r="AJ18469" t="s">
        <v>4344</v>
      </c>
    </row>
    <row r="18470" spans="1:36" x14ac:dyDescent="0.25">
      <c r="A18470" t="s">
        <v>69</v>
      </c>
      <c r="B18470" t="s">
        <v>70</v>
      </c>
      <c r="C18470" t="s">
        <v>29923</v>
      </c>
      <c r="D18470" t="s">
        <v>29924</v>
      </c>
      <c r="E18470">
        <v>46</v>
      </c>
      <c r="F18470">
        <v>-21.325600000000001</v>
      </c>
      <c r="G18470">
        <v>-44.616100000000003</v>
      </c>
      <c r="H18470" t="s">
        <v>40</v>
      </c>
      <c r="L18470">
        <v>1960</v>
      </c>
      <c r="N18470" t="s">
        <v>73</v>
      </c>
      <c r="O18470" t="s">
        <v>74</v>
      </c>
      <c r="P18470" t="s">
        <v>73</v>
      </c>
      <c r="Q18470">
        <v>1011473</v>
      </c>
      <c r="R18470">
        <v>2017</v>
      </c>
      <c r="AA18470">
        <v>160.68</v>
      </c>
      <c r="AB18470">
        <v>182.2</v>
      </c>
      <c r="AC18470">
        <v>185.02</v>
      </c>
      <c r="AD18470">
        <v>185.57</v>
      </c>
      <c r="AE18470">
        <v>163</v>
      </c>
      <c r="AF18470" t="s">
        <v>49</v>
      </c>
      <c r="AG18470" t="s">
        <v>49</v>
      </c>
      <c r="AH18470" t="s">
        <v>49</v>
      </c>
      <c r="AI18470" t="s">
        <v>49</v>
      </c>
      <c r="AJ18470" t="s">
        <v>49</v>
      </c>
    </row>
    <row r="18471" spans="1:36" x14ac:dyDescent="0.25">
      <c r="A18471" t="s">
        <v>69</v>
      </c>
      <c r="B18471" t="s">
        <v>70</v>
      </c>
      <c r="C18471" t="s">
        <v>29925</v>
      </c>
      <c r="D18471" t="s">
        <v>29926</v>
      </c>
      <c r="E18471">
        <v>46</v>
      </c>
      <c r="F18471">
        <v>-21.506499999999999</v>
      </c>
      <c r="G18471">
        <v>-49.200400000000002</v>
      </c>
      <c r="H18471" t="s">
        <v>1615</v>
      </c>
      <c r="L18471">
        <v>1980</v>
      </c>
      <c r="N18471" t="s">
        <v>73</v>
      </c>
      <c r="O18471" t="s">
        <v>74</v>
      </c>
      <c r="P18471" t="s">
        <v>73</v>
      </c>
      <c r="Q18471">
        <v>1080558</v>
      </c>
      <c r="R18471">
        <v>2017</v>
      </c>
      <c r="AF18471" t="s">
        <v>43</v>
      </c>
      <c r="AG18471" t="s">
        <v>43</v>
      </c>
      <c r="AH18471" t="s">
        <v>43</v>
      </c>
      <c r="AI18471" t="s">
        <v>43</v>
      </c>
      <c r="AJ18471" t="s">
        <v>43</v>
      </c>
    </row>
    <row r="18472" spans="1:36" x14ac:dyDescent="0.25">
      <c r="A18472" t="s">
        <v>69</v>
      </c>
      <c r="B18472" t="s">
        <v>70</v>
      </c>
      <c r="C18472" t="s">
        <v>29927</v>
      </c>
      <c r="D18472" t="s">
        <v>29928</v>
      </c>
      <c r="E18472">
        <v>46</v>
      </c>
      <c r="F18472">
        <v>-22.872399999999999</v>
      </c>
      <c r="G18472">
        <v>-52.1736</v>
      </c>
      <c r="H18472" t="s">
        <v>1615</v>
      </c>
      <c r="L18472">
        <v>2009</v>
      </c>
      <c r="N18472" t="s">
        <v>73</v>
      </c>
      <c r="O18472" t="s">
        <v>74</v>
      </c>
      <c r="P18472" t="s">
        <v>73</v>
      </c>
      <c r="R18472">
        <v>2017</v>
      </c>
      <c r="AF18472" t="s">
        <v>43</v>
      </c>
      <c r="AG18472" t="s">
        <v>43</v>
      </c>
      <c r="AH18472" t="s">
        <v>43</v>
      </c>
      <c r="AI18472" t="s">
        <v>43</v>
      </c>
      <c r="AJ18472" t="s">
        <v>43</v>
      </c>
    </row>
    <row r="18473" spans="1:36" x14ac:dyDescent="0.25">
      <c r="A18473" t="s">
        <v>164</v>
      </c>
      <c r="B18473" t="s">
        <v>165</v>
      </c>
      <c r="C18473" t="s">
        <v>29929</v>
      </c>
      <c r="D18473" t="s">
        <v>29930</v>
      </c>
      <c r="E18473">
        <v>46</v>
      </c>
      <c r="F18473">
        <v>49.570799999999998</v>
      </c>
      <c r="G18473">
        <v>-113.85339999999999</v>
      </c>
      <c r="H18473" t="s">
        <v>128</v>
      </c>
      <c r="M18473" t="s">
        <v>29931</v>
      </c>
      <c r="N18473" t="s">
        <v>169</v>
      </c>
      <c r="O18473" t="s">
        <v>20280</v>
      </c>
      <c r="P18473" t="s">
        <v>169</v>
      </c>
      <c r="R18473">
        <v>2016</v>
      </c>
      <c r="AE18473">
        <v>106.72</v>
      </c>
      <c r="AF18473" t="s">
        <v>43</v>
      </c>
      <c r="AG18473" t="s">
        <v>43</v>
      </c>
      <c r="AH18473" t="s">
        <v>43</v>
      </c>
      <c r="AI18473" t="s">
        <v>43</v>
      </c>
      <c r="AJ18473" t="s">
        <v>44</v>
      </c>
    </row>
    <row r="18474" spans="1:36" x14ac:dyDescent="0.25">
      <c r="A18474" t="s">
        <v>164</v>
      </c>
      <c r="B18474" t="s">
        <v>165</v>
      </c>
      <c r="C18474" t="s">
        <v>29932</v>
      </c>
      <c r="D18474" t="s">
        <v>29933</v>
      </c>
      <c r="E18474">
        <v>46</v>
      </c>
      <c r="F18474">
        <v>46.433700000000002</v>
      </c>
      <c r="G18474">
        <v>-83.383799999999994</v>
      </c>
      <c r="H18474" t="s">
        <v>40</v>
      </c>
      <c r="M18474" t="s">
        <v>12999</v>
      </c>
      <c r="N18474" t="s">
        <v>169</v>
      </c>
      <c r="O18474" t="s">
        <v>20280</v>
      </c>
      <c r="P18474" t="s">
        <v>169</v>
      </c>
      <c r="Q18474">
        <v>28984</v>
      </c>
      <c r="R18474">
        <v>2017</v>
      </c>
      <c r="AA18474">
        <v>205.24</v>
      </c>
      <c r="AB18474">
        <v>205.24</v>
      </c>
      <c r="AC18474">
        <v>169.38</v>
      </c>
      <c r="AD18474">
        <v>168.88</v>
      </c>
      <c r="AE18474">
        <v>203.57</v>
      </c>
      <c r="AF18474" t="s">
        <v>49</v>
      </c>
      <c r="AG18474" t="s">
        <v>49</v>
      </c>
      <c r="AH18474" t="s">
        <v>49</v>
      </c>
      <c r="AI18474" t="s">
        <v>49</v>
      </c>
      <c r="AJ18474" t="s">
        <v>49</v>
      </c>
    </row>
    <row r="18475" spans="1:36" x14ac:dyDescent="0.25">
      <c r="A18475" t="s">
        <v>4399</v>
      </c>
      <c r="B18475" t="s">
        <v>4400</v>
      </c>
      <c r="C18475" t="s">
        <v>29934</v>
      </c>
      <c r="D18475" t="s">
        <v>29935</v>
      </c>
      <c r="E18475">
        <v>46</v>
      </c>
      <c r="F18475">
        <v>-31.325600000000001</v>
      </c>
      <c r="G18475">
        <v>-71.611000000000004</v>
      </c>
      <c r="H18475" t="s">
        <v>128</v>
      </c>
      <c r="M18475" t="s">
        <v>29936</v>
      </c>
      <c r="N18475" t="s">
        <v>4404</v>
      </c>
      <c r="O18475" t="s">
        <v>4405</v>
      </c>
      <c r="P18475" t="s">
        <v>4404</v>
      </c>
      <c r="Q18475">
        <v>1073827</v>
      </c>
      <c r="R18475">
        <v>2016</v>
      </c>
      <c r="AE18475">
        <v>127.74</v>
      </c>
      <c r="AF18475" t="s">
        <v>43</v>
      </c>
      <c r="AG18475" t="s">
        <v>43</v>
      </c>
      <c r="AH18475" t="s">
        <v>43</v>
      </c>
      <c r="AI18475" t="s">
        <v>43</v>
      </c>
      <c r="AJ18475" t="s">
        <v>44</v>
      </c>
    </row>
    <row r="18476" spans="1:36" x14ac:dyDescent="0.25">
      <c r="A18476" t="s">
        <v>36</v>
      </c>
      <c r="B18476" t="s">
        <v>37</v>
      </c>
      <c r="C18476" t="s">
        <v>29937</v>
      </c>
      <c r="D18476" t="s">
        <v>29938</v>
      </c>
      <c r="E18476">
        <v>46</v>
      </c>
      <c r="F18476">
        <v>33.429299999999998</v>
      </c>
      <c r="G18476">
        <v>113.2163</v>
      </c>
      <c r="H18476" t="s">
        <v>128</v>
      </c>
      <c r="N18476" t="s">
        <v>4904</v>
      </c>
      <c r="O18476" t="s">
        <v>29939</v>
      </c>
      <c r="P18476" t="s">
        <v>4904</v>
      </c>
      <c r="AE18476">
        <v>85.35</v>
      </c>
      <c r="AF18476" t="s">
        <v>43</v>
      </c>
      <c r="AG18476" t="s">
        <v>43</v>
      </c>
      <c r="AH18476" t="s">
        <v>43</v>
      </c>
      <c r="AI18476" t="s">
        <v>43</v>
      </c>
      <c r="AJ18476" t="s">
        <v>44</v>
      </c>
    </row>
    <row r="18477" spans="1:36" x14ac:dyDescent="0.25">
      <c r="A18477" t="s">
        <v>36</v>
      </c>
      <c r="B18477" t="s">
        <v>37</v>
      </c>
      <c r="C18477" t="s">
        <v>29940</v>
      </c>
      <c r="D18477" t="s">
        <v>29941</v>
      </c>
      <c r="E18477">
        <v>46</v>
      </c>
      <c r="F18477">
        <v>37.247</v>
      </c>
      <c r="G18477">
        <v>120.874</v>
      </c>
      <c r="H18477" t="s">
        <v>128</v>
      </c>
      <c r="N18477" t="s">
        <v>4904</v>
      </c>
      <c r="O18477" t="s">
        <v>29942</v>
      </c>
      <c r="P18477" t="s">
        <v>4904</v>
      </c>
      <c r="AE18477">
        <v>85.35</v>
      </c>
      <c r="AF18477" t="s">
        <v>43</v>
      </c>
      <c r="AG18477" t="s">
        <v>43</v>
      </c>
      <c r="AH18477" t="s">
        <v>43</v>
      </c>
      <c r="AI18477" t="s">
        <v>43</v>
      </c>
      <c r="AJ18477" t="s">
        <v>44</v>
      </c>
    </row>
    <row r="18478" spans="1:36" x14ac:dyDescent="0.25">
      <c r="A18478" t="s">
        <v>36</v>
      </c>
      <c r="B18478" t="s">
        <v>37</v>
      </c>
      <c r="C18478" t="s">
        <v>29943</v>
      </c>
      <c r="D18478" t="s">
        <v>29944</v>
      </c>
      <c r="E18478">
        <v>46</v>
      </c>
      <c r="F18478">
        <v>29.026</v>
      </c>
      <c r="G18478">
        <v>103.026</v>
      </c>
      <c r="H18478" t="s">
        <v>40</v>
      </c>
      <c r="N18478" t="s">
        <v>4904</v>
      </c>
      <c r="O18478" t="s">
        <v>29945</v>
      </c>
      <c r="P18478" t="s">
        <v>4904</v>
      </c>
      <c r="AA18478">
        <v>115.78</v>
      </c>
      <c r="AB18478">
        <v>157.01</v>
      </c>
      <c r="AC18478">
        <v>157.01</v>
      </c>
      <c r="AD18478">
        <v>179.12</v>
      </c>
      <c r="AE18478">
        <v>157.01</v>
      </c>
      <c r="AF18478" t="s">
        <v>49</v>
      </c>
      <c r="AG18478" t="s">
        <v>49</v>
      </c>
      <c r="AH18478" t="s">
        <v>49</v>
      </c>
      <c r="AI18478" t="s">
        <v>49</v>
      </c>
      <c r="AJ18478" t="s">
        <v>49</v>
      </c>
    </row>
    <row r="18479" spans="1:36" x14ac:dyDescent="0.25">
      <c r="A18479" t="s">
        <v>186</v>
      </c>
      <c r="B18479" t="s">
        <v>187</v>
      </c>
      <c r="C18479" t="s">
        <v>29946</v>
      </c>
      <c r="D18479" t="s">
        <v>29947</v>
      </c>
      <c r="E18479">
        <v>46</v>
      </c>
      <c r="F18479">
        <v>46.982300000000002</v>
      </c>
      <c r="G18479">
        <v>2.0733999999999999</v>
      </c>
      <c r="H18479" t="s">
        <v>128</v>
      </c>
      <c r="N18479" t="s">
        <v>536</v>
      </c>
      <c r="O18479" t="s">
        <v>11230</v>
      </c>
      <c r="P18479" t="s">
        <v>536</v>
      </c>
      <c r="AE18479">
        <v>84.12</v>
      </c>
      <c r="AF18479" t="s">
        <v>43</v>
      </c>
      <c r="AG18479" t="s">
        <v>43</v>
      </c>
      <c r="AH18479" t="s">
        <v>43</v>
      </c>
      <c r="AI18479" t="s">
        <v>43</v>
      </c>
      <c r="AJ18479" t="s">
        <v>44</v>
      </c>
    </row>
    <row r="18480" spans="1:36" x14ac:dyDescent="0.25">
      <c r="A18480" t="s">
        <v>239</v>
      </c>
      <c r="B18480" t="s">
        <v>240</v>
      </c>
      <c r="C18480" t="s">
        <v>29948</v>
      </c>
      <c r="D18480" t="s">
        <v>29949</v>
      </c>
      <c r="E18480">
        <v>46</v>
      </c>
      <c r="F18480">
        <v>19.7881</v>
      </c>
      <c r="G18480">
        <v>79.151799999999994</v>
      </c>
      <c r="H18480" t="s">
        <v>87</v>
      </c>
      <c r="M18480" t="s">
        <v>20453</v>
      </c>
      <c r="N18480" t="s">
        <v>20453</v>
      </c>
      <c r="O18480" t="s">
        <v>20454</v>
      </c>
      <c r="P18480" t="s">
        <v>98</v>
      </c>
      <c r="Q18480">
        <v>1057890</v>
      </c>
      <c r="AE18480">
        <v>242.32</v>
      </c>
      <c r="AF18480" t="s">
        <v>43</v>
      </c>
      <c r="AG18480" t="s">
        <v>43</v>
      </c>
      <c r="AH18480" t="s">
        <v>43</v>
      </c>
      <c r="AI18480" t="s">
        <v>43</v>
      </c>
      <c r="AJ18480" t="s">
        <v>44</v>
      </c>
    </row>
    <row r="18481" spans="1:36" x14ac:dyDescent="0.25">
      <c r="A18481" t="s">
        <v>239</v>
      </c>
      <c r="B18481" t="s">
        <v>240</v>
      </c>
      <c r="C18481" t="s">
        <v>29950</v>
      </c>
      <c r="D18481" t="s">
        <v>29951</v>
      </c>
      <c r="E18481">
        <v>46</v>
      </c>
      <c r="F18481">
        <v>23.549600000000002</v>
      </c>
      <c r="G18481">
        <v>74.407200000000003</v>
      </c>
      <c r="H18481" t="s">
        <v>87</v>
      </c>
      <c r="M18481" t="s">
        <v>29952</v>
      </c>
      <c r="N18481" t="s">
        <v>29952</v>
      </c>
      <c r="O18481" t="s">
        <v>29953</v>
      </c>
      <c r="P18481" t="s">
        <v>98</v>
      </c>
      <c r="Q18481">
        <v>1064678</v>
      </c>
      <c r="AE18481">
        <v>242.32</v>
      </c>
      <c r="AF18481" t="s">
        <v>43</v>
      </c>
      <c r="AG18481" t="s">
        <v>43</v>
      </c>
      <c r="AH18481" t="s">
        <v>43</v>
      </c>
      <c r="AI18481" t="s">
        <v>43</v>
      </c>
      <c r="AJ18481" t="s">
        <v>44</v>
      </c>
    </row>
    <row r="18482" spans="1:36" x14ac:dyDescent="0.25">
      <c r="A18482" t="s">
        <v>239</v>
      </c>
      <c r="B18482" t="s">
        <v>240</v>
      </c>
      <c r="C18482" t="s">
        <v>29954</v>
      </c>
      <c r="D18482" t="s">
        <v>29955</v>
      </c>
      <c r="E18482">
        <v>46</v>
      </c>
      <c r="F18482">
        <v>24.575299999999999</v>
      </c>
      <c r="G18482">
        <v>74.801199999999994</v>
      </c>
      <c r="H18482" t="s">
        <v>87</v>
      </c>
      <c r="M18482" t="s">
        <v>29956</v>
      </c>
      <c r="N18482" t="s">
        <v>29956</v>
      </c>
      <c r="O18482" t="s">
        <v>29957</v>
      </c>
      <c r="P18482" t="s">
        <v>98</v>
      </c>
      <c r="Q18482">
        <v>1086198</v>
      </c>
      <c r="AE18482">
        <v>242.32</v>
      </c>
      <c r="AF18482" t="s">
        <v>43</v>
      </c>
      <c r="AG18482" t="s">
        <v>43</v>
      </c>
      <c r="AH18482" t="s">
        <v>43</v>
      </c>
      <c r="AI18482" t="s">
        <v>43</v>
      </c>
      <c r="AJ18482" t="s">
        <v>44</v>
      </c>
    </row>
    <row r="18483" spans="1:36" x14ac:dyDescent="0.25">
      <c r="A18483" t="s">
        <v>4839</v>
      </c>
      <c r="B18483" t="s">
        <v>4840</v>
      </c>
      <c r="C18483" t="s">
        <v>29958</v>
      </c>
      <c r="D18483" t="s">
        <v>29959</v>
      </c>
      <c r="E18483">
        <v>46</v>
      </c>
      <c r="F18483">
        <v>52.345399999999998</v>
      </c>
      <c r="G18483">
        <v>-9.4512999999999998</v>
      </c>
      <c r="H18483" t="s">
        <v>128</v>
      </c>
      <c r="L18483">
        <v>2015</v>
      </c>
      <c r="M18483" t="s">
        <v>29960</v>
      </c>
      <c r="N18483" t="s">
        <v>21345</v>
      </c>
      <c r="O18483" t="s">
        <v>21346</v>
      </c>
      <c r="P18483" t="s">
        <v>98</v>
      </c>
      <c r="Q18483">
        <v>1107395</v>
      </c>
      <c r="AD18483">
        <v>168.09</v>
      </c>
      <c r="AE18483">
        <v>191.15</v>
      </c>
      <c r="AF18483" t="s">
        <v>43</v>
      </c>
      <c r="AG18483" t="s">
        <v>43</v>
      </c>
      <c r="AH18483" t="s">
        <v>43</v>
      </c>
      <c r="AI18483" t="s">
        <v>5977</v>
      </c>
      <c r="AJ18483" t="s">
        <v>5977</v>
      </c>
    </row>
    <row r="18484" spans="1:36" x14ac:dyDescent="0.25">
      <c r="A18484" t="s">
        <v>2466</v>
      </c>
      <c r="B18484" t="s">
        <v>2467</v>
      </c>
      <c r="C18484" t="s">
        <v>29961</v>
      </c>
      <c r="D18484" t="s">
        <v>29962</v>
      </c>
      <c r="E18484">
        <v>46</v>
      </c>
      <c r="F18484">
        <v>64.755399999999995</v>
      </c>
      <c r="G18484">
        <v>11.3764</v>
      </c>
      <c r="H18484" t="s">
        <v>128</v>
      </c>
      <c r="N18484" t="s">
        <v>182</v>
      </c>
      <c r="O18484" t="s">
        <v>29963</v>
      </c>
      <c r="P18484" t="s">
        <v>98</v>
      </c>
      <c r="AE18484">
        <v>108.69</v>
      </c>
      <c r="AF18484" t="s">
        <v>43</v>
      </c>
      <c r="AG18484" t="s">
        <v>43</v>
      </c>
      <c r="AH18484" t="s">
        <v>43</v>
      </c>
      <c r="AI18484" t="s">
        <v>43</v>
      </c>
      <c r="AJ18484" t="s">
        <v>44</v>
      </c>
    </row>
    <row r="18485" spans="1:36" x14ac:dyDescent="0.25">
      <c r="A18485" t="s">
        <v>2466</v>
      </c>
      <c r="B18485" t="s">
        <v>2467</v>
      </c>
      <c r="C18485" t="s">
        <v>29964</v>
      </c>
      <c r="D18485" t="s">
        <v>29965</v>
      </c>
      <c r="E18485">
        <v>46</v>
      </c>
      <c r="F18485">
        <v>63.726500000000001</v>
      </c>
      <c r="G18485">
        <v>10.868499999999999</v>
      </c>
      <c r="H18485" t="s">
        <v>40</v>
      </c>
      <c r="N18485" t="s">
        <v>182</v>
      </c>
      <c r="O18485" t="s">
        <v>29966</v>
      </c>
      <c r="P18485" t="s">
        <v>98</v>
      </c>
      <c r="Q18485">
        <v>1024225</v>
      </c>
      <c r="AE18485">
        <v>204.33</v>
      </c>
      <c r="AF18485" t="s">
        <v>43</v>
      </c>
      <c r="AG18485" t="s">
        <v>43</v>
      </c>
      <c r="AH18485" t="s">
        <v>43</v>
      </c>
      <c r="AI18485" t="s">
        <v>43</v>
      </c>
      <c r="AJ18485" t="s">
        <v>44</v>
      </c>
    </row>
    <row r="18486" spans="1:36" x14ac:dyDescent="0.25">
      <c r="A18486" t="s">
        <v>177</v>
      </c>
      <c r="B18486" t="s">
        <v>178</v>
      </c>
      <c r="C18486" t="s">
        <v>29967</v>
      </c>
      <c r="D18486" t="s">
        <v>29968</v>
      </c>
      <c r="E18486">
        <v>46</v>
      </c>
      <c r="F18486">
        <v>51.621600000000001</v>
      </c>
      <c r="G18486">
        <v>15.6822</v>
      </c>
      <c r="H18486" t="s">
        <v>128</v>
      </c>
      <c r="L18486">
        <v>2016</v>
      </c>
      <c r="M18486" t="s">
        <v>26982</v>
      </c>
      <c r="N18486" t="s">
        <v>26982</v>
      </c>
      <c r="O18486" t="s">
        <v>29969</v>
      </c>
      <c r="P18486" t="s">
        <v>184</v>
      </c>
      <c r="AE18486">
        <v>167.43</v>
      </c>
      <c r="AF18486" t="s">
        <v>43</v>
      </c>
      <c r="AG18486" t="s">
        <v>43</v>
      </c>
      <c r="AH18486" t="s">
        <v>43</v>
      </c>
      <c r="AI18486" t="s">
        <v>43</v>
      </c>
      <c r="AJ18486" t="s">
        <v>5977</v>
      </c>
    </row>
    <row r="18487" spans="1:36" x14ac:dyDescent="0.25">
      <c r="A18487" t="s">
        <v>3040</v>
      </c>
      <c r="B18487" t="s">
        <v>3041</v>
      </c>
      <c r="C18487" t="s">
        <v>29970</v>
      </c>
      <c r="D18487" t="s">
        <v>29971</v>
      </c>
      <c r="E18487">
        <v>46</v>
      </c>
      <c r="F18487">
        <v>37.664999999999999</v>
      </c>
      <c r="G18487">
        <v>-8.1920000000000002</v>
      </c>
      <c r="H18487" t="s">
        <v>1049</v>
      </c>
      <c r="N18487" t="s">
        <v>4342</v>
      </c>
      <c r="O18487" t="s">
        <v>4343</v>
      </c>
      <c r="P18487" t="s">
        <v>4342</v>
      </c>
      <c r="AA18487">
        <v>111.3</v>
      </c>
      <c r="AB18487">
        <v>101.05</v>
      </c>
      <c r="AC18487">
        <v>111.46</v>
      </c>
      <c r="AD18487">
        <v>107.66</v>
      </c>
      <c r="AE18487">
        <v>112.57</v>
      </c>
      <c r="AF18487" t="s">
        <v>4344</v>
      </c>
      <c r="AG18487" t="s">
        <v>4344</v>
      </c>
      <c r="AH18487" t="s">
        <v>4344</v>
      </c>
      <c r="AI18487" t="s">
        <v>4344</v>
      </c>
      <c r="AJ18487" t="s">
        <v>4344</v>
      </c>
    </row>
    <row r="18488" spans="1:36" x14ac:dyDescent="0.25">
      <c r="A18488" t="s">
        <v>1457</v>
      </c>
      <c r="B18488" t="s">
        <v>1458</v>
      </c>
      <c r="C18488" t="s">
        <v>29972</v>
      </c>
      <c r="D18488" t="s">
        <v>29973</v>
      </c>
      <c r="E18488">
        <v>46</v>
      </c>
      <c r="F18488">
        <v>41.655200000000001</v>
      </c>
      <c r="G18488">
        <v>-4.7237</v>
      </c>
      <c r="H18488" t="s">
        <v>58</v>
      </c>
      <c r="M18488" t="s">
        <v>29819</v>
      </c>
      <c r="N18488" t="s">
        <v>1462</v>
      </c>
      <c r="O18488" t="s">
        <v>1463</v>
      </c>
      <c r="P18488" t="s">
        <v>431</v>
      </c>
      <c r="Q18488">
        <v>1049219</v>
      </c>
      <c r="AE18488">
        <v>109.03</v>
      </c>
      <c r="AF18488" t="s">
        <v>43</v>
      </c>
      <c r="AG18488" t="s">
        <v>43</v>
      </c>
      <c r="AH18488" t="s">
        <v>43</v>
      </c>
      <c r="AI18488" t="s">
        <v>43</v>
      </c>
      <c r="AJ18488" t="s">
        <v>44</v>
      </c>
    </row>
    <row r="18489" spans="1:36" x14ac:dyDescent="0.25">
      <c r="A18489" t="s">
        <v>1457</v>
      </c>
      <c r="B18489" t="s">
        <v>1458</v>
      </c>
      <c r="C18489" t="s">
        <v>29974</v>
      </c>
      <c r="D18489" t="s">
        <v>29975</v>
      </c>
      <c r="E18489">
        <v>46</v>
      </c>
      <c r="F18489">
        <v>41.342399999999998</v>
      </c>
      <c r="G18489">
        <v>-0.95989999999999998</v>
      </c>
      <c r="H18489" t="s">
        <v>128</v>
      </c>
      <c r="L18489">
        <v>2004</v>
      </c>
      <c r="M18489" t="s">
        <v>20781</v>
      </c>
      <c r="N18489" t="s">
        <v>1462</v>
      </c>
      <c r="O18489" t="s">
        <v>1463</v>
      </c>
      <c r="P18489" t="s">
        <v>431</v>
      </c>
      <c r="Q18489">
        <v>1062573</v>
      </c>
      <c r="AA18489">
        <v>119.43</v>
      </c>
      <c r="AB18489">
        <v>120.29</v>
      </c>
      <c r="AC18489">
        <v>109.67</v>
      </c>
      <c r="AD18489">
        <v>105.61</v>
      </c>
      <c r="AE18489">
        <v>104.75</v>
      </c>
      <c r="AF18489" t="s">
        <v>5977</v>
      </c>
      <c r="AG18489" t="s">
        <v>5977</v>
      </c>
      <c r="AH18489" t="s">
        <v>5977</v>
      </c>
      <c r="AI18489" t="s">
        <v>5977</v>
      </c>
      <c r="AJ18489" t="s">
        <v>5977</v>
      </c>
    </row>
    <row r="18490" spans="1:36" x14ac:dyDescent="0.25">
      <c r="A18490" t="s">
        <v>1457</v>
      </c>
      <c r="B18490" t="s">
        <v>1458</v>
      </c>
      <c r="C18490" t="s">
        <v>29976</v>
      </c>
      <c r="D18490" t="s">
        <v>29977</v>
      </c>
      <c r="E18490">
        <v>46</v>
      </c>
      <c r="F18490">
        <v>42.205100000000002</v>
      </c>
      <c r="G18490">
        <v>-2.3826999999999998</v>
      </c>
      <c r="H18490" t="s">
        <v>128</v>
      </c>
      <c r="L18490">
        <v>2007</v>
      </c>
      <c r="M18490" t="s">
        <v>29978</v>
      </c>
      <c r="N18490" t="s">
        <v>1462</v>
      </c>
      <c r="O18490" t="s">
        <v>1463</v>
      </c>
      <c r="P18490" t="s">
        <v>98</v>
      </c>
      <c r="Q18490">
        <v>1062632</v>
      </c>
      <c r="AA18490">
        <v>123.97</v>
      </c>
      <c r="AB18490">
        <v>109.99</v>
      </c>
      <c r="AC18490">
        <v>102.33</v>
      </c>
      <c r="AD18490">
        <v>114.63</v>
      </c>
      <c r="AE18490">
        <v>111.06</v>
      </c>
      <c r="AF18490" t="s">
        <v>5977</v>
      </c>
      <c r="AG18490" t="s">
        <v>5977</v>
      </c>
      <c r="AH18490" t="s">
        <v>5977</v>
      </c>
      <c r="AI18490" t="s">
        <v>5977</v>
      </c>
      <c r="AJ18490" t="s">
        <v>5977</v>
      </c>
    </row>
    <row r="18491" spans="1:36" x14ac:dyDescent="0.25">
      <c r="A18491" t="s">
        <v>422</v>
      </c>
      <c r="B18491" t="s">
        <v>423</v>
      </c>
      <c r="C18491" t="s">
        <v>29979</v>
      </c>
      <c r="D18491" t="s">
        <v>29980</v>
      </c>
      <c r="E18491">
        <v>46</v>
      </c>
      <c r="F18491">
        <v>58.135599999999997</v>
      </c>
      <c r="G18491">
        <v>12.119899999999999</v>
      </c>
      <c r="H18491" t="s">
        <v>40</v>
      </c>
      <c r="L18491">
        <v>1926</v>
      </c>
      <c r="M18491" t="s">
        <v>5090</v>
      </c>
      <c r="N18491" t="s">
        <v>427</v>
      </c>
      <c r="O18491" t="s">
        <v>5091</v>
      </c>
      <c r="P18491" t="s">
        <v>98</v>
      </c>
      <c r="Q18491">
        <v>1032790</v>
      </c>
      <c r="AA18491">
        <v>185.58</v>
      </c>
      <c r="AB18491">
        <v>205.14</v>
      </c>
      <c r="AC18491">
        <v>217.95</v>
      </c>
      <c r="AD18491">
        <v>186.09</v>
      </c>
      <c r="AE18491">
        <v>201.45</v>
      </c>
      <c r="AF18491" t="s">
        <v>49</v>
      </c>
      <c r="AG18491" t="s">
        <v>49</v>
      </c>
      <c r="AH18491" t="s">
        <v>49</v>
      </c>
      <c r="AI18491" t="s">
        <v>49</v>
      </c>
      <c r="AJ18491" t="s">
        <v>49</v>
      </c>
    </row>
    <row r="18492" spans="1:36" x14ac:dyDescent="0.25">
      <c r="A18492" t="s">
        <v>422</v>
      </c>
      <c r="B18492" t="s">
        <v>423</v>
      </c>
      <c r="C18492" t="s">
        <v>29981</v>
      </c>
      <c r="D18492" t="s">
        <v>29982</v>
      </c>
      <c r="E18492">
        <v>46</v>
      </c>
      <c r="F18492">
        <v>62.366700000000002</v>
      </c>
      <c r="G18492">
        <v>16.966699999999999</v>
      </c>
      <c r="H18492" t="s">
        <v>40</v>
      </c>
      <c r="M18492" t="s">
        <v>11787</v>
      </c>
      <c r="N18492" t="s">
        <v>11788</v>
      </c>
      <c r="O18492" t="s">
        <v>29983</v>
      </c>
      <c r="P18492" t="s">
        <v>431</v>
      </c>
      <c r="Q18492">
        <v>1010670</v>
      </c>
      <c r="AA18492">
        <v>182.65</v>
      </c>
      <c r="AB18492">
        <v>207.73</v>
      </c>
      <c r="AC18492">
        <v>219.18</v>
      </c>
      <c r="AD18492">
        <v>176.7</v>
      </c>
      <c r="AE18492">
        <v>193.34</v>
      </c>
      <c r="AF18492" t="s">
        <v>49</v>
      </c>
      <c r="AG18492" t="s">
        <v>49</v>
      </c>
      <c r="AH18492" t="s">
        <v>49</v>
      </c>
      <c r="AI18492" t="s">
        <v>49</v>
      </c>
      <c r="AJ18492" t="s">
        <v>49</v>
      </c>
    </row>
    <row r="18493" spans="1:36" x14ac:dyDescent="0.25">
      <c r="A18493" t="s">
        <v>3067</v>
      </c>
      <c r="B18493" t="s">
        <v>3068</v>
      </c>
      <c r="C18493" t="s">
        <v>29984</v>
      </c>
      <c r="D18493" t="s">
        <v>29985</v>
      </c>
      <c r="E18493">
        <v>46</v>
      </c>
      <c r="F18493">
        <v>46.196100000000001</v>
      </c>
      <c r="G18493">
        <v>8.1504999999999992</v>
      </c>
      <c r="H18493" t="s">
        <v>40</v>
      </c>
      <c r="L18493">
        <v>1952</v>
      </c>
      <c r="N18493" t="s">
        <v>3071</v>
      </c>
      <c r="O18493" t="s">
        <v>3072</v>
      </c>
      <c r="P18493" t="s">
        <v>62</v>
      </c>
      <c r="Q18493">
        <v>1016329</v>
      </c>
      <c r="AA18493">
        <v>121.61</v>
      </c>
      <c r="AB18493">
        <v>131.91999999999999</v>
      </c>
      <c r="AC18493">
        <v>131.91999999999999</v>
      </c>
      <c r="AD18493">
        <v>128.96</v>
      </c>
      <c r="AE18493">
        <v>151.07</v>
      </c>
      <c r="AF18493" t="s">
        <v>49</v>
      </c>
      <c r="AG18493" t="s">
        <v>49</v>
      </c>
      <c r="AH18493" t="s">
        <v>49</v>
      </c>
      <c r="AI18493" t="s">
        <v>49</v>
      </c>
      <c r="AJ18493" t="s">
        <v>49</v>
      </c>
    </row>
    <row r="18494" spans="1:36" x14ac:dyDescent="0.25">
      <c r="A18494" t="s">
        <v>1286</v>
      </c>
      <c r="B18494" t="s">
        <v>1287</v>
      </c>
      <c r="C18494" t="s">
        <v>29986</v>
      </c>
      <c r="D18494" t="s">
        <v>29987</v>
      </c>
      <c r="E18494">
        <v>46</v>
      </c>
      <c r="F18494">
        <v>56.338999999999999</v>
      </c>
      <c r="G18494">
        <v>-5.2945000000000002</v>
      </c>
      <c r="H18494" t="s">
        <v>128</v>
      </c>
      <c r="M18494" t="s">
        <v>29988</v>
      </c>
      <c r="N18494" t="s">
        <v>1617</v>
      </c>
      <c r="O18494" t="s">
        <v>1618</v>
      </c>
      <c r="P18494" t="s">
        <v>1617</v>
      </c>
      <c r="Q18494">
        <v>1073663</v>
      </c>
      <c r="AE18494">
        <v>115.96</v>
      </c>
      <c r="AF18494" t="s">
        <v>43</v>
      </c>
      <c r="AG18494" t="s">
        <v>43</v>
      </c>
      <c r="AH18494" t="s">
        <v>43</v>
      </c>
      <c r="AI18494" t="s">
        <v>43</v>
      </c>
      <c r="AJ18494" t="s">
        <v>44</v>
      </c>
    </row>
    <row r="18495" spans="1:36" x14ac:dyDescent="0.25">
      <c r="A18495" t="s">
        <v>1286</v>
      </c>
      <c r="B18495" t="s">
        <v>1287</v>
      </c>
      <c r="C18495" t="s">
        <v>29989</v>
      </c>
      <c r="D18495" t="s">
        <v>29990</v>
      </c>
      <c r="E18495">
        <v>46</v>
      </c>
      <c r="F18495">
        <v>51.643999999999998</v>
      </c>
      <c r="G18495">
        <v>-1.3735999999999999</v>
      </c>
      <c r="H18495" t="s">
        <v>1049</v>
      </c>
      <c r="M18495" t="s">
        <v>29991</v>
      </c>
      <c r="N18495" t="s">
        <v>1617</v>
      </c>
      <c r="O18495" t="s">
        <v>1618</v>
      </c>
      <c r="P18495" t="s">
        <v>1617</v>
      </c>
      <c r="Q18495">
        <v>1106070</v>
      </c>
      <c r="AA18495">
        <v>66.260000000000005</v>
      </c>
      <c r="AB18495">
        <v>64.8</v>
      </c>
      <c r="AC18495">
        <v>64.89</v>
      </c>
      <c r="AD18495">
        <v>66.03</v>
      </c>
      <c r="AE18495">
        <v>66.650000000000006</v>
      </c>
      <c r="AF18495" t="s">
        <v>4344</v>
      </c>
      <c r="AG18495" t="s">
        <v>4344</v>
      </c>
      <c r="AH18495" t="s">
        <v>4344</v>
      </c>
      <c r="AI18495" t="s">
        <v>4344</v>
      </c>
      <c r="AJ18495" t="s">
        <v>4344</v>
      </c>
    </row>
    <row r="18496" spans="1:36" x14ac:dyDescent="0.25">
      <c r="A18496" t="s">
        <v>1286</v>
      </c>
      <c r="B18496" t="s">
        <v>1287</v>
      </c>
      <c r="C18496" t="s">
        <v>29992</v>
      </c>
      <c r="D18496" t="s">
        <v>29993</v>
      </c>
      <c r="E18496">
        <v>46</v>
      </c>
      <c r="F18496">
        <v>54.966700000000003</v>
      </c>
      <c r="G18496">
        <v>-3.4666999999999999</v>
      </c>
      <c r="H18496" t="s">
        <v>40</v>
      </c>
      <c r="M18496" t="s">
        <v>29994</v>
      </c>
      <c r="N18496" t="s">
        <v>1291</v>
      </c>
      <c r="O18496" t="s">
        <v>1292</v>
      </c>
      <c r="P18496" t="s">
        <v>431</v>
      </c>
      <c r="Q18496">
        <v>1028327</v>
      </c>
      <c r="AA18496">
        <v>159.24</v>
      </c>
      <c r="AB18496">
        <v>112.89</v>
      </c>
      <c r="AC18496">
        <v>181.24</v>
      </c>
      <c r="AD18496">
        <v>137.15</v>
      </c>
      <c r="AE18496">
        <v>136.78</v>
      </c>
      <c r="AF18496" t="s">
        <v>49</v>
      </c>
      <c r="AG18496" t="s">
        <v>49</v>
      </c>
      <c r="AH18496" t="s">
        <v>49</v>
      </c>
      <c r="AI18496" t="s">
        <v>49</v>
      </c>
      <c r="AJ18496" t="s">
        <v>49</v>
      </c>
    </row>
    <row r="18497" spans="1:36" x14ac:dyDescent="0.25">
      <c r="A18497" t="s">
        <v>69</v>
      </c>
      <c r="B18497" t="s">
        <v>70</v>
      </c>
      <c r="C18497" t="s">
        <v>30020</v>
      </c>
      <c r="D18497" t="s">
        <v>30021</v>
      </c>
      <c r="E18497">
        <v>45.8</v>
      </c>
      <c r="F18497">
        <v>-1.762</v>
      </c>
      <c r="G18497">
        <v>-55.856499999999997</v>
      </c>
      <c r="H18497" t="s">
        <v>110</v>
      </c>
      <c r="L18497">
        <v>2010</v>
      </c>
      <c r="N18497" t="s">
        <v>73</v>
      </c>
      <c r="O18497" t="s">
        <v>74</v>
      </c>
      <c r="P18497" t="s">
        <v>73</v>
      </c>
      <c r="R18497">
        <v>2017</v>
      </c>
      <c r="AE18497">
        <v>90.49</v>
      </c>
      <c r="AF18497" t="s">
        <v>43</v>
      </c>
      <c r="AG18497" t="s">
        <v>43</v>
      </c>
      <c r="AH18497" t="s">
        <v>43</v>
      </c>
      <c r="AI18497" t="s">
        <v>43</v>
      </c>
      <c r="AJ18497" t="s">
        <v>44</v>
      </c>
    </row>
    <row r="18498" spans="1:36" x14ac:dyDescent="0.25">
      <c r="A18498" t="s">
        <v>1725</v>
      </c>
      <c r="B18498" t="s">
        <v>1726</v>
      </c>
      <c r="C18498" t="s">
        <v>30022</v>
      </c>
      <c r="D18498" t="s">
        <v>30023</v>
      </c>
      <c r="E18498">
        <v>45.8</v>
      </c>
      <c r="F18498">
        <v>46.064100000000003</v>
      </c>
      <c r="G18498">
        <v>18.264600000000002</v>
      </c>
      <c r="H18498" t="s">
        <v>58</v>
      </c>
      <c r="N18498" t="s">
        <v>182</v>
      </c>
      <c r="O18498" t="s">
        <v>183</v>
      </c>
      <c r="P18498" t="s">
        <v>98</v>
      </c>
      <c r="AE18498">
        <v>132.25</v>
      </c>
      <c r="AF18498" t="s">
        <v>43</v>
      </c>
      <c r="AG18498" t="s">
        <v>43</v>
      </c>
      <c r="AH18498" t="s">
        <v>43</v>
      </c>
      <c r="AI18498" t="s">
        <v>43</v>
      </c>
      <c r="AJ18498" t="s">
        <v>44</v>
      </c>
    </row>
    <row r="18499" spans="1:36" x14ac:dyDescent="0.25">
      <c r="A18499" t="s">
        <v>3040</v>
      </c>
      <c r="B18499" t="s">
        <v>3041</v>
      </c>
      <c r="C18499" t="s">
        <v>30024</v>
      </c>
      <c r="D18499" t="s">
        <v>30025</v>
      </c>
      <c r="E18499">
        <v>45.8</v>
      </c>
      <c r="F18499">
        <v>38.186100000000003</v>
      </c>
      <c r="G18499">
        <v>-7.2161</v>
      </c>
      <c r="H18499" t="s">
        <v>1049</v>
      </c>
      <c r="L18499">
        <v>2008</v>
      </c>
      <c r="N18499" t="s">
        <v>12482</v>
      </c>
      <c r="O18499" t="s">
        <v>12483</v>
      </c>
      <c r="P18499" t="s">
        <v>12482</v>
      </c>
      <c r="AA18499">
        <v>93.95</v>
      </c>
      <c r="AB18499">
        <v>86.6</v>
      </c>
      <c r="AC18499">
        <v>93.74</v>
      </c>
      <c r="AD18499">
        <v>102.04</v>
      </c>
      <c r="AE18499">
        <v>62.18</v>
      </c>
      <c r="AF18499" t="s">
        <v>7927</v>
      </c>
      <c r="AG18499" t="s">
        <v>7927</v>
      </c>
      <c r="AH18499" t="s">
        <v>7927</v>
      </c>
      <c r="AI18499" t="s">
        <v>7927</v>
      </c>
      <c r="AJ18499" t="s">
        <v>7927</v>
      </c>
    </row>
    <row r="18500" spans="1:36" x14ac:dyDescent="0.25">
      <c r="A18500" t="s">
        <v>813</v>
      </c>
      <c r="B18500" t="s">
        <v>814</v>
      </c>
      <c r="C18500" t="s">
        <v>30026</v>
      </c>
      <c r="D18500" t="s">
        <v>30027</v>
      </c>
      <c r="E18500">
        <v>45.7</v>
      </c>
      <c r="F18500">
        <v>-21.896699999999999</v>
      </c>
      <c r="G18500">
        <v>147.95070000000001</v>
      </c>
      <c r="H18500" t="s">
        <v>58</v>
      </c>
      <c r="M18500" t="s">
        <v>30028</v>
      </c>
      <c r="N18500" t="s">
        <v>818</v>
      </c>
      <c r="O18500" t="s">
        <v>819</v>
      </c>
      <c r="P18500" t="s">
        <v>818</v>
      </c>
      <c r="Q18500">
        <v>1071497</v>
      </c>
      <c r="S18500">
        <v>321.85250000000002</v>
      </c>
      <c r="T18500">
        <v>317.60222220000003</v>
      </c>
      <c r="U18500">
        <v>439.40638890000002</v>
      </c>
      <c r="V18500">
        <v>466.23944440000002</v>
      </c>
      <c r="W18500">
        <v>490.22944439999998</v>
      </c>
      <c r="X18500">
        <v>507.84472219999998</v>
      </c>
      <c r="Z18500" t="s">
        <v>820</v>
      </c>
      <c r="AE18500">
        <v>126.74</v>
      </c>
      <c r="AF18500" t="s">
        <v>43</v>
      </c>
      <c r="AG18500" t="s">
        <v>43</v>
      </c>
      <c r="AH18500" t="s">
        <v>43</v>
      </c>
      <c r="AI18500" t="s">
        <v>43</v>
      </c>
      <c r="AJ18500" t="s">
        <v>44</v>
      </c>
    </row>
    <row r="18501" spans="1:36" x14ac:dyDescent="0.25">
      <c r="A18501" t="s">
        <v>1595</v>
      </c>
      <c r="B18501" t="s">
        <v>1596</v>
      </c>
      <c r="C18501" t="s">
        <v>30033</v>
      </c>
      <c r="D18501" t="s">
        <v>30034</v>
      </c>
      <c r="E18501">
        <v>45.6</v>
      </c>
      <c r="F18501">
        <v>-46.784199999999998</v>
      </c>
      <c r="G18501">
        <v>-67.949799999999996</v>
      </c>
      <c r="H18501" t="s">
        <v>58</v>
      </c>
      <c r="M18501" t="s">
        <v>16648</v>
      </c>
      <c r="N18501" t="s">
        <v>1600</v>
      </c>
      <c r="O18501" t="s">
        <v>1601</v>
      </c>
      <c r="P18501" t="s">
        <v>1600</v>
      </c>
      <c r="Q18501">
        <v>1033686</v>
      </c>
      <c r="R18501">
        <v>2015</v>
      </c>
      <c r="AE18501">
        <v>255.4</v>
      </c>
      <c r="AF18501" t="s">
        <v>43</v>
      </c>
      <c r="AG18501" t="s">
        <v>43</v>
      </c>
      <c r="AH18501" t="s">
        <v>43</v>
      </c>
      <c r="AI18501" t="s">
        <v>43</v>
      </c>
      <c r="AJ18501" t="s">
        <v>44</v>
      </c>
    </row>
    <row r="18502" spans="1:36" x14ac:dyDescent="0.25">
      <c r="A18502" t="s">
        <v>75</v>
      </c>
      <c r="B18502" t="s">
        <v>76</v>
      </c>
      <c r="C18502" t="s">
        <v>30035</v>
      </c>
      <c r="D18502" t="s">
        <v>30036</v>
      </c>
      <c r="E18502">
        <v>45.6</v>
      </c>
      <c r="F18502">
        <v>42.7014</v>
      </c>
      <c r="G18502">
        <v>141.7696</v>
      </c>
      <c r="H18502" t="s">
        <v>1049</v>
      </c>
      <c r="M18502" t="s">
        <v>30037</v>
      </c>
      <c r="N18502" t="s">
        <v>30038</v>
      </c>
      <c r="O18502" t="s">
        <v>30039</v>
      </c>
      <c r="P18502" t="s">
        <v>47</v>
      </c>
      <c r="AA18502">
        <v>61.44</v>
      </c>
      <c r="AB18502">
        <v>61.39</v>
      </c>
      <c r="AC18502">
        <v>62.99</v>
      </c>
      <c r="AD18502">
        <v>62.76</v>
      </c>
      <c r="AE18502">
        <v>59.39</v>
      </c>
      <c r="AF18502" t="s">
        <v>4344</v>
      </c>
      <c r="AG18502" t="s">
        <v>4344</v>
      </c>
      <c r="AH18502" t="s">
        <v>4344</v>
      </c>
      <c r="AI18502" t="s">
        <v>4344</v>
      </c>
      <c r="AJ18502" t="s">
        <v>4344</v>
      </c>
    </row>
    <row r="18503" spans="1:36" x14ac:dyDescent="0.25">
      <c r="A18503" t="s">
        <v>531</v>
      </c>
      <c r="B18503" t="s">
        <v>532</v>
      </c>
      <c r="C18503" t="s">
        <v>30043</v>
      </c>
      <c r="D18503" t="s">
        <v>30044</v>
      </c>
      <c r="E18503">
        <v>45.5</v>
      </c>
      <c r="F18503">
        <v>47.651499999999999</v>
      </c>
      <c r="G18503">
        <v>10.7355</v>
      </c>
      <c r="H18503" t="s">
        <v>40</v>
      </c>
      <c r="L18503">
        <v>1954</v>
      </c>
      <c r="M18503" t="s">
        <v>5354</v>
      </c>
      <c r="N18503" t="s">
        <v>536</v>
      </c>
      <c r="O18503" t="s">
        <v>537</v>
      </c>
      <c r="P18503" t="s">
        <v>536</v>
      </c>
      <c r="Q18503">
        <v>1010839</v>
      </c>
      <c r="AA18503">
        <v>192.15</v>
      </c>
      <c r="AB18503">
        <v>138.79</v>
      </c>
      <c r="AC18503">
        <v>161.94</v>
      </c>
      <c r="AD18503">
        <v>138.69999999999999</v>
      </c>
      <c r="AE18503">
        <v>138.32</v>
      </c>
      <c r="AF18503" t="s">
        <v>49</v>
      </c>
      <c r="AG18503" t="s">
        <v>49</v>
      </c>
      <c r="AH18503" t="s">
        <v>49</v>
      </c>
      <c r="AI18503" t="s">
        <v>49</v>
      </c>
      <c r="AJ18503" t="s">
        <v>49</v>
      </c>
    </row>
    <row r="18504" spans="1:36" x14ac:dyDescent="0.25">
      <c r="A18504" t="s">
        <v>239</v>
      </c>
      <c r="B18504" t="s">
        <v>240</v>
      </c>
      <c r="C18504" t="s">
        <v>30045</v>
      </c>
      <c r="D18504" t="s">
        <v>30046</v>
      </c>
      <c r="E18504">
        <v>45.5</v>
      </c>
      <c r="F18504">
        <v>23.446899999999999</v>
      </c>
      <c r="G18504">
        <v>75.408000000000001</v>
      </c>
      <c r="H18504" t="s">
        <v>87</v>
      </c>
      <c r="M18504" t="s">
        <v>30047</v>
      </c>
      <c r="N18504" t="s">
        <v>30047</v>
      </c>
      <c r="O18504" t="s">
        <v>30048</v>
      </c>
      <c r="P18504" t="s">
        <v>98</v>
      </c>
      <c r="Q18504">
        <v>1058684</v>
      </c>
      <c r="AE18504">
        <v>239.69</v>
      </c>
      <c r="AF18504" t="s">
        <v>43</v>
      </c>
      <c r="AG18504" t="s">
        <v>43</v>
      </c>
      <c r="AH18504" t="s">
        <v>43</v>
      </c>
      <c r="AI18504" t="s">
        <v>43</v>
      </c>
      <c r="AJ18504" t="s">
        <v>44</v>
      </c>
    </row>
    <row r="18505" spans="1:36" x14ac:dyDescent="0.25">
      <c r="A18505" t="s">
        <v>239</v>
      </c>
      <c r="B18505" t="s">
        <v>240</v>
      </c>
      <c r="C18505" t="s">
        <v>30057</v>
      </c>
      <c r="D18505" t="s">
        <v>30058</v>
      </c>
      <c r="E18505">
        <v>45.4</v>
      </c>
      <c r="F18505">
        <v>23.981999999999999</v>
      </c>
      <c r="G18505">
        <v>75.326999999999998</v>
      </c>
      <c r="H18505" t="s">
        <v>1049</v>
      </c>
      <c r="N18505" t="s">
        <v>4342</v>
      </c>
      <c r="O18505" t="s">
        <v>4343</v>
      </c>
      <c r="P18505" t="s">
        <v>4342</v>
      </c>
      <c r="AA18505">
        <v>97.39</v>
      </c>
      <c r="AB18505">
        <v>104.05</v>
      </c>
      <c r="AC18505">
        <v>105.25</v>
      </c>
      <c r="AD18505">
        <v>106.16</v>
      </c>
      <c r="AE18505">
        <v>105.18</v>
      </c>
      <c r="AF18505" t="s">
        <v>4344</v>
      </c>
      <c r="AG18505" t="s">
        <v>4344</v>
      </c>
      <c r="AH18505" t="s">
        <v>4344</v>
      </c>
      <c r="AI18505" t="s">
        <v>4344</v>
      </c>
      <c r="AJ18505" t="s">
        <v>4344</v>
      </c>
    </row>
    <row r="18506" spans="1:36" x14ac:dyDescent="0.25">
      <c r="A18506" t="s">
        <v>11403</v>
      </c>
      <c r="B18506" t="s">
        <v>11404</v>
      </c>
      <c r="C18506" t="s">
        <v>30062</v>
      </c>
      <c r="D18506" t="s">
        <v>30063</v>
      </c>
      <c r="E18506">
        <v>45.3</v>
      </c>
      <c r="F18506">
        <v>-2.9872000000000001</v>
      </c>
      <c r="G18506">
        <v>12.0608</v>
      </c>
      <c r="H18506" t="s">
        <v>110</v>
      </c>
      <c r="N18506" t="s">
        <v>3218</v>
      </c>
      <c r="O18506" t="s">
        <v>3219</v>
      </c>
      <c r="P18506" t="s">
        <v>3220</v>
      </c>
      <c r="AE18506">
        <v>66.53</v>
      </c>
      <c r="AF18506" t="s">
        <v>43</v>
      </c>
      <c r="AG18506" t="s">
        <v>43</v>
      </c>
      <c r="AH18506" t="s">
        <v>43</v>
      </c>
      <c r="AI18506" t="s">
        <v>43</v>
      </c>
      <c r="AJ18506" t="s">
        <v>44</v>
      </c>
    </row>
    <row r="18507" spans="1:36" x14ac:dyDescent="0.25">
      <c r="A18507" t="s">
        <v>531</v>
      </c>
      <c r="B18507" t="s">
        <v>532</v>
      </c>
      <c r="C18507" t="s">
        <v>30064</v>
      </c>
      <c r="D18507" t="s">
        <v>30065</v>
      </c>
      <c r="E18507">
        <v>45.3</v>
      </c>
      <c r="F18507">
        <v>50.705500000000001</v>
      </c>
      <c r="G18507">
        <v>6.6536</v>
      </c>
      <c r="H18507" t="s">
        <v>58</v>
      </c>
      <c r="L18507">
        <v>1966</v>
      </c>
      <c r="M18507" t="s">
        <v>30066</v>
      </c>
      <c r="N18507" t="s">
        <v>536</v>
      </c>
      <c r="O18507" t="s">
        <v>537</v>
      </c>
      <c r="P18507" t="s">
        <v>536</v>
      </c>
      <c r="AE18507">
        <v>175.55</v>
      </c>
      <c r="AF18507" t="s">
        <v>43</v>
      </c>
      <c r="AG18507" t="s">
        <v>43</v>
      </c>
      <c r="AH18507" t="s">
        <v>43</v>
      </c>
      <c r="AI18507" t="s">
        <v>43</v>
      </c>
      <c r="AJ18507" t="s">
        <v>44</v>
      </c>
    </row>
    <row r="18508" spans="1:36" x14ac:dyDescent="0.25">
      <c r="A18508" t="s">
        <v>813</v>
      </c>
      <c r="B18508" t="s">
        <v>814</v>
      </c>
      <c r="C18508" t="s">
        <v>30067</v>
      </c>
      <c r="D18508" t="s">
        <v>30068</v>
      </c>
      <c r="E18508">
        <v>45.2</v>
      </c>
      <c r="F18508">
        <v>-22.928100000000001</v>
      </c>
      <c r="G18508">
        <v>148.5515</v>
      </c>
      <c r="H18508" t="s">
        <v>58</v>
      </c>
      <c r="M18508" t="s">
        <v>30069</v>
      </c>
      <c r="N18508" t="s">
        <v>818</v>
      </c>
      <c r="O18508" t="s">
        <v>819</v>
      </c>
      <c r="P18508" t="s">
        <v>818</v>
      </c>
      <c r="Q18508">
        <v>1053501</v>
      </c>
      <c r="S18508">
        <v>248.35499999999999</v>
      </c>
      <c r="T18508">
        <v>305.60777780000001</v>
      </c>
      <c r="U18508">
        <v>305.96305560000002</v>
      </c>
      <c r="V18508">
        <v>323.0588889</v>
      </c>
      <c r="W18508">
        <v>319.78555560000001</v>
      </c>
      <c r="X18508">
        <v>303.19194440000001</v>
      </c>
      <c r="Z18508" t="s">
        <v>820</v>
      </c>
      <c r="AE18508">
        <v>125.35</v>
      </c>
      <c r="AF18508" t="s">
        <v>43</v>
      </c>
      <c r="AG18508" t="s">
        <v>43</v>
      </c>
      <c r="AH18508" t="s">
        <v>43</v>
      </c>
      <c r="AI18508" t="s">
        <v>43</v>
      </c>
      <c r="AJ18508" t="s">
        <v>44</v>
      </c>
    </row>
    <row r="18509" spans="1:36" x14ac:dyDescent="0.25">
      <c r="A18509" t="s">
        <v>531</v>
      </c>
      <c r="B18509" t="s">
        <v>532</v>
      </c>
      <c r="C18509" t="s">
        <v>30070</v>
      </c>
      <c r="D18509" t="s">
        <v>30071</v>
      </c>
      <c r="E18509">
        <v>45.1</v>
      </c>
      <c r="F18509">
        <v>51.000300000000003</v>
      </c>
      <c r="G18509">
        <v>6.9436</v>
      </c>
      <c r="H18509" t="s">
        <v>2526</v>
      </c>
      <c r="L18509">
        <v>1997</v>
      </c>
      <c r="M18509" t="s">
        <v>30072</v>
      </c>
      <c r="N18509" t="s">
        <v>536</v>
      </c>
      <c r="O18509" t="s">
        <v>537</v>
      </c>
      <c r="P18509" t="s">
        <v>536</v>
      </c>
      <c r="AE18509">
        <v>94.9</v>
      </c>
      <c r="AF18509" t="s">
        <v>43</v>
      </c>
      <c r="AG18509" t="s">
        <v>43</v>
      </c>
      <c r="AH18509" t="s">
        <v>43</v>
      </c>
      <c r="AI18509" t="s">
        <v>43</v>
      </c>
      <c r="AJ18509" t="s">
        <v>44</v>
      </c>
    </row>
    <row r="18510" spans="1:36" x14ac:dyDescent="0.25">
      <c r="A18510" t="s">
        <v>5037</v>
      </c>
      <c r="B18510" t="s">
        <v>5038</v>
      </c>
      <c r="C18510" t="s">
        <v>30075</v>
      </c>
      <c r="D18510" t="s">
        <v>30076</v>
      </c>
      <c r="E18510">
        <v>45.06</v>
      </c>
      <c r="F18510">
        <v>48.191200000000002</v>
      </c>
      <c r="G18510">
        <v>19.829599999999999</v>
      </c>
      <c r="H18510" t="s">
        <v>40</v>
      </c>
      <c r="N18510" t="s">
        <v>62</v>
      </c>
      <c r="O18510" t="s">
        <v>730</v>
      </c>
      <c r="P18510" t="s">
        <v>62</v>
      </c>
      <c r="Q18510">
        <v>1029026</v>
      </c>
      <c r="R18510">
        <v>2017</v>
      </c>
      <c r="AA18510">
        <v>162.84</v>
      </c>
      <c r="AB18510">
        <v>125.98</v>
      </c>
      <c r="AC18510">
        <v>147.97999999999999</v>
      </c>
      <c r="AD18510">
        <v>126.32</v>
      </c>
      <c r="AE18510">
        <v>125.98</v>
      </c>
      <c r="AF18510" t="s">
        <v>49</v>
      </c>
      <c r="AG18510" t="s">
        <v>49</v>
      </c>
      <c r="AH18510" t="s">
        <v>49</v>
      </c>
      <c r="AI18510" t="s">
        <v>49</v>
      </c>
      <c r="AJ18510" t="s">
        <v>49</v>
      </c>
    </row>
    <row r="18511" spans="1:36" x14ac:dyDescent="0.25">
      <c r="A18511" t="s">
        <v>36</v>
      </c>
      <c r="B18511" t="s">
        <v>37</v>
      </c>
      <c r="C18511" t="s">
        <v>30077</v>
      </c>
      <c r="D18511" t="s">
        <v>30078</v>
      </c>
      <c r="E18511">
        <v>45.05</v>
      </c>
      <c r="F18511">
        <v>23.43</v>
      </c>
      <c r="G18511">
        <v>117.09</v>
      </c>
      <c r="H18511" t="s">
        <v>128</v>
      </c>
      <c r="N18511" t="s">
        <v>8613</v>
      </c>
      <c r="O18511" t="s">
        <v>12531</v>
      </c>
      <c r="AE18511">
        <v>83.59</v>
      </c>
      <c r="AF18511" t="s">
        <v>43</v>
      </c>
      <c r="AG18511" t="s">
        <v>43</v>
      </c>
      <c r="AH18511" t="s">
        <v>43</v>
      </c>
      <c r="AI18511" t="s">
        <v>43</v>
      </c>
      <c r="AJ18511" t="s">
        <v>44</v>
      </c>
    </row>
    <row r="18512" spans="1:36" x14ac:dyDescent="0.25">
      <c r="A18512" t="s">
        <v>1595</v>
      </c>
      <c r="B18512" t="s">
        <v>1596</v>
      </c>
      <c r="C18512" t="s">
        <v>30079</v>
      </c>
      <c r="D18512" t="s">
        <v>30080</v>
      </c>
      <c r="E18512">
        <v>45</v>
      </c>
      <c r="F18512">
        <v>-31.256699999999999</v>
      </c>
      <c r="G18512">
        <v>-61.520299999999999</v>
      </c>
      <c r="H18512" t="s">
        <v>40</v>
      </c>
      <c r="L18512">
        <v>1981</v>
      </c>
      <c r="M18512" t="s">
        <v>17761</v>
      </c>
      <c r="N18512" t="s">
        <v>1600</v>
      </c>
      <c r="O18512" t="s">
        <v>1601</v>
      </c>
      <c r="P18512" t="s">
        <v>1600</v>
      </c>
      <c r="Q18512">
        <v>1009779</v>
      </c>
      <c r="R18512">
        <v>2015</v>
      </c>
      <c r="AA18512">
        <v>113.26</v>
      </c>
      <c r="AB18512">
        <v>113.26</v>
      </c>
      <c r="AC18512">
        <v>153.59</v>
      </c>
      <c r="AD18512">
        <v>132.33000000000001</v>
      </c>
      <c r="AE18512">
        <v>113.26</v>
      </c>
      <c r="AF18512" t="s">
        <v>49</v>
      </c>
      <c r="AG18512" t="s">
        <v>49</v>
      </c>
      <c r="AH18512" t="s">
        <v>49</v>
      </c>
      <c r="AI18512" t="s">
        <v>49</v>
      </c>
      <c r="AJ18512" t="s">
        <v>49</v>
      </c>
    </row>
    <row r="18513" spans="1:36" x14ac:dyDescent="0.25">
      <c r="A18513" t="s">
        <v>3111</v>
      </c>
      <c r="B18513" t="s">
        <v>3112</v>
      </c>
      <c r="C18513" t="s">
        <v>30081</v>
      </c>
      <c r="D18513" t="s">
        <v>30082</v>
      </c>
      <c r="E18513">
        <v>45</v>
      </c>
      <c r="F18513">
        <v>46.872700000000002</v>
      </c>
      <c r="G18513">
        <v>13.3117</v>
      </c>
      <c r="H18513" t="s">
        <v>40</v>
      </c>
      <c r="L18513">
        <v>1960</v>
      </c>
      <c r="M18513" t="s">
        <v>6017</v>
      </c>
      <c r="N18513" t="s">
        <v>6017</v>
      </c>
      <c r="O18513" t="s">
        <v>6018</v>
      </c>
      <c r="P18513" t="s">
        <v>62</v>
      </c>
      <c r="AA18513">
        <v>155.78</v>
      </c>
      <c r="AB18513">
        <v>185.32</v>
      </c>
      <c r="AC18513">
        <v>132.04</v>
      </c>
      <c r="AD18513">
        <v>135.82</v>
      </c>
      <c r="AE18513">
        <v>135.84</v>
      </c>
      <c r="AF18513" t="s">
        <v>49</v>
      </c>
      <c r="AG18513" t="s">
        <v>49</v>
      </c>
      <c r="AH18513" t="s">
        <v>49</v>
      </c>
      <c r="AI18513" t="s">
        <v>49</v>
      </c>
      <c r="AJ18513" t="s">
        <v>49</v>
      </c>
    </row>
    <row r="18514" spans="1:36" x14ac:dyDescent="0.25">
      <c r="A18514" t="s">
        <v>692</v>
      </c>
      <c r="B18514" t="s">
        <v>693</v>
      </c>
      <c r="C18514" t="s">
        <v>30083</v>
      </c>
      <c r="D18514" t="s">
        <v>30084</v>
      </c>
      <c r="E18514">
        <v>45</v>
      </c>
      <c r="F18514">
        <v>50.8504</v>
      </c>
      <c r="G18514">
        <v>4.3487999999999998</v>
      </c>
      <c r="H18514" t="s">
        <v>2526</v>
      </c>
      <c r="N18514" t="s">
        <v>696</v>
      </c>
      <c r="O18514" t="s">
        <v>697</v>
      </c>
      <c r="P18514" t="s">
        <v>431</v>
      </c>
      <c r="AE18514">
        <v>75.5</v>
      </c>
      <c r="AF18514" t="s">
        <v>43</v>
      </c>
      <c r="AG18514" t="s">
        <v>43</v>
      </c>
      <c r="AH18514" t="s">
        <v>43</v>
      </c>
      <c r="AI18514" t="s">
        <v>43</v>
      </c>
      <c r="AJ18514" t="s">
        <v>44</v>
      </c>
    </row>
    <row r="18515" spans="1:36" x14ac:dyDescent="0.25">
      <c r="A18515" t="s">
        <v>69</v>
      </c>
      <c r="B18515" t="s">
        <v>70</v>
      </c>
      <c r="C18515" t="s">
        <v>30085</v>
      </c>
      <c r="D18515" t="s">
        <v>30086</v>
      </c>
      <c r="E18515">
        <v>45</v>
      </c>
      <c r="F18515">
        <v>-21.9833</v>
      </c>
      <c r="G18515">
        <v>-47.440399999999997</v>
      </c>
      <c r="H18515" t="s">
        <v>1615</v>
      </c>
      <c r="L18515">
        <v>2010</v>
      </c>
      <c r="N18515" t="s">
        <v>73</v>
      </c>
      <c r="O18515" t="s">
        <v>74</v>
      </c>
      <c r="P18515" t="s">
        <v>73</v>
      </c>
      <c r="Q18515">
        <v>1078160</v>
      </c>
      <c r="R18515">
        <v>2017</v>
      </c>
      <c r="AF18515" t="s">
        <v>43</v>
      </c>
      <c r="AG18515" t="s">
        <v>43</v>
      </c>
      <c r="AH18515" t="s">
        <v>43</v>
      </c>
      <c r="AI18515" t="s">
        <v>43</v>
      </c>
      <c r="AJ18515" t="s">
        <v>43</v>
      </c>
    </row>
    <row r="18516" spans="1:36" x14ac:dyDescent="0.25">
      <c r="A18516" t="s">
        <v>69</v>
      </c>
      <c r="B18516" t="s">
        <v>70</v>
      </c>
      <c r="C18516" t="s">
        <v>30087</v>
      </c>
      <c r="D18516" t="s">
        <v>30088</v>
      </c>
      <c r="E18516">
        <v>45</v>
      </c>
      <c r="F18516">
        <v>-21.850300000000001</v>
      </c>
      <c r="G18516">
        <v>-50.247199999999999</v>
      </c>
      <c r="H18516" t="s">
        <v>1615</v>
      </c>
      <c r="L18516">
        <v>2010</v>
      </c>
      <c r="N18516" t="s">
        <v>73</v>
      </c>
      <c r="O18516" t="s">
        <v>74</v>
      </c>
      <c r="P18516" t="s">
        <v>73</v>
      </c>
      <c r="Q18516">
        <v>1080549</v>
      </c>
      <c r="R18516">
        <v>2017</v>
      </c>
      <c r="AF18516" t="s">
        <v>43</v>
      </c>
      <c r="AG18516" t="s">
        <v>43</v>
      </c>
      <c r="AH18516" t="s">
        <v>43</v>
      </c>
      <c r="AI18516" t="s">
        <v>43</v>
      </c>
      <c r="AJ18516" t="s">
        <v>43</v>
      </c>
    </row>
    <row r="18517" spans="1:36" x14ac:dyDescent="0.25">
      <c r="A18517" t="s">
        <v>69</v>
      </c>
      <c r="B18517" t="s">
        <v>70</v>
      </c>
      <c r="C18517" t="s">
        <v>30089</v>
      </c>
      <c r="D18517" t="s">
        <v>30090</v>
      </c>
      <c r="E18517">
        <v>45</v>
      </c>
      <c r="F18517">
        <v>-10.3376</v>
      </c>
      <c r="G18517">
        <v>-56.982100000000003</v>
      </c>
      <c r="H18517" t="s">
        <v>40</v>
      </c>
      <c r="L18517">
        <v>2016</v>
      </c>
      <c r="N18517" t="s">
        <v>73</v>
      </c>
      <c r="O18517" t="s">
        <v>74</v>
      </c>
      <c r="P18517" t="s">
        <v>73</v>
      </c>
      <c r="Q18517">
        <v>1086832</v>
      </c>
      <c r="R18517">
        <v>2017</v>
      </c>
      <c r="AA18517">
        <v>172.79</v>
      </c>
      <c r="AB18517">
        <v>200.61</v>
      </c>
      <c r="AC18517">
        <v>201.52</v>
      </c>
      <c r="AD18517">
        <v>198.36</v>
      </c>
      <c r="AE18517">
        <v>177.99</v>
      </c>
      <c r="AF18517" t="s">
        <v>49</v>
      </c>
      <c r="AG18517" t="s">
        <v>49</v>
      </c>
      <c r="AH18517" t="s">
        <v>49</v>
      </c>
      <c r="AI18517" t="s">
        <v>49</v>
      </c>
      <c r="AJ18517" t="s">
        <v>49</v>
      </c>
    </row>
    <row r="18518" spans="1:36" x14ac:dyDescent="0.25">
      <c r="A18518" t="s">
        <v>69</v>
      </c>
      <c r="B18518" t="s">
        <v>70</v>
      </c>
      <c r="C18518" t="s">
        <v>30091</v>
      </c>
      <c r="D18518" t="s">
        <v>30092</v>
      </c>
      <c r="E18518">
        <v>45</v>
      </c>
      <c r="F18518">
        <v>-21.321999999999999</v>
      </c>
      <c r="G18518">
        <v>-50.941099999999999</v>
      </c>
      <c r="H18518" t="s">
        <v>1615</v>
      </c>
      <c r="L18518">
        <v>2012</v>
      </c>
      <c r="N18518" t="s">
        <v>73</v>
      </c>
      <c r="O18518" t="s">
        <v>74</v>
      </c>
      <c r="P18518" t="s">
        <v>73</v>
      </c>
      <c r="R18518">
        <v>2017</v>
      </c>
      <c r="AF18518" t="s">
        <v>43</v>
      </c>
      <c r="AG18518" t="s">
        <v>43</v>
      </c>
      <c r="AH18518" t="s">
        <v>43</v>
      </c>
      <c r="AI18518" t="s">
        <v>43</v>
      </c>
      <c r="AJ18518" t="s">
        <v>43</v>
      </c>
    </row>
    <row r="18519" spans="1:36" x14ac:dyDescent="0.25">
      <c r="A18519" t="s">
        <v>69</v>
      </c>
      <c r="B18519" t="s">
        <v>70</v>
      </c>
      <c r="C18519" t="s">
        <v>30093</v>
      </c>
      <c r="D18519" t="s">
        <v>30094</v>
      </c>
      <c r="E18519">
        <v>45</v>
      </c>
      <c r="F18519">
        <v>-19.346800000000002</v>
      </c>
      <c r="G18519">
        <v>-48.232500000000002</v>
      </c>
      <c r="H18519" t="s">
        <v>1615</v>
      </c>
      <c r="L18519">
        <v>2010</v>
      </c>
      <c r="N18519" t="s">
        <v>73</v>
      </c>
      <c r="O18519" t="s">
        <v>74</v>
      </c>
      <c r="P18519" t="s">
        <v>73</v>
      </c>
      <c r="R18519">
        <v>2017</v>
      </c>
      <c r="AF18519" t="s">
        <v>43</v>
      </c>
      <c r="AG18519" t="s">
        <v>43</v>
      </c>
      <c r="AH18519" t="s">
        <v>43</v>
      </c>
      <c r="AI18519" t="s">
        <v>43</v>
      </c>
      <c r="AJ18519" t="s">
        <v>43</v>
      </c>
    </row>
    <row r="18520" spans="1:36" x14ac:dyDescent="0.25">
      <c r="A18520" t="s">
        <v>164</v>
      </c>
      <c r="B18520" t="s">
        <v>165</v>
      </c>
      <c r="C18520" t="s">
        <v>30095</v>
      </c>
      <c r="D18520" t="s">
        <v>30096</v>
      </c>
      <c r="E18520">
        <v>45</v>
      </c>
      <c r="F18520">
        <v>48.786700000000003</v>
      </c>
      <c r="G18520">
        <v>-87.161000000000001</v>
      </c>
      <c r="H18520" t="s">
        <v>40</v>
      </c>
      <c r="N18520" t="s">
        <v>169</v>
      </c>
      <c r="O18520" t="s">
        <v>20280</v>
      </c>
      <c r="P18520" t="s">
        <v>169</v>
      </c>
      <c r="Q18520">
        <v>28957</v>
      </c>
      <c r="R18520">
        <v>2017</v>
      </c>
      <c r="AA18520">
        <v>161.47</v>
      </c>
      <c r="AB18520">
        <v>132.61000000000001</v>
      </c>
      <c r="AC18520">
        <v>132.61000000000001</v>
      </c>
      <c r="AD18520">
        <v>146.99</v>
      </c>
      <c r="AE18520">
        <v>132.61000000000001</v>
      </c>
      <c r="AF18520" t="s">
        <v>49</v>
      </c>
      <c r="AG18520" t="s">
        <v>49</v>
      </c>
      <c r="AH18520" t="s">
        <v>49</v>
      </c>
      <c r="AI18520" t="s">
        <v>49</v>
      </c>
      <c r="AJ18520" t="s">
        <v>49</v>
      </c>
    </row>
    <row r="18521" spans="1:36" x14ac:dyDescent="0.25">
      <c r="A18521" t="s">
        <v>164</v>
      </c>
      <c r="B18521" t="s">
        <v>165</v>
      </c>
      <c r="C18521" t="s">
        <v>30097</v>
      </c>
      <c r="D18521" t="s">
        <v>30098</v>
      </c>
      <c r="E18521">
        <v>45</v>
      </c>
      <c r="F18521">
        <v>47.9069</v>
      </c>
      <c r="G18521">
        <v>-84.715599999999995</v>
      </c>
      <c r="H18521" t="s">
        <v>40</v>
      </c>
      <c r="M18521" t="s">
        <v>12999</v>
      </c>
      <c r="N18521" t="s">
        <v>169</v>
      </c>
      <c r="O18521" t="s">
        <v>20280</v>
      </c>
      <c r="P18521" t="s">
        <v>169</v>
      </c>
      <c r="Q18521">
        <v>51015</v>
      </c>
      <c r="R18521">
        <v>2017</v>
      </c>
      <c r="AA18521">
        <v>171.51</v>
      </c>
      <c r="AB18521">
        <v>177.56</v>
      </c>
      <c r="AC18521">
        <v>167.24</v>
      </c>
      <c r="AD18521">
        <v>166.53</v>
      </c>
      <c r="AE18521">
        <v>178.22</v>
      </c>
      <c r="AF18521" t="s">
        <v>49</v>
      </c>
      <c r="AG18521" t="s">
        <v>49</v>
      </c>
      <c r="AH18521" t="s">
        <v>49</v>
      </c>
      <c r="AI18521" t="s">
        <v>49</v>
      </c>
      <c r="AJ18521" t="s">
        <v>49</v>
      </c>
    </row>
    <row r="18522" spans="1:36" x14ac:dyDescent="0.25">
      <c r="A18522" t="s">
        <v>164</v>
      </c>
      <c r="B18522" t="s">
        <v>165</v>
      </c>
      <c r="C18522" t="s">
        <v>30099</v>
      </c>
      <c r="D18522" t="s">
        <v>30100</v>
      </c>
      <c r="E18522">
        <v>45</v>
      </c>
      <c r="F18522">
        <v>50.5199</v>
      </c>
      <c r="G18522">
        <v>-126.8755</v>
      </c>
      <c r="H18522" t="s">
        <v>40</v>
      </c>
      <c r="N18522" t="s">
        <v>169</v>
      </c>
      <c r="O18522" t="s">
        <v>20280</v>
      </c>
      <c r="P18522" t="s">
        <v>169</v>
      </c>
      <c r="Q18522">
        <v>63138</v>
      </c>
      <c r="R18522">
        <v>2017</v>
      </c>
      <c r="AA18522">
        <v>117.43</v>
      </c>
      <c r="AB18522">
        <v>117.43</v>
      </c>
      <c r="AC18522">
        <v>117.43</v>
      </c>
      <c r="AD18522">
        <v>117.75</v>
      </c>
      <c r="AE18522">
        <v>117.43</v>
      </c>
      <c r="AF18522" t="s">
        <v>49</v>
      </c>
      <c r="AG18522" t="s">
        <v>49</v>
      </c>
      <c r="AH18522" t="s">
        <v>49</v>
      </c>
      <c r="AI18522" t="s">
        <v>49</v>
      </c>
      <c r="AJ18522" t="s">
        <v>49</v>
      </c>
    </row>
    <row r="18523" spans="1:36" x14ac:dyDescent="0.25">
      <c r="A18523" t="s">
        <v>164</v>
      </c>
      <c r="B18523" t="s">
        <v>165</v>
      </c>
      <c r="C18523" t="s">
        <v>30101</v>
      </c>
      <c r="D18523" t="s">
        <v>30102</v>
      </c>
      <c r="E18523">
        <v>45</v>
      </c>
      <c r="F18523">
        <v>47.849400000000003</v>
      </c>
      <c r="G18523">
        <v>-64.618700000000004</v>
      </c>
      <c r="H18523" t="s">
        <v>128</v>
      </c>
      <c r="N18523" t="s">
        <v>169</v>
      </c>
      <c r="O18523" t="s">
        <v>20280</v>
      </c>
      <c r="P18523" t="s">
        <v>169</v>
      </c>
      <c r="Q18523">
        <v>57993</v>
      </c>
      <c r="R18523">
        <v>2016</v>
      </c>
      <c r="AE18523">
        <v>104.4</v>
      </c>
      <c r="AF18523" t="s">
        <v>43</v>
      </c>
      <c r="AG18523" t="s">
        <v>43</v>
      </c>
      <c r="AH18523" t="s">
        <v>43</v>
      </c>
      <c r="AI18523" t="s">
        <v>43</v>
      </c>
      <c r="AJ18523" t="s">
        <v>44</v>
      </c>
    </row>
    <row r="18524" spans="1:36" x14ac:dyDescent="0.25">
      <c r="A18524" t="s">
        <v>164</v>
      </c>
      <c r="B18524" t="s">
        <v>165</v>
      </c>
      <c r="C18524" t="s">
        <v>30103</v>
      </c>
      <c r="D18524" t="s">
        <v>30104</v>
      </c>
      <c r="E18524">
        <v>45</v>
      </c>
      <c r="F18524">
        <v>50.5501</v>
      </c>
      <c r="G18524">
        <v>-117.94840000000001</v>
      </c>
      <c r="H18524" t="s">
        <v>40</v>
      </c>
      <c r="M18524" t="s">
        <v>17714</v>
      </c>
      <c r="N18524" t="s">
        <v>169</v>
      </c>
      <c r="O18524" t="s">
        <v>20280</v>
      </c>
      <c r="P18524" t="s">
        <v>169</v>
      </c>
      <c r="Q18524">
        <v>46007</v>
      </c>
      <c r="R18524">
        <v>2017</v>
      </c>
      <c r="AA18524">
        <v>217.44</v>
      </c>
      <c r="AB18524">
        <v>217.44</v>
      </c>
      <c r="AC18524">
        <v>217.44</v>
      </c>
      <c r="AD18524">
        <v>218.04</v>
      </c>
      <c r="AE18524">
        <v>216.02</v>
      </c>
      <c r="AF18524" t="s">
        <v>49</v>
      </c>
      <c r="AG18524" t="s">
        <v>49</v>
      </c>
      <c r="AH18524" t="s">
        <v>49</v>
      </c>
      <c r="AI18524" t="s">
        <v>49</v>
      </c>
      <c r="AJ18524" t="s">
        <v>49</v>
      </c>
    </row>
    <row r="18525" spans="1:36" x14ac:dyDescent="0.25">
      <c r="A18525" t="s">
        <v>164</v>
      </c>
      <c r="B18525" t="s">
        <v>165</v>
      </c>
      <c r="C18525" t="s">
        <v>30105</v>
      </c>
      <c r="D18525" t="s">
        <v>30106</v>
      </c>
      <c r="E18525">
        <v>45</v>
      </c>
      <c r="F18525">
        <v>46.5473</v>
      </c>
      <c r="G18525">
        <v>-84.279600000000002</v>
      </c>
      <c r="H18525" t="s">
        <v>1049</v>
      </c>
      <c r="M18525" t="s">
        <v>30107</v>
      </c>
      <c r="N18525" t="s">
        <v>169</v>
      </c>
      <c r="O18525" t="s">
        <v>20280</v>
      </c>
      <c r="P18525" t="s">
        <v>169</v>
      </c>
      <c r="R18525">
        <v>2015</v>
      </c>
      <c r="AA18525">
        <v>66.209999999999994</v>
      </c>
      <c r="AB18525">
        <v>66.98</v>
      </c>
      <c r="AC18525">
        <v>66.98</v>
      </c>
      <c r="AD18525">
        <v>65.73</v>
      </c>
      <c r="AE18525">
        <v>66.209999999999994</v>
      </c>
      <c r="AF18525" t="s">
        <v>4344</v>
      </c>
      <c r="AG18525" t="s">
        <v>4344</v>
      </c>
      <c r="AH18525" t="s">
        <v>4344</v>
      </c>
      <c r="AI18525" t="s">
        <v>4344</v>
      </c>
      <c r="AJ18525" t="s">
        <v>4344</v>
      </c>
    </row>
    <row r="18526" spans="1:36" x14ac:dyDescent="0.25">
      <c r="A18526" t="s">
        <v>4399</v>
      </c>
      <c r="B18526" t="s">
        <v>4400</v>
      </c>
      <c r="C18526" t="s">
        <v>30108</v>
      </c>
      <c r="D18526" t="s">
        <v>30109</v>
      </c>
      <c r="E18526">
        <v>45</v>
      </c>
      <c r="F18526">
        <v>-31.234500000000001</v>
      </c>
      <c r="G18526">
        <v>-71.6404</v>
      </c>
      <c r="H18526" t="s">
        <v>128</v>
      </c>
      <c r="M18526" t="s">
        <v>30110</v>
      </c>
      <c r="N18526" t="s">
        <v>4404</v>
      </c>
      <c r="O18526" t="s">
        <v>4405</v>
      </c>
      <c r="P18526" t="s">
        <v>4404</v>
      </c>
      <c r="Q18526">
        <v>1105543</v>
      </c>
      <c r="R18526">
        <v>2016</v>
      </c>
      <c r="AE18526">
        <v>124.96</v>
      </c>
      <c r="AF18526" t="s">
        <v>43</v>
      </c>
      <c r="AG18526" t="s">
        <v>43</v>
      </c>
      <c r="AH18526" t="s">
        <v>43</v>
      </c>
      <c r="AI18526" t="s">
        <v>43</v>
      </c>
      <c r="AJ18526" t="s">
        <v>44</v>
      </c>
    </row>
    <row r="18527" spans="1:36" x14ac:dyDescent="0.25">
      <c r="A18527" t="s">
        <v>36</v>
      </c>
      <c r="B18527" t="s">
        <v>37</v>
      </c>
      <c r="C18527" t="s">
        <v>30111</v>
      </c>
      <c r="D18527" t="s">
        <v>30112</v>
      </c>
      <c r="E18527">
        <v>45</v>
      </c>
      <c r="F18527">
        <v>41.706099999999999</v>
      </c>
      <c r="G18527">
        <v>109.9742</v>
      </c>
      <c r="H18527" t="s">
        <v>128</v>
      </c>
      <c r="N18527" t="s">
        <v>4904</v>
      </c>
      <c r="O18527" t="s">
        <v>30113</v>
      </c>
      <c r="P18527" t="s">
        <v>4904</v>
      </c>
      <c r="Q18527">
        <v>1087120</v>
      </c>
      <c r="AE18527">
        <v>83.5</v>
      </c>
      <c r="AF18527" t="s">
        <v>43</v>
      </c>
      <c r="AG18527" t="s">
        <v>43</v>
      </c>
      <c r="AH18527" t="s">
        <v>43</v>
      </c>
      <c r="AI18527" t="s">
        <v>43</v>
      </c>
      <c r="AJ18527" t="s">
        <v>44</v>
      </c>
    </row>
    <row r="18528" spans="1:36" x14ac:dyDescent="0.25">
      <c r="A18528" t="s">
        <v>36</v>
      </c>
      <c r="B18528" t="s">
        <v>37</v>
      </c>
      <c r="C18528" t="s">
        <v>30114</v>
      </c>
      <c r="D18528" t="s">
        <v>30115</v>
      </c>
      <c r="E18528">
        <v>45</v>
      </c>
      <c r="F18528">
        <v>34.790999999999997</v>
      </c>
      <c r="G18528">
        <v>111.587</v>
      </c>
      <c r="H18528" t="s">
        <v>128</v>
      </c>
      <c r="N18528" t="s">
        <v>4904</v>
      </c>
      <c r="O18528" t="s">
        <v>30116</v>
      </c>
      <c r="P18528" t="s">
        <v>4904</v>
      </c>
      <c r="AE18528">
        <v>83.5</v>
      </c>
      <c r="AF18528" t="s">
        <v>43</v>
      </c>
      <c r="AG18528" t="s">
        <v>43</v>
      </c>
      <c r="AH18528" t="s">
        <v>43</v>
      </c>
      <c r="AI18528" t="s">
        <v>43</v>
      </c>
      <c r="AJ18528" t="s">
        <v>44</v>
      </c>
    </row>
    <row r="18529" spans="1:36" x14ac:dyDescent="0.25">
      <c r="A18529" t="s">
        <v>36</v>
      </c>
      <c r="B18529" t="s">
        <v>37</v>
      </c>
      <c r="C18529" t="s">
        <v>30117</v>
      </c>
      <c r="D18529" t="s">
        <v>30118</v>
      </c>
      <c r="E18529">
        <v>45</v>
      </c>
      <c r="F18529">
        <v>32.590000000000003</v>
      </c>
      <c r="G18529">
        <v>120.95</v>
      </c>
      <c r="H18529" t="s">
        <v>128</v>
      </c>
      <c r="N18529" t="s">
        <v>8613</v>
      </c>
      <c r="O18529" t="s">
        <v>12531</v>
      </c>
      <c r="Q18529">
        <v>1077931</v>
      </c>
      <c r="AE18529">
        <v>83.5</v>
      </c>
      <c r="AF18529" t="s">
        <v>43</v>
      </c>
      <c r="AG18529" t="s">
        <v>43</v>
      </c>
      <c r="AH18529" t="s">
        <v>43</v>
      </c>
      <c r="AI18529" t="s">
        <v>43</v>
      </c>
      <c r="AJ18529" t="s">
        <v>44</v>
      </c>
    </row>
    <row r="18530" spans="1:36" x14ac:dyDescent="0.25">
      <c r="A18530" t="s">
        <v>36</v>
      </c>
      <c r="B18530" t="s">
        <v>37</v>
      </c>
      <c r="C18530" t="s">
        <v>30119</v>
      </c>
      <c r="D18530" t="s">
        <v>30120</v>
      </c>
      <c r="E18530">
        <v>45</v>
      </c>
      <c r="F18530">
        <v>31.943999999999999</v>
      </c>
      <c r="G18530">
        <v>117.569</v>
      </c>
      <c r="H18530" t="s">
        <v>1049</v>
      </c>
      <c r="N18530" t="s">
        <v>4342</v>
      </c>
      <c r="O18530" t="s">
        <v>4343</v>
      </c>
      <c r="P18530" t="s">
        <v>4342</v>
      </c>
      <c r="AA18530">
        <v>68.53</v>
      </c>
      <c r="AB18530">
        <v>70.75</v>
      </c>
      <c r="AC18530">
        <v>77.09</v>
      </c>
      <c r="AD18530">
        <v>72.17</v>
      </c>
      <c r="AE18530">
        <v>73.44</v>
      </c>
      <c r="AF18530" t="s">
        <v>4344</v>
      </c>
      <c r="AG18530" t="s">
        <v>4344</v>
      </c>
      <c r="AH18530" t="s">
        <v>4344</v>
      </c>
      <c r="AI18530" t="s">
        <v>4344</v>
      </c>
      <c r="AJ18530" t="s">
        <v>4344</v>
      </c>
    </row>
    <row r="18531" spans="1:36" x14ac:dyDescent="0.25">
      <c r="A18531" t="s">
        <v>36</v>
      </c>
      <c r="B18531" t="s">
        <v>37</v>
      </c>
      <c r="C18531" t="s">
        <v>30121</v>
      </c>
      <c r="D18531" t="s">
        <v>30122</v>
      </c>
      <c r="E18531">
        <v>45</v>
      </c>
      <c r="F18531">
        <v>29.847899999999999</v>
      </c>
      <c r="G18531">
        <v>121.0341</v>
      </c>
      <c r="H18531" t="s">
        <v>128</v>
      </c>
      <c r="N18531" t="s">
        <v>4904</v>
      </c>
      <c r="O18531" t="s">
        <v>30123</v>
      </c>
      <c r="P18531" t="s">
        <v>4904</v>
      </c>
      <c r="AE18531">
        <v>83.5</v>
      </c>
      <c r="AF18531" t="s">
        <v>43</v>
      </c>
      <c r="AG18531" t="s">
        <v>43</v>
      </c>
      <c r="AH18531" t="s">
        <v>43</v>
      </c>
      <c r="AI18531" t="s">
        <v>43</v>
      </c>
      <c r="AJ18531" t="s">
        <v>44</v>
      </c>
    </row>
    <row r="18532" spans="1:36" x14ac:dyDescent="0.25">
      <c r="A18532" t="s">
        <v>36</v>
      </c>
      <c r="B18532" t="s">
        <v>37</v>
      </c>
      <c r="C18532" t="s">
        <v>30124</v>
      </c>
      <c r="D18532" t="s">
        <v>30125</v>
      </c>
      <c r="E18532">
        <v>45</v>
      </c>
      <c r="F18532">
        <v>36.354999999999997</v>
      </c>
      <c r="G18532">
        <v>95.171000000000006</v>
      </c>
      <c r="H18532" t="s">
        <v>1049</v>
      </c>
      <c r="N18532" t="s">
        <v>4342</v>
      </c>
      <c r="O18532" t="s">
        <v>4343</v>
      </c>
      <c r="P18532" t="s">
        <v>4342</v>
      </c>
      <c r="AA18532">
        <v>81.86</v>
      </c>
      <c r="AB18532">
        <v>78.599999999999994</v>
      </c>
      <c r="AC18532">
        <v>79.39</v>
      </c>
      <c r="AD18532">
        <v>83.99</v>
      </c>
      <c r="AE18532">
        <v>82.02</v>
      </c>
      <c r="AF18532" t="s">
        <v>4344</v>
      </c>
      <c r="AG18532" t="s">
        <v>4344</v>
      </c>
      <c r="AH18532" t="s">
        <v>4344</v>
      </c>
      <c r="AI18532" t="s">
        <v>4344</v>
      </c>
      <c r="AJ18532" t="s">
        <v>4344</v>
      </c>
    </row>
    <row r="18533" spans="1:36" x14ac:dyDescent="0.25">
      <c r="A18533" t="s">
        <v>36</v>
      </c>
      <c r="B18533" t="s">
        <v>37</v>
      </c>
      <c r="C18533" t="s">
        <v>30126</v>
      </c>
      <c r="D18533" t="s">
        <v>30127</v>
      </c>
      <c r="E18533">
        <v>45</v>
      </c>
      <c r="F18533">
        <v>23.36</v>
      </c>
      <c r="G18533">
        <v>116.67829999999999</v>
      </c>
      <c r="H18533" t="s">
        <v>128</v>
      </c>
      <c r="N18533" t="s">
        <v>4904</v>
      </c>
      <c r="O18533" t="s">
        <v>30128</v>
      </c>
      <c r="P18533" t="s">
        <v>4904</v>
      </c>
      <c r="Q18533">
        <v>1065164</v>
      </c>
      <c r="AE18533">
        <v>83.5</v>
      </c>
      <c r="AF18533" t="s">
        <v>43</v>
      </c>
      <c r="AG18533" t="s">
        <v>43</v>
      </c>
      <c r="AH18533" t="s">
        <v>43</v>
      </c>
      <c r="AI18533" t="s">
        <v>43</v>
      </c>
      <c r="AJ18533" t="s">
        <v>44</v>
      </c>
    </row>
    <row r="18534" spans="1:36" x14ac:dyDescent="0.25">
      <c r="A18534" t="s">
        <v>36</v>
      </c>
      <c r="B18534" t="s">
        <v>37</v>
      </c>
      <c r="C18534" t="s">
        <v>30129</v>
      </c>
      <c r="D18534" t="s">
        <v>30130</v>
      </c>
      <c r="E18534">
        <v>45</v>
      </c>
      <c r="F18534">
        <v>44.916800000000002</v>
      </c>
      <c r="G18534">
        <v>129.04050000000001</v>
      </c>
      <c r="H18534" t="s">
        <v>128</v>
      </c>
      <c r="N18534" t="s">
        <v>4904</v>
      </c>
      <c r="O18534" t="s">
        <v>30131</v>
      </c>
      <c r="P18534" t="s">
        <v>4904</v>
      </c>
      <c r="AE18534">
        <v>83.5</v>
      </c>
      <c r="AF18534" t="s">
        <v>43</v>
      </c>
      <c r="AG18534" t="s">
        <v>43</v>
      </c>
      <c r="AH18534" t="s">
        <v>43</v>
      </c>
      <c r="AI18534" t="s">
        <v>43</v>
      </c>
      <c r="AJ18534" t="s">
        <v>44</v>
      </c>
    </row>
    <row r="18535" spans="1:36" x14ac:dyDescent="0.25">
      <c r="A18535" t="s">
        <v>36</v>
      </c>
      <c r="B18535" t="s">
        <v>37</v>
      </c>
      <c r="C18535" t="s">
        <v>30132</v>
      </c>
      <c r="D18535" t="s">
        <v>30133</v>
      </c>
      <c r="E18535">
        <v>45</v>
      </c>
      <c r="F18535">
        <v>45.837800000000001</v>
      </c>
      <c r="G18535">
        <v>132.95529999999999</v>
      </c>
      <c r="H18535" t="s">
        <v>128</v>
      </c>
      <c r="N18535" t="s">
        <v>4904</v>
      </c>
      <c r="O18535" t="s">
        <v>30134</v>
      </c>
      <c r="P18535" t="s">
        <v>4904</v>
      </c>
      <c r="AE18535">
        <v>83.5</v>
      </c>
      <c r="AF18535" t="s">
        <v>43</v>
      </c>
      <c r="AG18535" t="s">
        <v>43</v>
      </c>
      <c r="AH18535" t="s">
        <v>43</v>
      </c>
      <c r="AI18535" t="s">
        <v>43</v>
      </c>
      <c r="AJ18535" t="s">
        <v>44</v>
      </c>
    </row>
    <row r="18536" spans="1:36" x14ac:dyDescent="0.25">
      <c r="A18536" t="s">
        <v>36</v>
      </c>
      <c r="B18536" t="s">
        <v>37</v>
      </c>
      <c r="C18536" t="s">
        <v>30135</v>
      </c>
      <c r="D18536" t="s">
        <v>30136</v>
      </c>
      <c r="E18536">
        <v>45</v>
      </c>
      <c r="F18536">
        <v>38.313000000000002</v>
      </c>
      <c r="G18536">
        <v>102.21</v>
      </c>
      <c r="H18536" t="s">
        <v>1049</v>
      </c>
      <c r="N18536" t="s">
        <v>4342</v>
      </c>
      <c r="O18536" t="s">
        <v>4343</v>
      </c>
      <c r="P18536" t="s">
        <v>4342</v>
      </c>
      <c r="AA18536">
        <v>66.28</v>
      </c>
      <c r="AB18536">
        <v>66.209999999999994</v>
      </c>
      <c r="AC18536">
        <v>67.430000000000007</v>
      </c>
      <c r="AD18536">
        <v>65.98</v>
      </c>
      <c r="AE18536">
        <v>67</v>
      </c>
      <c r="AF18536" t="s">
        <v>4344</v>
      </c>
      <c r="AG18536" t="s">
        <v>4344</v>
      </c>
      <c r="AH18536" t="s">
        <v>4344</v>
      </c>
      <c r="AI18536" t="s">
        <v>4344</v>
      </c>
      <c r="AJ18536" t="s">
        <v>4344</v>
      </c>
    </row>
    <row r="18537" spans="1:36" x14ac:dyDescent="0.25">
      <c r="A18537" t="s">
        <v>36</v>
      </c>
      <c r="B18537" t="s">
        <v>37</v>
      </c>
      <c r="C18537" t="s">
        <v>30137</v>
      </c>
      <c r="D18537" t="s">
        <v>30138</v>
      </c>
      <c r="E18537">
        <v>45</v>
      </c>
      <c r="F18537">
        <v>37.885800000000003</v>
      </c>
      <c r="G18537">
        <v>106.6336</v>
      </c>
      <c r="H18537" t="s">
        <v>128</v>
      </c>
      <c r="N18537" t="s">
        <v>4904</v>
      </c>
      <c r="O18537" t="s">
        <v>30139</v>
      </c>
      <c r="P18537" t="s">
        <v>4904</v>
      </c>
      <c r="Q18537">
        <v>1070494</v>
      </c>
      <c r="AE18537">
        <v>83.5</v>
      </c>
      <c r="AF18537" t="s">
        <v>43</v>
      </c>
      <c r="AG18537" t="s">
        <v>43</v>
      </c>
      <c r="AH18537" t="s">
        <v>43</v>
      </c>
      <c r="AI18537" t="s">
        <v>43</v>
      </c>
      <c r="AJ18537" t="s">
        <v>44</v>
      </c>
    </row>
    <row r="18538" spans="1:36" x14ac:dyDescent="0.25">
      <c r="A18538" t="s">
        <v>36</v>
      </c>
      <c r="B18538" t="s">
        <v>37</v>
      </c>
      <c r="C18538" t="s">
        <v>30140</v>
      </c>
      <c r="D18538" t="s">
        <v>30141</v>
      </c>
      <c r="E18538">
        <v>45</v>
      </c>
      <c r="F18538">
        <v>32.094200000000001</v>
      </c>
      <c r="G18538">
        <v>109.9196</v>
      </c>
      <c r="H18538" t="s">
        <v>40</v>
      </c>
      <c r="N18538" t="s">
        <v>4904</v>
      </c>
      <c r="O18538" t="s">
        <v>30142</v>
      </c>
      <c r="P18538" t="s">
        <v>4904</v>
      </c>
      <c r="AA18538">
        <v>132</v>
      </c>
      <c r="AB18538">
        <v>167.51</v>
      </c>
      <c r="AC18538">
        <v>162.28</v>
      </c>
      <c r="AD18538">
        <v>192.57</v>
      </c>
      <c r="AE18538">
        <v>166.11</v>
      </c>
      <c r="AF18538" t="s">
        <v>49</v>
      </c>
      <c r="AG18538" t="s">
        <v>49</v>
      </c>
      <c r="AH18538" t="s">
        <v>49</v>
      </c>
      <c r="AI18538" t="s">
        <v>49</v>
      </c>
      <c r="AJ18538" t="s">
        <v>49</v>
      </c>
    </row>
    <row r="18539" spans="1:36" x14ac:dyDescent="0.25">
      <c r="A18539" t="s">
        <v>36</v>
      </c>
      <c r="B18539" t="s">
        <v>37</v>
      </c>
      <c r="C18539" t="s">
        <v>30143</v>
      </c>
      <c r="D18539" t="s">
        <v>30144</v>
      </c>
      <c r="E18539">
        <v>45</v>
      </c>
      <c r="F18539">
        <v>26.0594</v>
      </c>
      <c r="G18539">
        <v>111.65770000000001</v>
      </c>
      <c r="H18539" t="s">
        <v>40</v>
      </c>
      <c r="N18539" t="s">
        <v>4904</v>
      </c>
      <c r="O18539" t="s">
        <v>30145</v>
      </c>
      <c r="P18539" t="s">
        <v>4904</v>
      </c>
      <c r="Q18539">
        <v>1108387</v>
      </c>
      <c r="AA18539">
        <v>158.22</v>
      </c>
      <c r="AB18539">
        <v>177.9</v>
      </c>
      <c r="AC18539">
        <v>209.94</v>
      </c>
      <c r="AD18539">
        <v>203.27</v>
      </c>
      <c r="AE18539">
        <v>177.9</v>
      </c>
      <c r="AF18539" t="s">
        <v>49</v>
      </c>
      <c r="AG18539" t="s">
        <v>49</v>
      </c>
      <c r="AH18539" t="s">
        <v>49</v>
      </c>
      <c r="AI18539" t="s">
        <v>49</v>
      </c>
      <c r="AJ18539" t="s">
        <v>49</v>
      </c>
    </row>
    <row r="18540" spans="1:36" x14ac:dyDescent="0.25">
      <c r="A18540" t="s">
        <v>36</v>
      </c>
      <c r="B18540" t="s">
        <v>37</v>
      </c>
      <c r="C18540" t="s">
        <v>30146</v>
      </c>
      <c r="D18540" t="s">
        <v>30147</v>
      </c>
      <c r="E18540">
        <v>45</v>
      </c>
      <c r="F18540">
        <v>28.550599999999999</v>
      </c>
      <c r="G18540">
        <v>111.8539</v>
      </c>
      <c r="H18540" t="s">
        <v>40</v>
      </c>
      <c r="N18540" t="s">
        <v>4904</v>
      </c>
      <c r="O18540" t="s">
        <v>30148</v>
      </c>
      <c r="P18540" t="s">
        <v>4904</v>
      </c>
      <c r="AA18540">
        <v>177.36</v>
      </c>
      <c r="AB18540">
        <v>206.45</v>
      </c>
      <c r="AC18540">
        <v>206.45</v>
      </c>
      <c r="AD18540">
        <v>220.65</v>
      </c>
      <c r="AE18540">
        <v>206.45</v>
      </c>
      <c r="AF18540" t="s">
        <v>49</v>
      </c>
      <c r="AG18540" t="s">
        <v>49</v>
      </c>
      <c r="AH18540" t="s">
        <v>49</v>
      </c>
      <c r="AI18540" t="s">
        <v>49</v>
      </c>
      <c r="AJ18540" t="s">
        <v>49</v>
      </c>
    </row>
    <row r="18541" spans="1:36" x14ac:dyDescent="0.25">
      <c r="A18541" t="s">
        <v>36</v>
      </c>
      <c r="B18541" t="s">
        <v>37</v>
      </c>
      <c r="C18541" t="s">
        <v>30149</v>
      </c>
      <c r="D18541" t="s">
        <v>30150</v>
      </c>
      <c r="E18541">
        <v>45</v>
      </c>
      <c r="F18541">
        <v>41.161099999999998</v>
      </c>
      <c r="G18541">
        <v>112.7433</v>
      </c>
      <c r="H18541" t="s">
        <v>128</v>
      </c>
      <c r="N18541" t="s">
        <v>4904</v>
      </c>
      <c r="O18541" t="s">
        <v>30151</v>
      </c>
      <c r="P18541" t="s">
        <v>4904</v>
      </c>
      <c r="AE18541">
        <v>83.5</v>
      </c>
      <c r="AF18541" t="s">
        <v>43</v>
      </c>
      <c r="AG18541" t="s">
        <v>43</v>
      </c>
      <c r="AH18541" t="s">
        <v>43</v>
      </c>
      <c r="AI18541" t="s">
        <v>43</v>
      </c>
      <c r="AJ18541" t="s">
        <v>44</v>
      </c>
    </row>
    <row r="18542" spans="1:36" x14ac:dyDescent="0.25">
      <c r="A18542" t="s">
        <v>36</v>
      </c>
      <c r="B18542" t="s">
        <v>37</v>
      </c>
      <c r="C18542" t="s">
        <v>30152</v>
      </c>
      <c r="D18542" t="s">
        <v>30153</v>
      </c>
      <c r="E18542">
        <v>45</v>
      </c>
      <c r="F18542">
        <v>41.677799999999998</v>
      </c>
      <c r="G18542">
        <v>109.9572</v>
      </c>
      <c r="H18542" t="s">
        <v>128</v>
      </c>
      <c r="N18542" t="s">
        <v>4904</v>
      </c>
      <c r="O18542" t="s">
        <v>30154</v>
      </c>
      <c r="P18542" t="s">
        <v>4904</v>
      </c>
      <c r="Q18542">
        <v>1087121</v>
      </c>
      <c r="AE18542">
        <v>83.5</v>
      </c>
      <c r="AF18542" t="s">
        <v>43</v>
      </c>
      <c r="AG18542" t="s">
        <v>43</v>
      </c>
      <c r="AH18542" t="s">
        <v>43</v>
      </c>
      <c r="AI18542" t="s">
        <v>43</v>
      </c>
      <c r="AJ18542" t="s">
        <v>44</v>
      </c>
    </row>
    <row r="18543" spans="1:36" x14ac:dyDescent="0.25">
      <c r="A18543" t="s">
        <v>36</v>
      </c>
      <c r="B18543" t="s">
        <v>37</v>
      </c>
      <c r="C18543" t="s">
        <v>30155</v>
      </c>
      <c r="D18543" t="s">
        <v>30156</v>
      </c>
      <c r="E18543">
        <v>45</v>
      </c>
      <c r="F18543">
        <v>40.296999999999997</v>
      </c>
      <c r="G18543">
        <v>110.956</v>
      </c>
      <c r="H18543" t="s">
        <v>1049</v>
      </c>
      <c r="N18543" t="s">
        <v>4342</v>
      </c>
      <c r="O18543" t="s">
        <v>4343</v>
      </c>
      <c r="P18543" t="s">
        <v>4342</v>
      </c>
      <c r="AA18543">
        <v>71.099999999999994</v>
      </c>
      <c r="AB18543">
        <v>64.819999999999993</v>
      </c>
      <c r="AC18543">
        <v>65.23</v>
      </c>
      <c r="AD18543">
        <v>65.77</v>
      </c>
      <c r="AE18543">
        <v>66.040000000000006</v>
      </c>
      <c r="AF18543" t="s">
        <v>4344</v>
      </c>
      <c r="AG18543" t="s">
        <v>4344</v>
      </c>
      <c r="AH18543" t="s">
        <v>4344</v>
      </c>
      <c r="AI18543" t="s">
        <v>4344</v>
      </c>
      <c r="AJ18543" t="s">
        <v>4344</v>
      </c>
    </row>
    <row r="18544" spans="1:36" x14ac:dyDescent="0.25">
      <c r="A18544" t="s">
        <v>36</v>
      </c>
      <c r="B18544" t="s">
        <v>37</v>
      </c>
      <c r="C18544" t="s">
        <v>30157</v>
      </c>
      <c r="D18544" t="s">
        <v>30158</v>
      </c>
      <c r="E18544">
        <v>45</v>
      </c>
      <c r="F18544">
        <v>39.774000000000001</v>
      </c>
      <c r="G18544">
        <v>98.081000000000003</v>
      </c>
      <c r="H18544" t="s">
        <v>1049</v>
      </c>
      <c r="N18544" t="s">
        <v>4342</v>
      </c>
      <c r="O18544" t="s">
        <v>4343</v>
      </c>
      <c r="P18544" t="s">
        <v>4342</v>
      </c>
      <c r="AA18544">
        <v>72.8</v>
      </c>
      <c r="AB18544">
        <v>67.209999999999994</v>
      </c>
      <c r="AC18544">
        <v>65.23</v>
      </c>
      <c r="AD18544">
        <v>64.64</v>
      </c>
      <c r="AE18544">
        <v>64.7</v>
      </c>
      <c r="AF18544" t="s">
        <v>4344</v>
      </c>
      <c r="AG18544" t="s">
        <v>4344</v>
      </c>
      <c r="AH18544" t="s">
        <v>4344</v>
      </c>
      <c r="AI18544" t="s">
        <v>4344</v>
      </c>
      <c r="AJ18544" t="s">
        <v>4344</v>
      </c>
    </row>
    <row r="18545" spans="1:36" x14ac:dyDescent="0.25">
      <c r="A18545" t="s">
        <v>36</v>
      </c>
      <c r="B18545" t="s">
        <v>37</v>
      </c>
      <c r="C18545" t="s">
        <v>30159</v>
      </c>
      <c r="D18545" t="s">
        <v>30160</v>
      </c>
      <c r="E18545">
        <v>45</v>
      </c>
      <c r="F18545">
        <v>23.614999999999998</v>
      </c>
      <c r="G18545">
        <v>103.30200000000001</v>
      </c>
      <c r="H18545" t="s">
        <v>1049</v>
      </c>
      <c r="N18545" t="s">
        <v>4342</v>
      </c>
      <c r="O18545" t="s">
        <v>4343</v>
      </c>
      <c r="P18545" t="s">
        <v>4342</v>
      </c>
      <c r="AA18545">
        <v>93.86</v>
      </c>
      <c r="AB18545">
        <v>92.27</v>
      </c>
      <c r="AC18545">
        <v>99.28</v>
      </c>
      <c r="AD18545">
        <v>89.26</v>
      </c>
      <c r="AE18545">
        <v>91.18</v>
      </c>
      <c r="AF18545" t="s">
        <v>4344</v>
      </c>
      <c r="AG18545" t="s">
        <v>4344</v>
      </c>
      <c r="AH18545" t="s">
        <v>4344</v>
      </c>
      <c r="AI18545" t="s">
        <v>4344</v>
      </c>
      <c r="AJ18545" t="s">
        <v>4344</v>
      </c>
    </row>
    <row r="18546" spans="1:36" x14ac:dyDescent="0.25">
      <c r="A18546" t="s">
        <v>36</v>
      </c>
      <c r="B18546" t="s">
        <v>37</v>
      </c>
      <c r="C18546" t="s">
        <v>30161</v>
      </c>
      <c r="D18546" t="s">
        <v>30162</v>
      </c>
      <c r="E18546">
        <v>45</v>
      </c>
      <c r="F18546">
        <v>37.554000000000002</v>
      </c>
      <c r="G18546">
        <v>108.684</v>
      </c>
      <c r="H18546" t="s">
        <v>1049</v>
      </c>
      <c r="N18546" t="s">
        <v>4342</v>
      </c>
      <c r="O18546" t="s">
        <v>4343</v>
      </c>
      <c r="P18546" t="s">
        <v>4342</v>
      </c>
      <c r="AA18546">
        <v>70.59</v>
      </c>
      <c r="AB18546">
        <v>69.5</v>
      </c>
      <c r="AC18546">
        <v>70.569999999999993</v>
      </c>
      <c r="AD18546">
        <v>70.42</v>
      </c>
      <c r="AE18546">
        <v>71.77</v>
      </c>
      <c r="AF18546" t="s">
        <v>4344</v>
      </c>
      <c r="AG18546" t="s">
        <v>4344</v>
      </c>
      <c r="AH18546" t="s">
        <v>4344</v>
      </c>
      <c r="AI18546" t="s">
        <v>4344</v>
      </c>
      <c r="AJ18546" t="s">
        <v>4344</v>
      </c>
    </row>
    <row r="18547" spans="1:36" x14ac:dyDescent="0.25">
      <c r="A18547" t="s">
        <v>36</v>
      </c>
      <c r="B18547" t="s">
        <v>37</v>
      </c>
      <c r="C18547" t="s">
        <v>30163</v>
      </c>
      <c r="D18547" t="s">
        <v>30164</v>
      </c>
      <c r="E18547">
        <v>45</v>
      </c>
      <c r="F18547">
        <v>32.306899999999999</v>
      </c>
      <c r="G18547">
        <v>121.1443</v>
      </c>
      <c r="H18547" t="s">
        <v>87</v>
      </c>
      <c r="L18547">
        <v>2004</v>
      </c>
      <c r="M18547" t="s">
        <v>30165</v>
      </c>
      <c r="N18547" t="s">
        <v>47</v>
      </c>
      <c r="O18547" t="s">
        <v>30166</v>
      </c>
      <c r="P18547" t="s">
        <v>47</v>
      </c>
      <c r="AE18547">
        <v>219.27</v>
      </c>
      <c r="AF18547" t="s">
        <v>43</v>
      </c>
      <c r="AG18547" t="s">
        <v>43</v>
      </c>
      <c r="AH18547" t="s">
        <v>43</v>
      </c>
      <c r="AI18547" t="s">
        <v>43</v>
      </c>
      <c r="AJ18547" t="s">
        <v>44</v>
      </c>
    </row>
    <row r="18548" spans="1:36" x14ac:dyDescent="0.25">
      <c r="A18548" t="s">
        <v>36</v>
      </c>
      <c r="B18548" t="s">
        <v>37</v>
      </c>
      <c r="C18548" t="s">
        <v>30167</v>
      </c>
      <c r="D18548" t="s">
        <v>30168</v>
      </c>
      <c r="E18548">
        <v>45</v>
      </c>
      <c r="F18548">
        <v>42.36</v>
      </c>
      <c r="G18548">
        <v>117.4</v>
      </c>
      <c r="H18548" t="s">
        <v>128</v>
      </c>
      <c r="N18548" t="s">
        <v>4904</v>
      </c>
      <c r="O18548" t="s">
        <v>30169</v>
      </c>
      <c r="P18548" t="s">
        <v>4904</v>
      </c>
      <c r="AE18548">
        <v>83.5</v>
      </c>
      <c r="AF18548" t="s">
        <v>43</v>
      </c>
      <c r="AG18548" t="s">
        <v>43</v>
      </c>
      <c r="AH18548" t="s">
        <v>43</v>
      </c>
      <c r="AI18548" t="s">
        <v>43</v>
      </c>
      <c r="AJ18548" t="s">
        <v>44</v>
      </c>
    </row>
    <row r="18549" spans="1:36" x14ac:dyDescent="0.25">
      <c r="A18549" t="s">
        <v>36</v>
      </c>
      <c r="B18549" t="s">
        <v>37</v>
      </c>
      <c r="C18549" t="s">
        <v>30170</v>
      </c>
      <c r="D18549" t="s">
        <v>30171</v>
      </c>
      <c r="E18549">
        <v>45</v>
      </c>
      <c r="F18549">
        <v>42.174999999999997</v>
      </c>
      <c r="G18549">
        <v>118.5442</v>
      </c>
      <c r="H18549" t="s">
        <v>128</v>
      </c>
      <c r="N18549" t="s">
        <v>4904</v>
      </c>
      <c r="O18549" t="s">
        <v>30172</v>
      </c>
      <c r="P18549" t="s">
        <v>4904</v>
      </c>
      <c r="Q18549">
        <v>1079989</v>
      </c>
      <c r="AE18549">
        <v>83.5</v>
      </c>
      <c r="AF18549" t="s">
        <v>43</v>
      </c>
      <c r="AG18549" t="s">
        <v>43</v>
      </c>
      <c r="AH18549" t="s">
        <v>43</v>
      </c>
      <c r="AI18549" t="s">
        <v>43</v>
      </c>
      <c r="AJ18549" t="s">
        <v>44</v>
      </c>
    </row>
    <row r="18550" spans="1:36" x14ac:dyDescent="0.25">
      <c r="A18550" t="s">
        <v>36</v>
      </c>
      <c r="B18550" t="s">
        <v>37</v>
      </c>
      <c r="C18550" t="s">
        <v>30173</v>
      </c>
      <c r="D18550" t="s">
        <v>30174</v>
      </c>
      <c r="E18550">
        <v>45</v>
      </c>
      <c r="F18550">
        <v>35.585799999999999</v>
      </c>
      <c r="G18550">
        <v>112.48779999999999</v>
      </c>
      <c r="H18550" t="s">
        <v>58</v>
      </c>
      <c r="N18550" t="s">
        <v>4904</v>
      </c>
      <c r="O18550" t="s">
        <v>30175</v>
      </c>
      <c r="P18550" t="s">
        <v>4904</v>
      </c>
      <c r="AE18550">
        <v>136.37</v>
      </c>
      <c r="AF18550" t="s">
        <v>43</v>
      </c>
      <c r="AG18550" t="s">
        <v>43</v>
      </c>
      <c r="AH18550" t="s">
        <v>43</v>
      </c>
      <c r="AI18550" t="s">
        <v>43</v>
      </c>
      <c r="AJ18550" t="s">
        <v>44</v>
      </c>
    </row>
    <row r="18551" spans="1:36" x14ac:dyDescent="0.25">
      <c r="A18551" t="s">
        <v>36</v>
      </c>
      <c r="B18551" t="s">
        <v>37</v>
      </c>
      <c r="C18551" t="s">
        <v>30176</v>
      </c>
      <c r="D18551" t="s">
        <v>30177</v>
      </c>
      <c r="E18551">
        <v>45</v>
      </c>
      <c r="F18551">
        <v>28.585000000000001</v>
      </c>
      <c r="G18551">
        <v>112.069</v>
      </c>
      <c r="H18551" t="s">
        <v>40</v>
      </c>
      <c r="N18551" t="s">
        <v>4904</v>
      </c>
      <c r="O18551" t="s">
        <v>30178</v>
      </c>
      <c r="P18551" t="s">
        <v>4904</v>
      </c>
      <c r="AA18551">
        <v>177.36</v>
      </c>
      <c r="AB18551">
        <v>206.45</v>
      </c>
      <c r="AC18551">
        <v>206.45</v>
      </c>
      <c r="AD18551">
        <v>220.65</v>
      </c>
      <c r="AE18551">
        <v>206.45</v>
      </c>
      <c r="AF18551" t="s">
        <v>49</v>
      </c>
      <c r="AG18551" t="s">
        <v>49</v>
      </c>
      <c r="AH18551" t="s">
        <v>49</v>
      </c>
      <c r="AI18551" t="s">
        <v>49</v>
      </c>
      <c r="AJ18551" t="s">
        <v>49</v>
      </c>
    </row>
    <row r="18552" spans="1:36" x14ac:dyDescent="0.25">
      <c r="A18552" t="s">
        <v>36</v>
      </c>
      <c r="B18552" t="s">
        <v>37</v>
      </c>
      <c r="C18552" t="s">
        <v>30179</v>
      </c>
      <c r="D18552" t="s">
        <v>30180</v>
      </c>
      <c r="E18552">
        <v>45</v>
      </c>
      <c r="F18552">
        <v>31.208100000000002</v>
      </c>
      <c r="G18552">
        <v>102.45</v>
      </c>
      <c r="H18552" t="s">
        <v>40</v>
      </c>
      <c r="N18552" t="s">
        <v>4904</v>
      </c>
      <c r="O18552" t="s">
        <v>30181</v>
      </c>
      <c r="P18552" t="s">
        <v>4904</v>
      </c>
      <c r="Q18552">
        <v>1110553</v>
      </c>
      <c r="AA18552">
        <v>120.44</v>
      </c>
      <c r="AB18552">
        <v>155.93</v>
      </c>
      <c r="AC18552">
        <v>155.93</v>
      </c>
      <c r="AD18552">
        <v>176.92</v>
      </c>
      <c r="AE18552">
        <v>157.30000000000001</v>
      </c>
      <c r="AF18552" t="s">
        <v>49</v>
      </c>
      <c r="AG18552" t="s">
        <v>49</v>
      </c>
      <c r="AH18552" t="s">
        <v>49</v>
      </c>
      <c r="AI18552" t="s">
        <v>49</v>
      </c>
      <c r="AJ18552" t="s">
        <v>49</v>
      </c>
    </row>
    <row r="18553" spans="1:36" x14ac:dyDescent="0.25">
      <c r="A18553" t="s">
        <v>36</v>
      </c>
      <c r="B18553" t="s">
        <v>37</v>
      </c>
      <c r="C18553" t="s">
        <v>30182</v>
      </c>
      <c r="D18553" t="s">
        <v>30183</v>
      </c>
      <c r="E18553">
        <v>45</v>
      </c>
      <c r="F18553">
        <v>37.531999999999996</v>
      </c>
      <c r="G18553">
        <v>105.035</v>
      </c>
      <c r="H18553" t="s">
        <v>1049</v>
      </c>
      <c r="N18553" t="s">
        <v>4342</v>
      </c>
      <c r="O18553" t="s">
        <v>4343</v>
      </c>
      <c r="P18553" t="s">
        <v>4342</v>
      </c>
      <c r="AA18553">
        <v>67.61</v>
      </c>
      <c r="AB18553">
        <v>68.209999999999994</v>
      </c>
      <c r="AC18553">
        <v>68.180000000000007</v>
      </c>
      <c r="AD18553">
        <v>68.48</v>
      </c>
      <c r="AE18553">
        <v>69.510000000000005</v>
      </c>
      <c r="AF18553" t="s">
        <v>4344</v>
      </c>
      <c r="AG18553" t="s">
        <v>4344</v>
      </c>
      <c r="AH18553" t="s">
        <v>4344</v>
      </c>
      <c r="AI18553" t="s">
        <v>4344</v>
      </c>
      <c r="AJ18553" t="s">
        <v>4344</v>
      </c>
    </row>
    <row r="18554" spans="1:36" x14ac:dyDescent="0.25">
      <c r="A18554" t="s">
        <v>36</v>
      </c>
      <c r="B18554" t="s">
        <v>37</v>
      </c>
      <c r="C18554" t="s">
        <v>30184</v>
      </c>
      <c r="D18554" t="s">
        <v>30185</v>
      </c>
      <c r="E18554">
        <v>45</v>
      </c>
      <c r="F18554">
        <v>37.82</v>
      </c>
      <c r="G18554">
        <v>106.63</v>
      </c>
      <c r="H18554" t="s">
        <v>128</v>
      </c>
      <c r="N18554" t="s">
        <v>8613</v>
      </c>
      <c r="O18554" t="s">
        <v>12531</v>
      </c>
      <c r="AE18554">
        <v>83.5</v>
      </c>
      <c r="AF18554" t="s">
        <v>43</v>
      </c>
      <c r="AG18554" t="s">
        <v>43</v>
      </c>
      <c r="AH18554" t="s">
        <v>43</v>
      </c>
      <c r="AI18554" t="s">
        <v>43</v>
      </c>
      <c r="AJ18554" t="s">
        <v>44</v>
      </c>
    </row>
    <row r="18555" spans="1:36" x14ac:dyDescent="0.25">
      <c r="A18555" t="s">
        <v>36</v>
      </c>
      <c r="B18555" t="s">
        <v>37</v>
      </c>
      <c r="C18555" t="s">
        <v>30186</v>
      </c>
      <c r="D18555" t="s">
        <v>30187</v>
      </c>
      <c r="E18555">
        <v>45</v>
      </c>
      <c r="F18555">
        <v>42.82</v>
      </c>
      <c r="G18555">
        <v>124.08</v>
      </c>
      <c r="H18555" t="s">
        <v>128</v>
      </c>
      <c r="N18555" t="s">
        <v>4904</v>
      </c>
      <c r="O18555" t="s">
        <v>30188</v>
      </c>
      <c r="P18555" t="s">
        <v>4904</v>
      </c>
      <c r="AE18555">
        <v>83.5</v>
      </c>
      <c r="AF18555" t="s">
        <v>43</v>
      </c>
      <c r="AG18555" t="s">
        <v>43</v>
      </c>
      <c r="AH18555" t="s">
        <v>43</v>
      </c>
      <c r="AI18555" t="s">
        <v>43</v>
      </c>
      <c r="AJ18555" t="s">
        <v>44</v>
      </c>
    </row>
    <row r="18556" spans="1:36" x14ac:dyDescent="0.25">
      <c r="A18556" t="s">
        <v>1323</v>
      </c>
      <c r="B18556" t="s">
        <v>1324</v>
      </c>
      <c r="C18556" t="s">
        <v>30189</v>
      </c>
      <c r="D18556" t="s">
        <v>30190</v>
      </c>
      <c r="E18556">
        <v>45</v>
      </c>
      <c r="F18556">
        <v>49.846499999999999</v>
      </c>
      <c r="G18556">
        <v>14.421900000000001</v>
      </c>
      <c r="H18556" t="s">
        <v>40</v>
      </c>
      <c r="M18556" t="s">
        <v>1327</v>
      </c>
      <c r="N18556" t="s">
        <v>1327</v>
      </c>
      <c r="O18556" t="s">
        <v>30191</v>
      </c>
      <c r="P18556" t="s">
        <v>98</v>
      </c>
      <c r="AA18556">
        <v>146.76</v>
      </c>
      <c r="AB18556">
        <v>103.47</v>
      </c>
      <c r="AC18556">
        <v>123.91</v>
      </c>
      <c r="AD18556">
        <v>103.76</v>
      </c>
      <c r="AE18556">
        <v>105.49</v>
      </c>
      <c r="AF18556" t="s">
        <v>49</v>
      </c>
      <c r="AG18556" t="s">
        <v>49</v>
      </c>
      <c r="AH18556" t="s">
        <v>49</v>
      </c>
      <c r="AI18556" t="s">
        <v>49</v>
      </c>
      <c r="AJ18556" t="s">
        <v>49</v>
      </c>
    </row>
    <row r="18557" spans="1:36" x14ac:dyDescent="0.25">
      <c r="A18557" t="s">
        <v>9425</v>
      </c>
      <c r="B18557" t="s">
        <v>9426</v>
      </c>
      <c r="C18557" t="s">
        <v>30192</v>
      </c>
      <c r="D18557" t="s">
        <v>30193</v>
      </c>
      <c r="E18557">
        <v>45</v>
      </c>
      <c r="F18557">
        <v>18.221299999999999</v>
      </c>
      <c r="G18557">
        <v>-71.086699999999993</v>
      </c>
      <c r="H18557" t="s">
        <v>87</v>
      </c>
      <c r="L18557">
        <v>2001</v>
      </c>
      <c r="M18557" t="s">
        <v>9429</v>
      </c>
      <c r="N18557" t="s">
        <v>89</v>
      </c>
      <c r="O18557" t="s">
        <v>90</v>
      </c>
      <c r="P18557" t="s">
        <v>98</v>
      </c>
      <c r="Q18557">
        <v>1013318</v>
      </c>
      <c r="AF18557" t="s">
        <v>43</v>
      </c>
      <c r="AG18557" t="s">
        <v>43</v>
      </c>
      <c r="AH18557" t="s">
        <v>43</v>
      </c>
      <c r="AI18557" t="s">
        <v>43</v>
      </c>
      <c r="AJ18557" t="s">
        <v>43</v>
      </c>
    </row>
    <row r="18558" spans="1:36" x14ac:dyDescent="0.25">
      <c r="A18558" t="s">
        <v>2663</v>
      </c>
      <c r="B18558" t="s">
        <v>2664</v>
      </c>
      <c r="C18558" t="s">
        <v>30194</v>
      </c>
      <c r="D18558" t="s">
        <v>30195</v>
      </c>
      <c r="E18558">
        <v>45</v>
      </c>
      <c r="F18558">
        <v>59.371699999999997</v>
      </c>
      <c r="G18558">
        <v>24.0808</v>
      </c>
      <c r="H18558" t="s">
        <v>128</v>
      </c>
      <c r="L18558">
        <v>2012</v>
      </c>
      <c r="M18558" t="s">
        <v>29601</v>
      </c>
      <c r="N18558" t="s">
        <v>29602</v>
      </c>
      <c r="O18558" t="s">
        <v>29603</v>
      </c>
      <c r="P18558" t="s">
        <v>29602</v>
      </c>
      <c r="Q18558">
        <v>1087464</v>
      </c>
      <c r="AA18558">
        <v>145.69</v>
      </c>
      <c r="AB18558">
        <v>145.41999999999999</v>
      </c>
      <c r="AC18558">
        <v>177.47</v>
      </c>
      <c r="AD18558">
        <v>132.36000000000001</v>
      </c>
      <c r="AE18558">
        <v>149.52000000000001</v>
      </c>
      <c r="AF18558" t="s">
        <v>5977</v>
      </c>
      <c r="AG18558" t="s">
        <v>5977</v>
      </c>
      <c r="AH18558" t="s">
        <v>5977</v>
      </c>
      <c r="AI18558" t="s">
        <v>5977</v>
      </c>
      <c r="AJ18558" t="s">
        <v>5977</v>
      </c>
    </row>
    <row r="18559" spans="1:36" x14ac:dyDescent="0.25">
      <c r="A18559" t="s">
        <v>1934</v>
      </c>
      <c r="B18559" t="s">
        <v>1935</v>
      </c>
      <c r="C18559" t="s">
        <v>30196</v>
      </c>
      <c r="D18559" t="s">
        <v>30197</v>
      </c>
      <c r="E18559">
        <v>45</v>
      </c>
      <c r="F18559">
        <v>61.256500000000003</v>
      </c>
      <c r="G18559">
        <v>22.356400000000001</v>
      </c>
      <c r="H18559" t="s">
        <v>40</v>
      </c>
      <c r="M18559" t="s">
        <v>30198</v>
      </c>
      <c r="N18559" t="s">
        <v>1939</v>
      </c>
      <c r="O18559" t="s">
        <v>1940</v>
      </c>
      <c r="P18559" t="s">
        <v>431</v>
      </c>
      <c r="Q18559">
        <v>1021077</v>
      </c>
      <c r="AA18559">
        <v>174.6</v>
      </c>
      <c r="AB18559">
        <v>180.62</v>
      </c>
      <c r="AC18559">
        <v>117.75</v>
      </c>
      <c r="AD18559">
        <v>118.07</v>
      </c>
      <c r="AE18559">
        <v>170.17</v>
      </c>
      <c r="AF18559" t="s">
        <v>49</v>
      </c>
      <c r="AG18559" t="s">
        <v>49</v>
      </c>
      <c r="AH18559" t="s">
        <v>49</v>
      </c>
      <c r="AI18559" t="s">
        <v>49</v>
      </c>
      <c r="AJ18559" t="s">
        <v>49</v>
      </c>
    </row>
    <row r="18560" spans="1:36" x14ac:dyDescent="0.25">
      <c r="A18560" t="s">
        <v>186</v>
      </c>
      <c r="B18560" t="s">
        <v>187</v>
      </c>
      <c r="C18560" t="s">
        <v>30199</v>
      </c>
      <c r="D18560" t="s">
        <v>30200</v>
      </c>
      <c r="E18560">
        <v>45</v>
      </c>
      <c r="F18560">
        <v>44.606000000000002</v>
      </c>
      <c r="G18560">
        <v>2.605</v>
      </c>
      <c r="H18560" t="s">
        <v>40</v>
      </c>
      <c r="L18560">
        <v>1960</v>
      </c>
      <c r="M18560" t="s">
        <v>4152</v>
      </c>
      <c r="N18560" t="s">
        <v>4152</v>
      </c>
      <c r="O18560" t="s">
        <v>20327</v>
      </c>
      <c r="P18560" t="s">
        <v>62</v>
      </c>
      <c r="Q18560">
        <v>1014797</v>
      </c>
      <c r="AA18560">
        <v>108.29</v>
      </c>
      <c r="AB18560">
        <v>121.95</v>
      </c>
      <c r="AC18560">
        <v>139.25</v>
      </c>
      <c r="AD18560">
        <v>120.51</v>
      </c>
      <c r="AE18560">
        <v>139.25</v>
      </c>
      <c r="AF18560" t="s">
        <v>49</v>
      </c>
      <c r="AG18560" t="s">
        <v>49</v>
      </c>
      <c r="AH18560" t="s">
        <v>49</v>
      </c>
      <c r="AI18560" t="s">
        <v>49</v>
      </c>
      <c r="AJ18560" t="s">
        <v>49</v>
      </c>
    </row>
    <row r="18561" spans="1:36" x14ac:dyDescent="0.25">
      <c r="A18561" t="s">
        <v>186</v>
      </c>
      <c r="B18561" t="s">
        <v>187</v>
      </c>
      <c r="C18561" t="s">
        <v>30201</v>
      </c>
      <c r="D18561" t="s">
        <v>30202</v>
      </c>
      <c r="E18561">
        <v>45</v>
      </c>
      <c r="F18561">
        <v>44.661999999999999</v>
      </c>
      <c r="G18561">
        <v>2.5830000000000002</v>
      </c>
      <c r="H18561" t="s">
        <v>40</v>
      </c>
      <c r="L18561">
        <v>1947</v>
      </c>
      <c r="M18561" t="s">
        <v>4152</v>
      </c>
      <c r="N18561" t="s">
        <v>4152</v>
      </c>
      <c r="O18561" t="s">
        <v>20327</v>
      </c>
      <c r="P18561" t="s">
        <v>62</v>
      </c>
      <c r="AA18561">
        <v>125.83</v>
      </c>
      <c r="AB18561">
        <v>134.47999999999999</v>
      </c>
      <c r="AC18561">
        <v>130.11000000000001</v>
      </c>
      <c r="AD18561">
        <v>138.91</v>
      </c>
      <c r="AE18561">
        <v>153.86000000000001</v>
      </c>
      <c r="AF18561" t="s">
        <v>49</v>
      </c>
      <c r="AG18561" t="s">
        <v>49</v>
      </c>
      <c r="AH18561" t="s">
        <v>49</v>
      </c>
      <c r="AI18561" t="s">
        <v>49</v>
      </c>
      <c r="AJ18561" t="s">
        <v>49</v>
      </c>
    </row>
    <row r="18562" spans="1:36" x14ac:dyDescent="0.25">
      <c r="A18562" t="s">
        <v>186</v>
      </c>
      <c r="B18562" t="s">
        <v>187</v>
      </c>
      <c r="C18562" t="s">
        <v>30203</v>
      </c>
      <c r="D18562" t="s">
        <v>30204</v>
      </c>
      <c r="E18562">
        <v>45</v>
      </c>
      <c r="F18562">
        <v>45.845999999999997</v>
      </c>
      <c r="G18562">
        <v>5.4180000000000001</v>
      </c>
      <c r="H18562" t="s">
        <v>40</v>
      </c>
      <c r="L18562">
        <v>1986</v>
      </c>
      <c r="M18562" t="s">
        <v>21045</v>
      </c>
      <c r="N18562" t="s">
        <v>1021</v>
      </c>
      <c r="O18562" t="s">
        <v>21046</v>
      </c>
      <c r="P18562" t="s">
        <v>62</v>
      </c>
      <c r="Q18562">
        <v>1013219</v>
      </c>
      <c r="AA18562">
        <v>172.71</v>
      </c>
      <c r="AB18562">
        <v>175.83</v>
      </c>
      <c r="AC18562">
        <v>189.66</v>
      </c>
      <c r="AD18562">
        <v>183.01</v>
      </c>
      <c r="AE18562">
        <v>205.46</v>
      </c>
      <c r="AF18562" t="s">
        <v>49</v>
      </c>
      <c r="AG18562" t="s">
        <v>49</v>
      </c>
      <c r="AH18562" t="s">
        <v>49</v>
      </c>
      <c r="AI18562" t="s">
        <v>49</v>
      </c>
      <c r="AJ18562" t="s">
        <v>49</v>
      </c>
    </row>
    <row r="18563" spans="1:36" x14ac:dyDescent="0.25">
      <c r="A18563" t="s">
        <v>186</v>
      </c>
      <c r="B18563" t="s">
        <v>187</v>
      </c>
      <c r="C18563" t="s">
        <v>30205</v>
      </c>
      <c r="D18563" t="s">
        <v>30206</v>
      </c>
      <c r="E18563">
        <v>45</v>
      </c>
      <c r="F18563">
        <v>45.970999999999997</v>
      </c>
      <c r="G18563">
        <v>5.8339999999999996</v>
      </c>
      <c r="H18563" t="s">
        <v>40</v>
      </c>
      <c r="L18563">
        <v>1951</v>
      </c>
      <c r="M18563" t="s">
        <v>21045</v>
      </c>
      <c r="N18563" t="s">
        <v>1021</v>
      </c>
      <c r="O18563" t="s">
        <v>21046</v>
      </c>
      <c r="P18563" t="s">
        <v>62</v>
      </c>
      <c r="Q18563">
        <v>1096247</v>
      </c>
      <c r="AA18563">
        <v>172.19</v>
      </c>
      <c r="AB18563">
        <v>173.9</v>
      </c>
      <c r="AC18563">
        <v>177.97</v>
      </c>
      <c r="AD18563">
        <v>156</v>
      </c>
      <c r="AE18563">
        <v>154.9</v>
      </c>
      <c r="AF18563" t="s">
        <v>49</v>
      </c>
      <c r="AG18563" t="s">
        <v>49</v>
      </c>
      <c r="AH18563" t="s">
        <v>49</v>
      </c>
      <c r="AI18563" t="s">
        <v>49</v>
      </c>
      <c r="AJ18563" t="s">
        <v>49</v>
      </c>
    </row>
    <row r="18564" spans="1:36" x14ac:dyDescent="0.25">
      <c r="A18564" t="s">
        <v>531</v>
      </c>
      <c r="B18564" t="s">
        <v>532</v>
      </c>
      <c r="C18564" t="s">
        <v>30207</v>
      </c>
      <c r="D18564" t="s">
        <v>30208</v>
      </c>
      <c r="E18564">
        <v>45</v>
      </c>
      <c r="F18564">
        <v>48.176900000000003</v>
      </c>
      <c r="G18564">
        <v>12.8405</v>
      </c>
      <c r="H18564" t="s">
        <v>40</v>
      </c>
      <c r="L18564">
        <v>1922</v>
      </c>
      <c r="M18564" t="s">
        <v>14988</v>
      </c>
      <c r="N18564" t="s">
        <v>536</v>
      </c>
      <c r="O18564" t="s">
        <v>537</v>
      </c>
      <c r="P18564" t="s">
        <v>536</v>
      </c>
      <c r="AA18564">
        <v>204.48</v>
      </c>
      <c r="AB18564">
        <v>156.54</v>
      </c>
      <c r="AC18564">
        <v>173.7</v>
      </c>
      <c r="AD18564">
        <v>156.97</v>
      </c>
      <c r="AE18564">
        <v>156.54</v>
      </c>
      <c r="AF18564" t="s">
        <v>49</v>
      </c>
      <c r="AG18564" t="s">
        <v>49</v>
      </c>
      <c r="AH18564" t="s">
        <v>49</v>
      </c>
      <c r="AI18564" t="s">
        <v>49</v>
      </c>
      <c r="AJ18564" t="s">
        <v>49</v>
      </c>
    </row>
    <row r="18565" spans="1:36" x14ac:dyDescent="0.25">
      <c r="A18565" t="s">
        <v>531</v>
      </c>
      <c r="B18565" t="s">
        <v>532</v>
      </c>
      <c r="C18565" t="s">
        <v>30209</v>
      </c>
      <c r="D18565" t="s">
        <v>30210</v>
      </c>
      <c r="E18565">
        <v>45</v>
      </c>
      <c r="F18565">
        <v>52.345999999999997</v>
      </c>
      <c r="G18565">
        <v>14.545999999999999</v>
      </c>
      <c r="H18565" t="s">
        <v>87</v>
      </c>
      <c r="L18565">
        <v>1997</v>
      </c>
      <c r="M18565" t="s">
        <v>30211</v>
      </c>
      <c r="N18565" t="s">
        <v>536</v>
      </c>
      <c r="O18565" t="s">
        <v>537</v>
      </c>
      <c r="P18565" t="s">
        <v>536</v>
      </c>
      <c r="AE18565">
        <v>221.23</v>
      </c>
      <c r="AF18565" t="s">
        <v>43</v>
      </c>
      <c r="AG18565" t="s">
        <v>43</v>
      </c>
      <c r="AH18565" t="s">
        <v>43</v>
      </c>
      <c r="AI18565" t="s">
        <v>43</v>
      </c>
      <c r="AJ18565" t="s">
        <v>44</v>
      </c>
    </row>
    <row r="18566" spans="1:36" x14ac:dyDescent="0.25">
      <c r="A18566" t="s">
        <v>531</v>
      </c>
      <c r="B18566" t="s">
        <v>532</v>
      </c>
      <c r="C18566" t="s">
        <v>30212</v>
      </c>
      <c r="D18566" t="s">
        <v>30213</v>
      </c>
      <c r="E18566">
        <v>45</v>
      </c>
      <c r="F18566">
        <v>51.721200000000003</v>
      </c>
      <c r="G18566">
        <v>11.96</v>
      </c>
      <c r="H18566" t="s">
        <v>1049</v>
      </c>
      <c r="N18566" t="s">
        <v>25712</v>
      </c>
      <c r="O18566" t="s">
        <v>25713</v>
      </c>
      <c r="P18566" t="s">
        <v>47</v>
      </c>
      <c r="AA18566">
        <v>61.97</v>
      </c>
      <c r="AB18566">
        <v>64.11</v>
      </c>
      <c r="AC18566">
        <v>64.73</v>
      </c>
      <c r="AD18566">
        <v>65.150000000000006</v>
      </c>
      <c r="AE18566">
        <v>63.57</v>
      </c>
      <c r="AF18566" t="s">
        <v>4344</v>
      </c>
      <c r="AG18566" t="s">
        <v>4344</v>
      </c>
      <c r="AH18566" t="s">
        <v>4344</v>
      </c>
      <c r="AI18566" t="s">
        <v>4344</v>
      </c>
      <c r="AJ18566" t="s">
        <v>4344</v>
      </c>
    </row>
    <row r="18567" spans="1:36" x14ac:dyDescent="0.25">
      <c r="A18567" t="s">
        <v>531</v>
      </c>
      <c r="B18567" t="s">
        <v>532</v>
      </c>
      <c r="C18567" t="s">
        <v>30214</v>
      </c>
      <c r="D18567" t="s">
        <v>30215</v>
      </c>
      <c r="E18567">
        <v>45</v>
      </c>
      <c r="F18567">
        <v>51.328899999999997</v>
      </c>
      <c r="G18567">
        <v>12.6554</v>
      </c>
      <c r="H18567" t="s">
        <v>1049</v>
      </c>
      <c r="N18567" t="s">
        <v>25712</v>
      </c>
      <c r="O18567" t="s">
        <v>25713</v>
      </c>
      <c r="P18567" t="s">
        <v>47</v>
      </c>
      <c r="Q18567">
        <v>1068590</v>
      </c>
      <c r="AA18567">
        <v>62.25</v>
      </c>
      <c r="AB18567">
        <v>64.05</v>
      </c>
      <c r="AC18567">
        <v>64.98</v>
      </c>
      <c r="AD18567">
        <v>65.319999999999993</v>
      </c>
      <c r="AE18567">
        <v>63.73</v>
      </c>
      <c r="AF18567" t="s">
        <v>4344</v>
      </c>
      <c r="AG18567" t="s">
        <v>4344</v>
      </c>
      <c r="AH18567" t="s">
        <v>4344</v>
      </c>
      <c r="AI18567" t="s">
        <v>4344</v>
      </c>
      <c r="AJ18567" t="s">
        <v>4344</v>
      </c>
    </row>
    <row r="18568" spans="1:36" x14ac:dyDescent="0.25">
      <c r="A18568" t="s">
        <v>12909</v>
      </c>
      <c r="B18568" t="s">
        <v>12910</v>
      </c>
      <c r="C18568" t="s">
        <v>30216</v>
      </c>
      <c r="D18568" t="s">
        <v>30217</v>
      </c>
      <c r="E18568">
        <v>45</v>
      </c>
      <c r="F18568">
        <v>10.933299999999999</v>
      </c>
      <c r="G18568">
        <v>-14.3</v>
      </c>
      <c r="H18568" t="s">
        <v>40</v>
      </c>
      <c r="N18568" t="s">
        <v>3218</v>
      </c>
      <c r="O18568" t="s">
        <v>3219</v>
      </c>
      <c r="P18568" t="s">
        <v>3220</v>
      </c>
      <c r="AA18568">
        <v>165.02</v>
      </c>
      <c r="AB18568">
        <v>158.22999999999999</v>
      </c>
      <c r="AC18568">
        <v>149.79</v>
      </c>
      <c r="AD18568">
        <v>115.55</v>
      </c>
      <c r="AE18568">
        <v>159.05000000000001</v>
      </c>
      <c r="AF18568" t="s">
        <v>49</v>
      </c>
      <c r="AG18568" t="s">
        <v>49</v>
      </c>
      <c r="AH18568" t="s">
        <v>49</v>
      </c>
      <c r="AI18568" t="s">
        <v>49</v>
      </c>
      <c r="AJ18568" t="s">
        <v>49</v>
      </c>
    </row>
    <row r="18569" spans="1:36" x14ac:dyDescent="0.25">
      <c r="A18569" t="s">
        <v>239</v>
      </c>
      <c r="B18569" t="s">
        <v>240</v>
      </c>
      <c r="C18569" t="s">
        <v>30218</v>
      </c>
      <c r="D18569" t="s">
        <v>30219</v>
      </c>
      <c r="E18569">
        <v>45</v>
      </c>
      <c r="F18569">
        <v>18.152000000000001</v>
      </c>
      <c r="G18569">
        <v>78.293999999999997</v>
      </c>
      <c r="H18569" t="s">
        <v>1049</v>
      </c>
      <c r="N18569" t="s">
        <v>4342</v>
      </c>
      <c r="O18569" t="s">
        <v>4343</v>
      </c>
      <c r="P18569" t="s">
        <v>4342</v>
      </c>
      <c r="AA18569">
        <v>96.37</v>
      </c>
      <c r="AB18569">
        <v>101.98</v>
      </c>
      <c r="AC18569">
        <v>103.15</v>
      </c>
      <c r="AD18569">
        <v>104.24</v>
      </c>
      <c r="AE18569">
        <v>103.75</v>
      </c>
      <c r="AF18569" t="s">
        <v>4344</v>
      </c>
      <c r="AG18569" t="s">
        <v>4344</v>
      </c>
      <c r="AH18569" t="s">
        <v>4344</v>
      </c>
      <c r="AI18569" t="s">
        <v>4344</v>
      </c>
      <c r="AJ18569" t="s">
        <v>4344</v>
      </c>
    </row>
    <row r="18570" spans="1:36" x14ac:dyDescent="0.25">
      <c r="A18570" t="s">
        <v>239</v>
      </c>
      <c r="B18570" t="s">
        <v>240</v>
      </c>
      <c r="C18570" t="s">
        <v>30220</v>
      </c>
      <c r="D18570" t="s">
        <v>30221</v>
      </c>
      <c r="E18570">
        <v>45</v>
      </c>
      <c r="F18570">
        <v>19.702999999999999</v>
      </c>
      <c r="G18570">
        <v>79.220600000000005</v>
      </c>
      <c r="H18570" t="s">
        <v>87</v>
      </c>
      <c r="M18570" t="s">
        <v>30222</v>
      </c>
      <c r="N18570" t="s">
        <v>30222</v>
      </c>
      <c r="O18570" t="s">
        <v>30223</v>
      </c>
      <c r="P18570" t="s">
        <v>98</v>
      </c>
      <c r="Q18570">
        <v>1058026</v>
      </c>
      <c r="AE18570">
        <v>237.05</v>
      </c>
      <c r="AF18570" t="s">
        <v>43</v>
      </c>
      <c r="AG18570" t="s">
        <v>43</v>
      </c>
      <c r="AH18570" t="s">
        <v>43</v>
      </c>
      <c r="AI18570" t="s">
        <v>43</v>
      </c>
      <c r="AJ18570" t="s">
        <v>44</v>
      </c>
    </row>
    <row r="18571" spans="1:36" x14ac:dyDescent="0.25">
      <c r="A18571" t="s">
        <v>239</v>
      </c>
      <c r="B18571" t="s">
        <v>240</v>
      </c>
      <c r="C18571" t="s">
        <v>30224</v>
      </c>
      <c r="D18571" t="s">
        <v>30225</v>
      </c>
      <c r="E18571">
        <v>45</v>
      </c>
      <c r="F18571">
        <v>9.9533000000000005</v>
      </c>
      <c r="G18571">
        <v>76.979200000000006</v>
      </c>
      <c r="H18571" t="s">
        <v>40</v>
      </c>
      <c r="L18571">
        <v>1961</v>
      </c>
      <c r="N18571" t="s">
        <v>243</v>
      </c>
      <c r="O18571" t="s">
        <v>244</v>
      </c>
      <c r="P18571" t="s">
        <v>98</v>
      </c>
      <c r="Q18571">
        <v>1020773</v>
      </c>
      <c r="R18571">
        <v>2019</v>
      </c>
      <c r="T18571">
        <v>341.58350000000002</v>
      </c>
      <c r="U18571">
        <v>348.7475</v>
      </c>
      <c r="V18571">
        <v>196.3135</v>
      </c>
      <c r="W18571">
        <v>309.04700000000003</v>
      </c>
      <c r="X18571">
        <v>375.96075000000002</v>
      </c>
      <c r="Z18571" t="s">
        <v>243</v>
      </c>
      <c r="AA18571">
        <v>304.64</v>
      </c>
      <c r="AB18571">
        <v>249.82</v>
      </c>
      <c r="AC18571">
        <v>289.68</v>
      </c>
      <c r="AD18571">
        <v>174.33</v>
      </c>
      <c r="AE18571">
        <v>213.65</v>
      </c>
      <c r="AF18571" t="s">
        <v>49</v>
      </c>
      <c r="AG18571" t="s">
        <v>49</v>
      </c>
      <c r="AH18571" t="s">
        <v>49</v>
      </c>
      <c r="AI18571" t="s">
        <v>49</v>
      </c>
      <c r="AJ18571" t="s">
        <v>49</v>
      </c>
    </row>
    <row r="18572" spans="1:36" x14ac:dyDescent="0.25">
      <c r="A18572" t="s">
        <v>239</v>
      </c>
      <c r="B18572" t="s">
        <v>240</v>
      </c>
      <c r="C18572" t="s">
        <v>30226</v>
      </c>
      <c r="D18572" t="s">
        <v>30227</v>
      </c>
      <c r="E18572">
        <v>45</v>
      </c>
      <c r="F18572">
        <v>34.215400000000002</v>
      </c>
      <c r="G18572">
        <v>77.184200000000004</v>
      </c>
      <c r="H18572" t="s">
        <v>40</v>
      </c>
      <c r="L18572">
        <v>2013</v>
      </c>
      <c r="N18572" t="s">
        <v>243</v>
      </c>
      <c r="O18572" t="s">
        <v>244</v>
      </c>
      <c r="P18572" t="s">
        <v>98</v>
      </c>
      <c r="Q18572">
        <v>1060187</v>
      </c>
      <c r="R18572">
        <v>2019</v>
      </c>
      <c r="T18572">
        <v>75.172250000000005</v>
      </c>
      <c r="U18572">
        <v>90.057450000000003</v>
      </c>
      <c r="V18572">
        <v>94.733949999999993</v>
      </c>
      <c r="W18572">
        <v>98.335849999999994</v>
      </c>
      <c r="X18572">
        <v>105.02225</v>
      </c>
      <c r="Z18572" t="s">
        <v>243</v>
      </c>
      <c r="AA18572">
        <v>189.71</v>
      </c>
      <c r="AB18572">
        <v>177.93</v>
      </c>
      <c r="AC18572">
        <v>159.16</v>
      </c>
      <c r="AD18572">
        <v>119.77</v>
      </c>
      <c r="AE18572">
        <v>148.07</v>
      </c>
      <c r="AF18572" t="s">
        <v>49</v>
      </c>
      <c r="AG18572" t="s">
        <v>49</v>
      </c>
      <c r="AH18572" t="s">
        <v>49</v>
      </c>
      <c r="AI18572" t="s">
        <v>49</v>
      </c>
      <c r="AJ18572" t="s">
        <v>49</v>
      </c>
    </row>
    <row r="18573" spans="1:36" x14ac:dyDescent="0.25">
      <c r="A18573" t="s">
        <v>239</v>
      </c>
      <c r="B18573" t="s">
        <v>240</v>
      </c>
      <c r="C18573" t="s">
        <v>30228</v>
      </c>
      <c r="D18573" t="s">
        <v>30229</v>
      </c>
      <c r="E18573">
        <v>45</v>
      </c>
      <c r="F18573">
        <v>24.763500000000001</v>
      </c>
      <c r="G18573">
        <v>78.232200000000006</v>
      </c>
      <c r="H18573" t="s">
        <v>40</v>
      </c>
      <c r="L18573">
        <v>1999</v>
      </c>
      <c r="N18573" t="s">
        <v>243</v>
      </c>
      <c r="O18573" t="s">
        <v>244</v>
      </c>
      <c r="P18573" t="s">
        <v>98</v>
      </c>
      <c r="Q18573">
        <v>1040333</v>
      </c>
      <c r="R18573">
        <v>2019</v>
      </c>
      <c r="T18573">
        <v>82.117350000000002</v>
      </c>
      <c r="U18573">
        <v>36.755299999999998</v>
      </c>
      <c r="V18573">
        <v>61.948700000000002</v>
      </c>
      <c r="W18573">
        <v>57.918950000000002</v>
      </c>
      <c r="X18573">
        <v>79.619900000000001</v>
      </c>
      <c r="Z18573" t="s">
        <v>243</v>
      </c>
      <c r="AA18573">
        <v>214.57</v>
      </c>
      <c r="AB18573">
        <v>161.91</v>
      </c>
      <c r="AC18573">
        <v>189.47</v>
      </c>
      <c r="AD18573">
        <v>150.78</v>
      </c>
      <c r="AE18573">
        <v>158.66</v>
      </c>
      <c r="AF18573" t="s">
        <v>49</v>
      </c>
      <c r="AG18573" t="s">
        <v>49</v>
      </c>
      <c r="AH18573" t="s">
        <v>49</v>
      </c>
      <c r="AI18573" t="s">
        <v>49</v>
      </c>
      <c r="AJ18573" t="s">
        <v>49</v>
      </c>
    </row>
    <row r="18574" spans="1:36" x14ac:dyDescent="0.25">
      <c r="A18574" t="s">
        <v>196</v>
      </c>
      <c r="B18574" t="s">
        <v>197</v>
      </c>
      <c r="C18574" t="s">
        <v>30230</v>
      </c>
      <c r="D18574" t="s">
        <v>30231</v>
      </c>
      <c r="E18574">
        <v>45</v>
      </c>
      <c r="F18574">
        <v>-8.1189</v>
      </c>
      <c r="G18574">
        <v>115.0887</v>
      </c>
      <c r="H18574" t="s">
        <v>110</v>
      </c>
      <c r="M18574" t="s">
        <v>30232</v>
      </c>
      <c r="N18574" t="s">
        <v>201</v>
      </c>
      <c r="O18574" t="s">
        <v>202</v>
      </c>
      <c r="P18574" t="s">
        <v>431</v>
      </c>
      <c r="Q18574">
        <v>1054581</v>
      </c>
      <c r="AE18574">
        <v>81.23</v>
      </c>
      <c r="AF18574" t="s">
        <v>43</v>
      </c>
      <c r="AG18574" t="s">
        <v>43</v>
      </c>
      <c r="AH18574" t="s">
        <v>43</v>
      </c>
      <c r="AI18574" t="s">
        <v>43</v>
      </c>
      <c r="AJ18574" t="s">
        <v>44</v>
      </c>
    </row>
    <row r="18575" spans="1:36" x14ac:dyDescent="0.25">
      <c r="A18575" t="s">
        <v>733</v>
      </c>
      <c r="B18575" t="s">
        <v>734</v>
      </c>
      <c r="C18575" t="s">
        <v>30233</v>
      </c>
      <c r="D18575" t="s">
        <v>30234</v>
      </c>
      <c r="E18575">
        <v>45</v>
      </c>
      <c r="F18575">
        <v>35.7898</v>
      </c>
      <c r="G18575">
        <v>51.6785</v>
      </c>
      <c r="H18575" t="s">
        <v>40</v>
      </c>
      <c r="N18575" t="s">
        <v>1425</v>
      </c>
      <c r="O18575" t="s">
        <v>1549</v>
      </c>
      <c r="P18575" t="s">
        <v>62</v>
      </c>
      <c r="Q18575">
        <v>1031156</v>
      </c>
      <c r="AA18575">
        <v>59.83</v>
      </c>
      <c r="AB18575">
        <v>58.38</v>
      </c>
      <c r="AC18575">
        <v>56.27</v>
      </c>
      <c r="AD18575">
        <v>65.34</v>
      </c>
      <c r="AE18575">
        <v>65.16</v>
      </c>
      <c r="AF18575" t="s">
        <v>49</v>
      </c>
      <c r="AG18575" t="s">
        <v>49</v>
      </c>
      <c r="AH18575" t="s">
        <v>49</v>
      </c>
      <c r="AI18575" t="s">
        <v>49</v>
      </c>
      <c r="AJ18575" t="s">
        <v>49</v>
      </c>
    </row>
    <row r="18576" spans="1:36" x14ac:dyDescent="0.25">
      <c r="A18576" t="s">
        <v>4839</v>
      </c>
      <c r="B18576" t="s">
        <v>4840</v>
      </c>
      <c r="C18576" t="s">
        <v>30235</v>
      </c>
      <c r="D18576" t="s">
        <v>30236</v>
      </c>
      <c r="E18576">
        <v>45</v>
      </c>
      <c r="F18576">
        <v>51.934199999999997</v>
      </c>
      <c r="G18576">
        <v>-9.3269000000000002</v>
      </c>
      <c r="H18576" t="s">
        <v>128</v>
      </c>
      <c r="L18576">
        <v>2006</v>
      </c>
      <c r="M18576" t="s">
        <v>25587</v>
      </c>
      <c r="N18576" t="s">
        <v>21345</v>
      </c>
      <c r="O18576" t="s">
        <v>21346</v>
      </c>
      <c r="P18576" t="s">
        <v>98</v>
      </c>
      <c r="Q18576">
        <v>1065439</v>
      </c>
      <c r="AA18576">
        <v>140.81</v>
      </c>
      <c r="AB18576">
        <v>136.53</v>
      </c>
      <c r="AC18576">
        <v>147.34</v>
      </c>
      <c r="AD18576">
        <v>143.56</v>
      </c>
      <c r="AE18576">
        <v>137.88999999999999</v>
      </c>
      <c r="AF18576" t="s">
        <v>5977</v>
      </c>
      <c r="AG18576" t="s">
        <v>5977</v>
      </c>
      <c r="AH18576" t="s">
        <v>5977</v>
      </c>
      <c r="AI18576" t="s">
        <v>5977</v>
      </c>
      <c r="AJ18576" t="s">
        <v>5977</v>
      </c>
    </row>
    <row r="18577" spans="1:36" x14ac:dyDescent="0.25">
      <c r="A18577" t="s">
        <v>75</v>
      </c>
      <c r="B18577" t="s">
        <v>76</v>
      </c>
      <c r="C18577" t="s">
        <v>30237</v>
      </c>
      <c r="D18577" t="s">
        <v>30238</v>
      </c>
      <c r="E18577">
        <v>45</v>
      </c>
      <c r="F18577">
        <v>32.917999999999999</v>
      </c>
      <c r="G18577">
        <v>130.93199999999999</v>
      </c>
      <c r="H18577" t="s">
        <v>1049</v>
      </c>
      <c r="N18577" t="s">
        <v>4342</v>
      </c>
      <c r="O18577" t="s">
        <v>4343</v>
      </c>
      <c r="P18577" t="s">
        <v>4342</v>
      </c>
      <c r="AA18577">
        <v>81.02</v>
      </c>
      <c r="AB18577">
        <v>71.78</v>
      </c>
      <c r="AC18577">
        <v>70.599999999999994</v>
      </c>
      <c r="AD18577">
        <v>71.599999999999994</v>
      </c>
      <c r="AE18577">
        <v>73.11</v>
      </c>
      <c r="AF18577" t="s">
        <v>4344</v>
      </c>
      <c r="AG18577" t="s">
        <v>4344</v>
      </c>
      <c r="AH18577" t="s">
        <v>4344</v>
      </c>
      <c r="AI18577" t="s">
        <v>4344</v>
      </c>
      <c r="AJ18577" t="s">
        <v>4344</v>
      </c>
    </row>
    <row r="18578" spans="1:36" x14ac:dyDescent="0.25">
      <c r="A18578" t="s">
        <v>11138</v>
      </c>
      <c r="B18578" t="s">
        <v>11139</v>
      </c>
      <c r="C18578" t="s">
        <v>14677</v>
      </c>
      <c r="D18578" t="s">
        <v>30239</v>
      </c>
      <c r="E18578">
        <v>45</v>
      </c>
      <c r="F18578">
        <v>-0.88929999999999998</v>
      </c>
      <c r="G18578">
        <v>36.255699999999997</v>
      </c>
      <c r="H18578" t="s">
        <v>3854</v>
      </c>
      <c r="L18578">
        <v>1981</v>
      </c>
      <c r="M18578" t="s">
        <v>13290</v>
      </c>
      <c r="N18578" t="s">
        <v>13291</v>
      </c>
      <c r="O18578" t="s">
        <v>16741</v>
      </c>
      <c r="P18578" t="s">
        <v>98</v>
      </c>
      <c r="AE18578">
        <v>350.71</v>
      </c>
      <c r="AF18578" t="s">
        <v>43</v>
      </c>
      <c r="AG18578" t="s">
        <v>43</v>
      </c>
      <c r="AH18578" t="s">
        <v>43</v>
      </c>
      <c r="AI18578" t="s">
        <v>43</v>
      </c>
      <c r="AJ18578" t="s">
        <v>44</v>
      </c>
    </row>
    <row r="18579" spans="1:36" x14ac:dyDescent="0.25">
      <c r="A18579" t="s">
        <v>5649</v>
      </c>
      <c r="B18579" t="s">
        <v>5650</v>
      </c>
      <c r="C18579" t="s">
        <v>30240</v>
      </c>
      <c r="D18579" t="s">
        <v>30241</v>
      </c>
      <c r="E18579">
        <v>45</v>
      </c>
      <c r="F18579">
        <v>16.5</v>
      </c>
      <c r="G18579">
        <v>97.662000000000006</v>
      </c>
      <c r="H18579" t="s">
        <v>87</v>
      </c>
      <c r="L18579">
        <v>2017</v>
      </c>
      <c r="M18579" t="s">
        <v>30242</v>
      </c>
      <c r="N18579" t="s">
        <v>30243</v>
      </c>
      <c r="O18579" t="s">
        <v>30244</v>
      </c>
      <c r="P18579" t="s">
        <v>98</v>
      </c>
      <c r="AF18579" t="s">
        <v>43</v>
      </c>
      <c r="AG18579" t="s">
        <v>43</v>
      </c>
      <c r="AH18579" t="s">
        <v>43</v>
      </c>
      <c r="AI18579" t="s">
        <v>43</v>
      </c>
      <c r="AJ18579" t="s">
        <v>43</v>
      </c>
    </row>
    <row r="18580" spans="1:36" x14ac:dyDescent="0.25">
      <c r="A18580" t="s">
        <v>16554</v>
      </c>
      <c r="B18580" t="s">
        <v>16555</v>
      </c>
      <c r="C18580" t="s">
        <v>30245</v>
      </c>
      <c r="D18580" t="s">
        <v>30246</v>
      </c>
      <c r="E18580">
        <v>45</v>
      </c>
      <c r="F18580">
        <v>27.938800000000001</v>
      </c>
      <c r="G18580">
        <v>85.944999999999993</v>
      </c>
      <c r="H18580" t="s">
        <v>40</v>
      </c>
      <c r="N18580" t="s">
        <v>62</v>
      </c>
      <c r="O18580" t="s">
        <v>730</v>
      </c>
      <c r="P18580" t="s">
        <v>62</v>
      </c>
      <c r="R18580">
        <v>2017</v>
      </c>
      <c r="AA18580">
        <v>163.38999999999999</v>
      </c>
      <c r="AB18580">
        <v>163.16</v>
      </c>
      <c r="AC18580">
        <v>199.16</v>
      </c>
      <c r="AD18580">
        <v>167.34</v>
      </c>
      <c r="AE18580">
        <v>163.55000000000001</v>
      </c>
      <c r="AF18580" t="s">
        <v>49</v>
      </c>
      <c r="AG18580" t="s">
        <v>49</v>
      </c>
      <c r="AH18580" t="s">
        <v>49</v>
      </c>
      <c r="AI18580" t="s">
        <v>49</v>
      </c>
      <c r="AJ18580" t="s">
        <v>49</v>
      </c>
    </row>
    <row r="18581" spans="1:36" x14ac:dyDescent="0.25">
      <c r="A18581" t="s">
        <v>2466</v>
      </c>
      <c r="B18581" t="s">
        <v>2467</v>
      </c>
      <c r="C18581" t="s">
        <v>30247</v>
      </c>
      <c r="D18581" t="s">
        <v>30248</v>
      </c>
      <c r="E18581">
        <v>45</v>
      </c>
      <c r="F18581">
        <v>61.824300000000001</v>
      </c>
      <c r="G18581">
        <v>8.9741</v>
      </c>
      <c r="H18581" t="s">
        <v>128</v>
      </c>
      <c r="N18581" t="s">
        <v>182</v>
      </c>
      <c r="O18581" t="s">
        <v>30249</v>
      </c>
      <c r="P18581" t="s">
        <v>98</v>
      </c>
      <c r="AE18581">
        <v>106.32</v>
      </c>
      <c r="AF18581" t="s">
        <v>43</v>
      </c>
      <c r="AG18581" t="s">
        <v>43</v>
      </c>
      <c r="AH18581" t="s">
        <v>43</v>
      </c>
      <c r="AI18581" t="s">
        <v>43</v>
      </c>
      <c r="AJ18581" t="s">
        <v>44</v>
      </c>
    </row>
    <row r="18582" spans="1:36" x14ac:dyDescent="0.25">
      <c r="A18582" t="s">
        <v>2466</v>
      </c>
      <c r="B18582" t="s">
        <v>2467</v>
      </c>
      <c r="C18582" t="s">
        <v>30250</v>
      </c>
      <c r="D18582" t="s">
        <v>30251</v>
      </c>
      <c r="E18582">
        <v>45</v>
      </c>
      <c r="F18582">
        <v>61.566200000000002</v>
      </c>
      <c r="G18582">
        <v>7.8624000000000001</v>
      </c>
      <c r="H18582" t="s">
        <v>40</v>
      </c>
      <c r="N18582" t="s">
        <v>182</v>
      </c>
      <c r="O18582" t="s">
        <v>30252</v>
      </c>
      <c r="P18582" t="s">
        <v>98</v>
      </c>
      <c r="Q18582">
        <v>1024280</v>
      </c>
      <c r="AA18582">
        <v>180.41</v>
      </c>
      <c r="AB18582">
        <v>177.18</v>
      </c>
      <c r="AC18582">
        <v>176.27</v>
      </c>
      <c r="AD18582">
        <v>194.34</v>
      </c>
      <c r="AE18582">
        <v>173.62</v>
      </c>
      <c r="AF18582" t="s">
        <v>49</v>
      </c>
      <c r="AG18582" t="s">
        <v>49</v>
      </c>
      <c r="AH18582" t="s">
        <v>49</v>
      </c>
      <c r="AI18582" t="s">
        <v>49</v>
      </c>
      <c r="AJ18582" t="s">
        <v>49</v>
      </c>
    </row>
    <row r="18583" spans="1:36" x14ac:dyDescent="0.25">
      <c r="A18583" t="s">
        <v>2466</v>
      </c>
      <c r="B18583" t="s">
        <v>2467</v>
      </c>
      <c r="C18583" t="s">
        <v>30253</v>
      </c>
      <c r="D18583" t="s">
        <v>30254</v>
      </c>
      <c r="E18583">
        <v>45</v>
      </c>
      <c r="F18583">
        <v>62.995699999999999</v>
      </c>
      <c r="G18583">
        <v>11.8285</v>
      </c>
      <c r="H18583" t="s">
        <v>40</v>
      </c>
      <c r="N18583" t="s">
        <v>182</v>
      </c>
      <c r="O18583" t="s">
        <v>30255</v>
      </c>
      <c r="P18583" t="s">
        <v>98</v>
      </c>
      <c r="Q18583">
        <v>1032038</v>
      </c>
      <c r="AA18583">
        <v>190.1</v>
      </c>
      <c r="AB18583">
        <v>178.97</v>
      </c>
      <c r="AC18583">
        <v>184.75</v>
      </c>
      <c r="AD18583">
        <v>173.81</v>
      </c>
      <c r="AE18583">
        <v>190.1</v>
      </c>
      <c r="AF18583" t="s">
        <v>49</v>
      </c>
      <c r="AG18583" t="s">
        <v>49</v>
      </c>
      <c r="AH18583" t="s">
        <v>49</v>
      </c>
      <c r="AI18583" t="s">
        <v>49</v>
      </c>
      <c r="AJ18583" t="s">
        <v>49</v>
      </c>
    </row>
    <row r="18584" spans="1:36" x14ac:dyDescent="0.25">
      <c r="A18584" t="s">
        <v>22635</v>
      </c>
      <c r="B18584" t="s">
        <v>22636</v>
      </c>
      <c r="C18584" t="s">
        <v>30256</v>
      </c>
      <c r="D18584" t="s">
        <v>30257</v>
      </c>
      <c r="E18584">
        <v>45</v>
      </c>
      <c r="F18584">
        <v>-5.2095000000000002</v>
      </c>
      <c r="G18584">
        <v>141.18270000000001</v>
      </c>
      <c r="H18584" t="s">
        <v>110</v>
      </c>
      <c r="M18584" t="s">
        <v>25190</v>
      </c>
      <c r="N18584" t="s">
        <v>25190</v>
      </c>
      <c r="O18584" t="s">
        <v>25191</v>
      </c>
      <c r="P18584" t="s">
        <v>98</v>
      </c>
      <c r="AF18584" t="s">
        <v>43</v>
      </c>
      <c r="AG18584" t="s">
        <v>43</v>
      </c>
      <c r="AH18584" t="s">
        <v>43</v>
      </c>
      <c r="AI18584" t="s">
        <v>43</v>
      </c>
      <c r="AJ18584" t="s">
        <v>43</v>
      </c>
    </row>
    <row r="18585" spans="1:36" x14ac:dyDescent="0.25">
      <c r="A18585" t="s">
        <v>3119</v>
      </c>
      <c r="B18585" t="s">
        <v>3120</v>
      </c>
      <c r="C18585" t="s">
        <v>30258</v>
      </c>
      <c r="D18585" t="s">
        <v>30259</v>
      </c>
      <c r="E18585">
        <v>45</v>
      </c>
      <c r="F18585">
        <v>11.121</v>
      </c>
      <c r="G18585">
        <v>124.9723</v>
      </c>
      <c r="H18585" t="s">
        <v>1049</v>
      </c>
      <c r="L18585">
        <v>2016</v>
      </c>
      <c r="M18585" t="s">
        <v>30260</v>
      </c>
      <c r="N18585" t="s">
        <v>3123</v>
      </c>
      <c r="O18585" t="s">
        <v>3124</v>
      </c>
      <c r="P18585" t="s">
        <v>98</v>
      </c>
      <c r="AE18585">
        <v>74.38</v>
      </c>
      <c r="AF18585" t="s">
        <v>43</v>
      </c>
      <c r="AG18585" t="s">
        <v>43</v>
      </c>
      <c r="AH18585" t="s">
        <v>43</v>
      </c>
      <c r="AI18585" t="s">
        <v>43</v>
      </c>
      <c r="AJ18585" t="s">
        <v>7927</v>
      </c>
    </row>
    <row r="18586" spans="1:36" x14ac:dyDescent="0.25">
      <c r="A18586" t="s">
        <v>177</v>
      </c>
      <c r="B18586" t="s">
        <v>178</v>
      </c>
      <c r="C18586" t="s">
        <v>30261</v>
      </c>
      <c r="D18586" t="s">
        <v>30262</v>
      </c>
      <c r="E18586">
        <v>45</v>
      </c>
      <c r="F18586">
        <v>51.156999999999996</v>
      </c>
      <c r="G18586">
        <v>16.281199999999998</v>
      </c>
      <c r="H18586" t="s">
        <v>128</v>
      </c>
      <c r="L18586">
        <v>2013</v>
      </c>
      <c r="M18586" t="s">
        <v>30263</v>
      </c>
      <c r="N18586" t="s">
        <v>30263</v>
      </c>
      <c r="O18586" t="s">
        <v>30264</v>
      </c>
      <c r="P18586" t="s">
        <v>184</v>
      </c>
      <c r="AB18586">
        <v>133.84</v>
      </c>
      <c r="AC18586">
        <v>148.71</v>
      </c>
      <c r="AD18586">
        <v>122.25</v>
      </c>
      <c r="AE18586">
        <v>145.49</v>
      </c>
      <c r="AF18586" t="s">
        <v>43</v>
      </c>
      <c r="AG18586" t="s">
        <v>5977</v>
      </c>
      <c r="AH18586" t="s">
        <v>5977</v>
      </c>
      <c r="AI18586" t="s">
        <v>5977</v>
      </c>
      <c r="AJ18586" t="s">
        <v>5977</v>
      </c>
    </row>
    <row r="18587" spans="1:36" x14ac:dyDescent="0.25">
      <c r="A18587" t="s">
        <v>2073</v>
      </c>
      <c r="B18587" t="s">
        <v>2074</v>
      </c>
      <c r="C18587" t="s">
        <v>30265</v>
      </c>
      <c r="D18587" t="s">
        <v>30266</v>
      </c>
      <c r="E18587">
        <v>45</v>
      </c>
      <c r="F18587">
        <v>43.875999999999998</v>
      </c>
      <c r="G18587">
        <v>25.888000000000002</v>
      </c>
      <c r="H18587" t="s">
        <v>1049</v>
      </c>
      <c r="N18587" t="s">
        <v>4342</v>
      </c>
      <c r="O18587" t="s">
        <v>4343</v>
      </c>
      <c r="P18587" t="s">
        <v>4342</v>
      </c>
      <c r="AA18587">
        <v>70.14</v>
      </c>
      <c r="AB18587">
        <v>66.290000000000006</v>
      </c>
      <c r="AC18587">
        <v>76.430000000000007</v>
      </c>
      <c r="AD18587">
        <v>70.28</v>
      </c>
      <c r="AE18587">
        <v>69.62</v>
      </c>
      <c r="AF18587" t="s">
        <v>4344</v>
      </c>
      <c r="AG18587" t="s">
        <v>4344</v>
      </c>
      <c r="AH18587" t="s">
        <v>4344</v>
      </c>
      <c r="AI18587" t="s">
        <v>4344</v>
      </c>
      <c r="AJ18587" t="s">
        <v>4344</v>
      </c>
    </row>
    <row r="18588" spans="1:36" x14ac:dyDescent="0.25">
      <c r="A18588" t="s">
        <v>54</v>
      </c>
      <c r="B18588" t="s">
        <v>55</v>
      </c>
      <c r="C18588" t="s">
        <v>30267</v>
      </c>
      <c r="D18588" t="s">
        <v>30268</v>
      </c>
      <c r="E18588">
        <v>45</v>
      </c>
      <c r="F18588">
        <v>42.766199999999998</v>
      </c>
      <c r="G18588">
        <v>44.632599999999996</v>
      </c>
      <c r="H18588" t="s">
        <v>40</v>
      </c>
      <c r="M18588" t="s">
        <v>672</v>
      </c>
      <c r="N18588" t="s">
        <v>60</v>
      </c>
      <c r="O18588" t="s">
        <v>30269</v>
      </c>
      <c r="P18588" t="s">
        <v>60</v>
      </c>
      <c r="AA18588">
        <v>155.30000000000001</v>
      </c>
      <c r="AB18588">
        <v>120.08</v>
      </c>
      <c r="AC18588">
        <v>141.55000000000001</v>
      </c>
      <c r="AD18588">
        <v>154.4</v>
      </c>
      <c r="AE18588">
        <v>116.79</v>
      </c>
      <c r="AF18588" t="s">
        <v>49</v>
      </c>
      <c r="AG18588" t="s">
        <v>49</v>
      </c>
      <c r="AH18588" t="s">
        <v>49</v>
      </c>
      <c r="AI18588" t="s">
        <v>49</v>
      </c>
      <c r="AJ18588" t="s">
        <v>49</v>
      </c>
    </row>
    <row r="18589" spans="1:36" x14ac:dyDescent="0.25">
      <c r="A18589" t="s">
        <v>54</v>
      </c>
      <c r="B18589" t="s">
        <v>55</v>
      </c>
      <c r="C18589" t="s">
        <v>30270</v>
      </c>
      <c r="D18589" t="s">
        <v>30271</v>
      </c>
      <c r="E18589">
        <v>45</v>
      </c>
      <c r="F18589">
        <v>43.125799999999998</v>
      </c>
      <c r="G18589">
        <v>131.87809999999999</v>
      </c>
      <c r="H18589" t="s">
        <v>58</v>
      </c>
      <c r="M18589" t="s">
        <v>2432</v>
      </c>
      <c r="N18589" t="s">
        <v>60</v>
      </c>
      <c r="O18589" t="s">
        <v>30272</v>
      </c>
      <c r="P18589" t="s">
        <v>60</v>
      </c>
      <c r="AE18589">
        <v>197.4</v>
      </c>
      <c r="AF18589" t="s">
        <v>43</v>
      </c>
      <c r="AG18589" t="s">
        <v>43</v>
      </c>
      <c r="AH18589" t="s">
        <v>43</v>
      </c>
      <c r="AI18589" t="s">
        <v>43</v>
      </c>
      <c r="AJ18589" t="s">
        <v>44</v>
      </c>
    </row>
    <row r="18590" spans="1:36" x14ac:dyDescent="0.25">
      <c r="A18590" t="s">
        <v>54</v>
      </c>
      <c r="B18590" t="s">
        <v>55</v>
      </c>
      <c r="C18590" t="s">
        <v>30273</v>
      </c>
      <c r="D18590" t="s">
        <v>30274</v>
      </c>
      <c r="E18590">
        <v>45</v>
      </c>
      <c r="F18590">
        <v>51.14</v>
      </c>
      <c r="G18590">
        <v>55.49</v>
      </c>
      <c r="H18590" t="s">
        <v>1049</v>
      </c>
      <c r="N18590" t="s">
        <v>4342</v>
      </c>
      <c r="O18590" t="s">
        <v>4343</v>
      </c>
      <c r="P18590" t="s">
        <v>4342</v>
      </c>
      <c r="AA18590">
        <v>64.760000000000005</v>
      </c>
      <c r="AB18590">
        <v>66.98</v>
      </c>
      <c r="AC18590">
        <v>66.77</v>
      </c>
      <c r="AD18590">
        <v>67.16</v>
      </c>
      <c r="AE18590">
        <v>66.98</v>
      </c>
      <c r="AF18590" t="s">
        <v>4344</v>
      </c>
      <c r="AG18590" t="s">
        <v>4344</v>
      </c>
      <c r="AH18590" t="s">
        <v>4344</v>
      </c>
      <c r="AI18590" t="s">
        <v>4344</v>
      </c>
      <c r="AJ18590" t="s">
        <v>4344</v>
      </c>
    </row>
    <row r="18591" spans="1:36" x14ac:dyDescent="0.25">
      <c r="A18591" t="s">
        <v>54</v>
      </c>
      <c r="B18591" t="s">
        <v>55</v>
      </c>
      <c r="C18591" t="s">
        <v>30275</v>
      </c>
      <c r="D18591" t="s">
        <v>30276</v>
      </c>
      <c r="E18591">
        <v>45</v>
      </c>
      <c r="F18591">
        <v>52.956400000000002</v>
      </c>
      <c r="G18591">
        <v>56.414700000000003</v>
      </c>
      <c r="H18591" t="s">
        <v>40</v>
      </c>
      <c r="L18591">
        <v>2004</v>
      </c>
      <c r="M18591" t="s">
        <v>1781</v>
      </c>
      <c r="N18591" t="s">
        <v>60</v>
      </c>
      <c r="O18591" t="s">
        <v>30277</v>
      </c>
      <c r="P18591" t="s">
        <v>60</v>
      </c>
      <c r="AA18591">
        <v>166.9</v>
      </c>
      <c r="AB18591">
        <v>127.03</v>
      </c>
      <c r="AC18591">
        <v>134.16999999999999</v>
      </c>
      <c r="AD18591">
        <v>160.72999999999999</v>
      </c>
      <c r="AE18591">
        <v>126.21</v>
      </c>
      <c r="AF18591" t="s">
        <v>49</v>
      </c>
      <c r="AG18591" t="s">
        <v>49</v>
      </c>
      <c r="AH18591" t="s">
        <v>49</v>
      </c>
      <c r="AI18591" t="s">
        <v>49</v>
      </c>
      <c r="AJ18591" t="s">
        <v>49</v>
      </c>
    </row>
    <row r="18592" spans="1:36" x14ac:dyDescent="0.25">
      <c r="A18592" t="s">
        <v>1457</v>
      </c>
      <c r="B18592" t="s">
        <v>1458</v>
      </c>
      <c r="C18592" t="s">
        <v>30278</v>
      </c>
      <c r="D18592" t="s">
        <v>30279</v>
      </c>
      <c r="E18592">
        <v>45</v>
      </c>
      <c r="F18592">
        <v>37.471200000000003</v>
      </c>
      <c r="G18592">
        <v>-5.6460999999999997</v>
      </c>
      <c r="H18592" t="s">
        <v>2526</v>
      </c>
      <c r="M18592" t="s">
        <v>30280</v>
      </c>
      <c r="N18592" t="s">
        <v>1462</v>
      </c>
      <c r="O18592" t="s">
        <v>1463</v>
      </c>
      <c r="P18592" t="s">
        <v>431</v>
      </c>
      <c r="AE18592">
        <v>15.67</v>
      </c>
      <c r="AF18592" t="s">
        <v>43</v>
      </c>
      <c r="AG18592" t="s">
        <v>43</v>
      </c>
      <c r="AH18592" t="s">
        <v>43</v>
      </c>
      <c r="AI18592" t="s">
        <v>43</v>
      </c>
      <c r="AJ18592" t="s">
        <v>44</v>
      </c>
    </row>
    <row r="18593" spans="1:36" x14ac:dyDescent="0.25">
      <c r="A18593" t="s">
        <v>422</v>
      </c>
      <c r="B18593" t="s">
        <v>423</v>
      </c>
      <c r="C18593" t="s">
        <v>30281</v>
      </c>
      <c r="D18593" t="s">
        <v>30282</v>
      </c>
      <c r="E18593">
        <v>45</v>
      </c>
      <c r="F18593">
        <v>64.712900000000005</v>
      </c>
      <c r="G18593">
        <v>18.253399999999999</v>
      </c>
      <c r="H18593" t="s">
        <v>40</v>
      </c>
      <c r="L18593">
        <v>1962</v>
      </c>
      <c r="M18593" t="s">
        <v>5090</v>
      </c>
      <c r="N18593" t="s">
        <v>427</v>
      </c>
      <c r="O18593" t="s">
        <v>5091</v>
      </c>
      <c r="P18593" t="s">
        <v>98</v>
      </c>
      <c r="Q18593">
        <v>1032809</v>
      </c>
      <c r="AA18593">
        <v>181.89</v>
      </c>
      <c r="AB18593">
        <v>184.61</v>
      </c>
      <c r="AC18593">
        <v>202.13</v>
      </c>
      <c r="AD18593">
        <v>179.01</v>
      </c>
      <c r="AE18593">
        <v>196.4</v>
      </c>
      <c r="AF18593" t="s">
        <v>49</v>
      </c>
      <c r="AG18593" t="s">
        <v>49</v>
      </c>
      <c r="AH18593" t="s">
        <v>49</v>
      </c>
      <c r="AI18593" t="s">
        <v>49</v>
      </c>
      <c r="AJ18593" t="s">
        <v>49</v>
      </c>
    </row>
    <row r="18594" spans="1:36" x14ac:dyDescent="0.25">
      <c r="A18594" t="s">
        <v>13770</v>
      </c>
      <c r="B18594" t="s">
        <v>13771</v>
      </c>
      <c r="C18594" t="s">
        <v>30283</v>
      </c>
      <c r="D18594" t="s">
        <v>30284</v>
      </c>
      <c r="E18594">
        <v>45</v>
      </c>
      <c r="F18594">
        <v>-6.6741000000000001</v>
      </c>
      <c r="G18594">
        <v>39.1843</v>
      </c>
      <c r="H18594" t="s">
        <v>58</v>
      </c>
      <c r="M18594" t="s">
        <v>13774</v>
      </c>
      <c r="N18594" t="s">
        <v>13774</v>
      </c>
      <c r="O18594" t="s">
        <v>13775</v>
      </c>
      <c r="P18594" t="s">
        <v>98</v>
      </c>
      <c r="Q18594">
        <v>1092932</v>
      </c>
      <c r="AE18594">
        <v>257.88</v>
      </c>
      <c r="AF18594" t="s">
        <v>43</v>
      </c>
      <c r="AG18594" t="s">
        <v>43</v>
      </c>
      <c r="AH18594" t="s">
        <v>43</v>
      </c>
      <c r="AI18594" t="s">
        <v>43</v>
      </c>
      <c r="AJ18594" t="s">
        <v>44</v>
      </c>
    </row>
    <row r="18595" spans="1:36" x14ac:dyDescent="0.25">
      <c r="A18595" t="s">
        <v>743</v>
      </c>
      <c r="B18595" t="s">
        <v>744</v>
      </c>
      <c r="C18595" t="s">
        <v>30285</v>
      </c>
      <c r="D18595" t="s">
        <v>30286</v>
      </c>
      <c r="E18595">
        <v>45</v>
      </c>
      <c r="F18595">
        <v>38.400199999999998</v>
      </c>
      <c r="G18595">
        <v>28.431100000000001</v>
      </c>
      <c r="H18595" t="s">
        <v>3854</v>
      </c>
      <c r="L18595">
        <v>2015</v>
      </c>
      <c r="M18595" t="s">
        <v>18980</v>
      </c>
      <c r="N18595" t="s">
        <v>748</v>
      </c>
      <c r="O18595" t="s">
        <v>30287</v>
      </c>
      <c r="P18595" t="s">
        <v>98</v>
      </c>
      <c r="Q18595">
        <v>1076085</v>
      </c>
      <c r="AF18595" t="s">
        <v>43</v>
      </c>
      <c r="AG18595" t="s">
        <v>43</v>
      </c>
      <c r="AH18595" t="s">
        <v>43</v>
      </c>
      <c r="AI18595" t="s">
        <v>43</v>
      </c>
      <c r="AJ18595" t="s">
        <v>43</v>
      </c>
    </row>
    <row r="18596" spans="1:36" x14ac:dyDescent="0.25">
      <c r="A18596" t="s">
        <v>743</v>
      </c>
      <c r="B18596" t="s">
        <v>744</v>
      </c>
      <c r="C18596" t="s">
        <v>30288</v>
      </c>
      <c r="D18596" t="s">
        <v>30289</v>
      </c>
      <c r="E18596">
        <v>45</v>
      </c>
      <c r="F18596">
        <v>38.709000000000003</v>
      </c>
      <c r="G18596">
        <v>35.337000000000003</v>
      </c>
      <c r="H18596" t="s">
        <v>1049</v>
      </c>
      <c r="N18596" t="s">
        <v>4342</v>
      </c>
      <c r="O18596" t="s">
        <v>4343</v>
      </c>
      <c r="P18596" t="s">
        <v>4342</v>
      </c>
      <c r="AA18596">
        <v>90.32</v>
      </c>
      <c r="AB18596">
        <v>80.75</v>
      </c>
      <c r="AC18596">
        <v>79.98</v>
      </c>
      <c r="AD18596">
        <v>82.39</v>
      </c>
      <c r="AE18596">
        <v>84.54</v>
      </c>
      <c r="AF18596" t="s">
        <v>4344</v>
      </c>
      <c r="AG18596" t="s">
        <v>4344</v>
      </c>
      <c r="AH18596" t="s">
        <v>4344</v>
      </c>
      <c r="AI18596" t="s">
        <v>4344</v>
      </c>
      <c r="AJ18596" t="s">
        <v>4344</v>
      </c>
    </row>
    <row r="18597" spans="1:36" x14ac:dyDescent="0.25">
      <c r="A18597" t="s">
        <v>1286</v>
      </c>
      <c r="B18597" t="s">
        <v>1287</v>
      </c>
      <c r="C18597" t="s">
        <v>30290</v>
      </c>
      <c r="D18597" t="s">
        <v>30291</v>
      </c>
      <c r="E18597">
        <v>45</v>
      </c>
      <c r="F18597">
        <v>51.456299999999999</v>
      </c>
      <c r="G18597">
        <v>-0.97109999999999996</v>
      </c>
      <c r="H18597" t="s">
        <v>110</v>
      </c>
      <c r="M18597" t="s">
        <v>6466</v>
      </c>
      <c r="N18597" t="s">
        <v>1291</v>
      </c>
      <c r="O18597" t="s">
        <v>1292</v>
      </c>
      <c r="P18597" t="s">
        <v>431</v>
      </c>
      <c r="Q18597">
        <v>1039112</v>
      </c>
      <c r="AE18597">
        <v>24.42</v>
      </c>
      <c r="AF18597" t="s">
        <v>43</v>
      </c>
      <c r="AG18597" t="s">
        <v>43</v>
      </c>
      <c r="AH18597" t="s">
        <v>43</v>
      </c>
      <c r="AI18597" t="s">
        <v>43</v>
      </c>
      <c r="AJ18597" t="s">
        <v>44</v>
      </c>
    </row>
    <row r="18598" spans="1:36" x14ac:dyDescent="0.25">
      <c r="A18598" t="s">
        <v>1286</v>
      </c>
      <c r="B18598" t="s">
        <v>1287</v>
      </c>
      <c r="C18598" t="s">
        <v>30292</v>
      </c>
      <c r="D18598" t="s">
        <v>30293</v>
      </c>
      <c r="E18598">
        <v>45</v>
      </c>
      <c r="F18598">
        <v>50.611400000000003</v>
      </c>
      <c r="G18598">
        <v>-2.4533</v>
      </c>
      <c r="H18598" t="s">
        <v>110</v>
      </c>
      <c r="M18598" t="s">
        <v>6466</v>
      </c>
      <c r="N18598" t="s">
        <v>1291</v>
      </c>
      <c r="O18598" t="s">
        <v>1292</v>
      </c>
      <c r="P18598" t="s">
        <v>431</v>
      </c>
      <c r="Q18598">
        <v>1039113</v>
      </c>
      <c r="AE18598">
        <v>24.42</v>
      </c>
      <c r="AF18598" t="s">
        <v>43</v>
      </c>
      <c r="AG18598" t="s">
        <v>43</v>
      </c>
      <c r="AH18598" t="s">
        <v>43</v>
      </c>
      <c r="AI18598" t="s">
        <v>43</v>
      </c>
      <c r="AJ18598" t="s">
        <v>44</v>
      </c>
    </row>
    <row r="18599" spans="1:36" x14ac:dyDescent="0.25">
      <c r="A18599" t="s">
        <v>1286</v>
      </c>
      <c r="B18599" t="s">
        <v>1287</v>
      </c>
      <c r="C18599" t="s">
        <v>30294</v>
      </c>
      <c r="D18599" t="s">
        <v>30295</v>
      </c>
      <c r="E18599">
        <v>45</v>
      </c>
      <c r="F18599">
        <v>56.633299999999998</v>
      </c>
      <c r="G18599">
        <v>-4.3666999999999998</v>
      </c>
      <c r="H18599" t="s">
        <v>40</v>
      </c>
      <c r="M18599" t="s">
        <v>24342</v>
      </c>
      <c r="N18599" t="s">
        <v>1291</v>
      </c>
      <c r="O18599" t="s">
        <v>1292</v>
      </c>
      <c r="P18599" t="s">
        <v>431</v>
      </c>
      <c r="Q18599" t="s">
        <v>30296</v>
      </c>
      <c r="AA18599">
        <v>137.33000000000001</v>
      </c>
      <c r="AB18599">
        <v>100.13</v>
      </c>
      <c r="AC18599">
        <v>206.16</v>
      </c>
      <c r="AD18599">
        <v>126.85</v>
      </c>
      <c r="AE18599">
        <v>125.61</v>
      </c>
      <c r="AF18599" t="s">
        <v>49</v>
      </c>
      <c r="AG18599" t="s">
        <v>49</v>
      </c>
      <c r="AH18599" t="s">
        <v>49</v>
      </c>
      <c r="AI18599" t="s">
        <v>49</v>
      </c>
      <c r="AJ18599" t="s">
        <v>49</v>
      </c>
    </row>
    <row r="18600" spans="1:36" x14ac:dyDescent="0.25">
      <c r="A18600" t="s">
        <v>1286</v>
      </c>
      <c r="B18600" t="s">
        <v>1287</v>
      </c>
      <c r="C18600" t="s">
        <v>30297</v>
      </c>
      <c r="D18600" t="s">
        <v>30298</v>
      </c>
      <c r="E18600">
        <v>45</v>
      </c>
      <c r="F18600">
        <v>52.111199999999997</v>
      </c>
      <c r="G18600">
        <v>-6.9099999999999995E-2</v>
      </c>
      <c r="H18600" t="s">
        <v>1049</v>
      </c>
      <c r="M18600" t="s">
        <v>30299</v>
      </c>
      <c r="N18600" t="s">
        <v>1617</v>
      </c>
      <c r="O18600" t="s">
        <v>1618</v>
      </c>
      <c r="P18600" t="s">
        <v>1617</v>
      </c>
      <c r="Q18600">
        <v>1112341</v>
      </c>
      <c r="AA18600">
        <v>64.84</v>
      </c>
      <c r="AB18600">
        <v>63.46</v>
      </c>
      <c r="AC18600">
        <v>63.47</v>
      </c>
      <c r="AD18600">
        <v>63.65</v>
      </c>
      <c r="AE18600">
        <v>65.2</v>
      </c>
      <c r="AF18600" t="s">
        <v>4344</v>
      </c>
      <c r="AG18600" t="s">
        <v>4344</v>
      </c>
      <c r="AH18600" t="s">
        <v>4344</v>
      </c>
      <c r="AI18600" t="s">
        <v>4344</v>
      </c>
      <c r="AJ18600" t="s">
        <v>4344</v>
      </c>
    </row>
    <row r="18601" spans="1:36" x14ac:dyDescent="0.25">
      <c r="A18601" t="s">
        <v>99</v>
      </c>
      <c r="B18601" t="s">
        <v>100</v>
      </c>
      <c r="C18601" t="s">
        <v>30300</v>
      </c>
      <c r="D18601" t="s">
        <v>30301</v>
      </c>
      <c r="E18601">
        <v>45</v>
      </c>
      <c r="F18601">
        <v>35.384399999999999</v>
      </c>
      <c r="G18601">
        <v>-106.46420000000001</v>
      </c>
      <c r="H18601" t="s">
        <v>58</v>
      </c>
      <c r="I18601" t="s">
        <v>110</v>
      </c>
      <c r="L18601">
        <v>1955.666667</v>
      </c>
      <c r="M18601" t="s">
        <v>4794</v>
      </c>
      <c r="N18601" t="s">
        <v>104</v>
      </c>
      <c r="O18601" t="s">
        <v>105</v>
      </c>
      <c r="P18601" t="s">
        <v>104</v>
      </c>
      <c r="Q18601">
        <v>30271</v>
      </c>
      <c r="R18601">
        <v>2019</v>
      </c>
      <c r="AE18601">
        <v>158.69</v>
      </c>
      <c r="AF18601" t="s">
        <v>43</v>
      </c>
      <c r="AG18601" t="s">
        <v>43</v>
      </c>
      <c r="AH18601" t="s">
        <v>43</v>
      </c>
      <c r="AI18601" t="s">
        <v>43</v>
      </c>
      <c r="AJ18601" t="s">
        <v>44</v>
      </c>
    </row>
    <row r="18602" spans="1:36" x14ac:dyDescent="0.25">
      <c r="A18602" t="s">
        <v>531</v>
      </c>
      <c r="B18602" t="s">
        <v>532</v>
      </c>
      <c r="C18602" t="s">
        <v>30329</v>
      </c>
      <c r="D18602" t="s">
        <v>30330</v>
      </c>
      <c r="E18602">
        <v>44.9</v>
      </c>
      <c r="F18602">
        <v>53.5779</v>
      </c>
      <c r="G18602">
        <v>11.3965</v>
      </c>
      <c r="H18602" t="s">
        <v>58</v>
      </c>
      <c r="L18602">
        <v>1994</v>
      </c>
      <c r="M18602" t="s">
        <v>30331</v>
      </c>
      <c r="N18602" t="s">
        <v>536</v>
      </c>
      <c r="O18602" t="s">
        <v>537</v>
      </c>
      <c r="P18602" t="s">
        <v>536</v>
      </c>
      <c r="AE18602">
        <v>174</v>
      </c>
      <c r="AF18602" t="s">
        <v>43</v>
      </c>
      <c r="AG18602" t="s">
        <v>43</v>
      </c>
      <c r="AH18602" t="s">
        <v>43</v>
      </c>
      <c r="AI18602" t="s">
        <v>43</v>
      </c>
      <c r="AJ18602" t="s">
        <v>44</v>
      </c>
    </row>
    <row r="18603" spans="1:36" x14ac:dyDescent="0.25">
      <c r="A18603" t="s">
        <v>1457</v>
      </c>
      <c r="B18603" t="s">
        <v>1458</v>
      </c>
      <c r="C18603" t="s">
        <v>30332</v>
      </c>
      <c r="D18603" t="s">
        <v>30333</v>
      </c>
      <c r="E18603">
        <v>44.88</v>
      </c>
      <c r="F18603">
        <v>41.834699999999998</v>
      </c>
      <c r="G18603">
        <v>-5.8887999999999998</v>
      </c>
      <c r="H18603" t="s">
        <v>128</v>
      </c>
      <c r="M18603" t="s">
        <v>27455</v>
      </c>
      <c r="N18603" t="s">
        <v>1462</v>
      </c>
      <c r="O18603" t="s">
        <v>1463</v>
      </c>
      <c r="P18603" t="s">
        <v>431</v>
      </c>
      <c r="AE18603">
        <v>95.44</v>
      </c>
      <c r="AF18603" t="s">
        <v>43</v>
      </c>
      <c r="AG18603" t="s">
        <v>43</v>
      </c>
      <c r="AH18603" t="s">
        <v>43</v>
      </c>
      <c r="AI18603" t="s">
        <v>43</v>
      </c>
      <c r="AJ18603" t="s">
        <v>44</v>
      </c>
    </row>
    <row r="18604" spans="1:36" x14ac:dyDescent="0.25">
      <c r="A18604" t="s">
        <v>1934</v>
      </c>
      <c r="B18604" t="s">
        <v>1935</v>
      </c>
      <c r="C18604" t="s">
        <v>30334</v>
      </c>
      <c r="D18604" t="s">
        <v>30335</v>
      </c>
      <c r="E18604">
        <v>44.8</v>
      </c>
      <c r="F18604">
        <v>63.783299999999997</v>
      </c>
      <c r="G18604">
        <v>25.966699999999999</v>
      </c>
      <c r="H18604" t="s">
        <v>40</v>
      </c>
      <c r="M18604" t="s">
        <v>8040</v>
      </c>
      <c r="N18604" t="s">
        <v>1939</v>
      </c>
      <c r="O18604" t="s">
        <v>1940</v>
      </c>
      <c r="P18604" t="s">
        <v>431</v>
      </c>
      <c r="Q18604">
        <v>1025070</v>
      </c>
      <c r="AA18604">
        <v>166.06</v>
      </c>
      <c r="AB18604">
        <v>199.49</v>
      </c>
      <c r="AC18604">
        <v>119.39</v>
      </c>
      <c r="AD18604">
        <v>145.44999999999999</v>
      </c>
      <c r="AE18604">
        <v>199.21</v>
      </c>
      <c r="AF18604" t="s">
        <v>49</v>
      </c>
      <c r="AG18604" t="s">
        <v>49</v>
      </c>
      <c r="AH18604" t="s">
        <v>49</v>
      </c>
      <c r="AI18604" t="s">
        <v>49</v>
      </c>
      <c r="AJ18604" t="s">
        <v>49</v>
      </c>
    </row>
    <row r="18605" spans="1:36" x14ac:dyDescent="0.25">
      <c r="A18605" t="s">
        <v>75</v>
      </c>
      <c r="B18605" t="s">
        <v>76</v>
      </c>
      <c r="C18605" t="s">
        <v>30336</v>
      </c>
      <c r="D18605" t="s">
        <v>30337</v>
      </c>
      <c r="E18605">
        <v>44.8</v>
      </c>
      <c r="F18605">
        <v>33.244999999999997</v>
      </c>
      <c r="G18605">
        <v>131.75899999999999</v>
      </c>
      <c r="H18605" t="s">
        <v>1049</v>
      </c>
      <c r="N18605" t="s">
        <v>4342</v>
      </c>
      <c r="O18605" t="s">
        <v>4343</v>
      </c>
      <c r="P18605" t="s">
        <v>4342</v>
      </c>
      <c r="AA18605">
        <v>85.11</v>
      </c>
      <c r="AB18605">
        <v>72.16</v>
      </c>
      <c r="AC18605">
        <v>72.59</v>
      </c>
      <c r="AD18605">
        <v>73.150000000000006</v>
      </c>
      <c r="AE18605">
        <v>78.680000000000007</v>
      </c>
      <c r="AF18605" t="s">
        <v>4344</v>
      </c>
      <c r="AG18605" t="s">
        <v>4344</v>
      </c>
      <c r="AH18605" t="s">
        <v>4344</v>
      </c>
      <c r="AI18605" t="s">
        <v>4344</v>
      </c>
      <c r="AJ18605" t="s">
        <v>4344</v>
      </c>
    </row>
    <row r="18606" spans="1:36" x14ac:dyDescent="0.25">
      <c r="A18606" t="s">
        <v>1457</v>
      </c>
      <c r="B18606" t="s">
        <v>1458</v>
      </c>
      <c r="C18606" t="s">
        <v>30338</v>
      </c>
      <c r="D18606" t="s">
        <v>30339</v>
      </c>
      <c r="E18606">
        <v>44.8</v>
      </c>
      <c r="F18606">
        <v>36.0139</v>
      </c>
      <c r="G18606">
        <v>-5.6069000000000004</v>
      </c>
      <c r="H18606" t="s">
        <v>128</v>
      </c>
      <c r="L18606">
        <v>2005</v>
      </c>
      <c r="M18606" t="s">
        <v>30340</v>
      </c>
      <c r="N18606" t="s">
        <v>1462</v>
      </c>
      <c r="O18606" t="s">
        <v>1463</v>
      </c>
      <c r="P18606" t="s">
        <v>431</v>
      </c>
      <c r="Q18606">
        <v>1059145</v>
      </c>
      <c r="AA18606">
        <v>113.42</v>
      </c>
      <c r="AB18606">
        <v>116.47</v>
      </c>
      <c r="AC18606">
        <v>114.86</v>
      </c>
      <c r="AD18606">
        <v>106.34</v>
      </c>
      <c r="AE18606">
        <v>110.34</v>
      </c>
      <c r="AF18606" t="s">
        <v>5977</v>
      </c>
      <c r="AG18606" t="s">
        <v>5977</v>
      </c>
      <c r="AH18606" t="s">
        <v>5977</v>
      </c>
      <c r="AI18606" t="s">
        <v>5977</v>
      </c>
      <c r="AJ18606" t="s">
        <v>5977</v>
      </c>
    </row>
    <row r="18607" spans="1:36" x14ac:dyDescent="0.25">
      <c r="A18607" t="s">
        <v>531</v>
      </c>
      <c r="B18607" t="s">
        <v>532</v>
      </c>
      <c r="C18607" t="s">
        <v>30352</v>
      </c>
      <c r="D18607" t="s">
        <v>30353</v>
      </c>
      <c r="E18607">
        <v>44.7</v>
      </c>
      <c r="F18607">
        <v>49.522399999999998</v>
      </c>
      <c r="G18607">
        <v>8.4528999999999996</v>
      </c>
      <c r="H18607" t="s">
        <v>2526</v>
      </c>
      <c r="M18607" t="s">
        <v>30354</v>
      </c>
      <c r="N18607" t="s">
        <v>536</v>
      </c>
      <c r="O18607" t="s">
        <v>537</v>
      </c>
      <c r="P18607" t="s">
        <v>536</v>
      </c>
      <c r="AE18607">
        <v>94.06</v>
      </c>
      <c r="AF18607" t="s">
        <v>43</v>
      </c>
      <c r="AG18607" t="s">
        <v>43</v>
      </c>
      <c r="AH18607" t="s">
        <v>43</v>
      </c>
      <c r="AI18607" t="s">
        <v>43</v>
      </c>
      <c r="AJ18607" t="s">
        <v>44</v>
      </c>
    </row>
    <row r="18608" spans="1:36" x14ac:dyDescent="0.25">
      <c r="A18608" t="s">
        <v>813</v>
      </c>
      <c r="B18608" t="s">
        <v>814</v>
      </c>
      <c r="C18608" t="s">
        <v>30355</v>
      </c>
      <c r="D18608" t="s">
        <v>30356</v>
      </c>
      <c r="E18608">
        <v>44.6</v>
      </c>
      <c r="F18608">
        <v>-23.709099999999999</v>
      </c>
      <c r="G18608">
        <v>133.8912</v>
      </c>
      <c r="H18608" t="s">
        <v>58</v>
      </c>
      <c r="M18608" t="s">
        <v>11121</v>
      </c>
      <c r="N18608" t="s">
        <v>818</v>
      </c>
      <c r="O18608" t="s">
        <v>819</v>
      </c>
      <c r="P18608" t="s">
        <v>818</v>
      </c>
      <c r="Q18608">
        <v>1024451</v>
      </c>
      <c r="S18608">
        <v>123.045</v>
      </c>
      <c r="T18608">
        <v>123.08305559999999</v>
      </c>
      <c r="U18608">
        <v>93.048055559999995</v>
      </c>
      <c r="V18608">
        <v>88.706111109999995</v>
      </c>
      <c r="W18608">
        <v>113.8780556</v>
      </c>
      <c r="X18608">
        <v>126.0280556</v>
      </c>
      <c r="Z18608" t="s">
        <v>820</v>
      </c>
      <c r="AE18608">
        <v>123.69</v>
      </c>
      <c r="AF18608" t="s">
        <v>43</v>
      </c>
      <c r="AG18608" t="s">
        <v>43</v>
      </c>
      <c r="AH18608" t="s">
        <v>43</v>
      </c>
      <c r="AI18608" t="s">
        <v>43</v>
      </c>
      <c r="AJ18608" t="s">
        <v>44</v>
      </c>
    </row>
    <row r="18609" spans="1:36" x14ac:dyDescent="0.25">
      <c r="A18609" t="s">
        <v>1457</v>
      </c>
      <c r="B18609" t="s">
        <v>1458</v>
      </c>
      <c r="C18609" t="s">
        <v>30357</v>
      </c>
      <c r="D18609" t="s">
        <v>30358</v>
      </c>
      <c r="E18609">
        <v>44.6</v>
      </c>
      <c r="F18609">
        <v>42.776200000000003</v>
      </c>
      <c r="G18609">
        <v>-9.0602999999999998</v>
      </c>
      <c r="H18609" t="s">
        <v>128</v>
      </c>
      <c r="M18609" t="s">
        <v>30359</v>
      </c>
      <c r="N18609" t="s">
        <v>1462</v>
      </c>
      <c r="O18609" t="s">
        <v>1463</v>
      </c>
      <c r="P18609" t="s">
        <v>431</v>
      </c>
      <c r="Q18609" t="s">
        <v>30360</v>
      </c>
      <c r="AE18609">
        <v>94.85</v>
      </c>
      <c r="AF18609" t="s">
        <v>43</v>
      </c>
      <c r="AG18609" t="s">
        <v>43</v>
      </c>
      <c r="AH18609" t="s">
        <v>43</v>
      </c>
      <c r="AI18609" t="s">
        <v>43</v>
      </c>
      <c r="AJ18609" t="s">
        <v>44</v>
      </c>
    </row>
    <row r="18610" spans="1:36" x14ac:dyDescent="0.25">
      <c r="A18610" t="s">
        <v>36</v>
      </c>
      <c r="B18610" t="s">
        <v>37</v>
      </c>
      <c r="C18610" t="s">
        <v>30366</v>
      </c>
      <c r="D18610" t="s">
        <v>30367</v>
      </c>
      <c r="E18610">
        <v>44.5</v>
      </c>
      <c r="F18610">
        <v>41.2</v>
      </c>
      <c r="G18610">
        <v>112.68</v>
      </c>
      <c r="H18610" t="s">
        <v>128</v>
      </c>
      <c r="N18610" t="s">
        <v>8613</v>
      </c>
      <c r="O18610" t="s">
        <v>12531</v>
      </c>
      <c r="Q18610">
        <v>1074771</v>
      </c>
      <c r="AE18610">
        <v>82.57</v>
      </c>
      <c r="AF18610" t="s">
        <v>43</v>
      </c>
      <c r="AG18610" t="s">
        <v>43</v>
      </c>
      <c r="AH18610" t="s">
        <v>43</v>
      </c>
      <c r="AI18610" t="s">
        <v>43</v>
      </c>
      <c r="AJ18610" t="s">
        <v>44</v>
      </c>
    </row>
    <row r="18611" spans="1:36" x14ac:dyDescent="0.25">
      <c r="A18611" t="s">
        <v>4839</v>
      </c>
      <c r="B18611" t="s">
        <v>4840</v>
      </c>
      <c r="C18611" t="s">
        <v>30368</v>
      </c>
      <c r="D18611" t="s">
        <v>30369</v>
      </c>
      <c r="E18611">
        <v>44.5</v>
      </c>
      <c r="F18611">
        <v>52.341200000000001</v>
      </c>
      <c r="G18611">
        <v>-9.5676000000000005</v>
      </c>
      <c r="H18611" t="s">
        <v>128</v>
      </c>
      <c r="L18611">
        <v>2013</v>
      </c>
      <c r="M18611" t="s">
        <v>30370</v>
      </c>
      <c r="N18611" t="s">
        <v>21345</v>
      </c>
      <c r="O18611" t="s">
        <v>21346</v>
      </c>
      <c r="P18611" t="s">
        <v>98</v>
      </c>
      <c r="Q18611">
        <v>1112500</v>
      </c>
      <c r="AB18611">
        <v>182.79</v>
      </c>
      <c r="AC18611">
        <v>186.98</v>
      </c>
      <c r="AD18611">
        <v>161.69999999999999</v>
      </c>
      <c r="AE18611">
        <v>165.75</v>
      </c>
      <c r="AF18611" t="s">
        <v>43</v>
      </c>
      <c r="AG18611" t="s">
        <v>5977</v>
      </c>
      <c r="AH18611" t="s">
        <v>5977</v>
      </c>
      <c r="AI18611" t="s">
        <v>5977</v>
      </c>
      <c r="AJ18611" t="s">
        <v>5977</v>
      </c>
    </row>
    <row r="18612" spans="1:36" x14ac:dyDescent="0.25">
      <c r="A18612" t="s">
        <v>69</v>
      </c>
      <c r="B18612" t="s">
        <v>70</v>
      </c>
      <c r="C18612" t="s">
        <v>30376</v>
      </c>
      <c r="D18612" t="s">
        <v>30377</v>
      </c>
      <c r="E18612">
        <v>44.44</v>
      </c>
      <c r="F18612">
        <v>-16.398</v>
      </c>
      <c r="G18612">
        <v>-48.934399999999997</v>
      </c>
      <c r="H18612" t="s">
        <v>110</v>
      </c>
      <c r="L18612">
        <v>2002</v>
      </c>
      <c r="N18612" t="s">
        <v>73</v>
      </c>
      <c r="O18612" t="s">
        <v>74</v>
      </c>
      <c r="P18612" t="s">
        <v>73</v>
      </c>
      <c r="R18612">
        <v>2017</v>
      </c>
      <c r="AE18612">
        <v>87.81</v>
      </c>
      <c r="AF18612" t="s">
        <v>43</v>
      </c>
      <c r="AG18612" t="s">
        <v>43</v>
      </c>
      <c r="AH18612" t="s">
        <v>43</v>
      </c>
      <c r="AI18612" t="s">
        <v>43</v>
      </c>
      <c r="AJ18612" t="s">
        <v>44</v>
      </c>
    </row>
    <row r="18613" spans="1:36" x14ac:dyDescent="0.25">
      <c r="A18613" t="s">
        <v>69</v>
      </c>
      <c r="B18613" t="s">
        <v>70</v>
      </c>
      <c r="C18613" t="s">
        <v>30378</v>
      </c>
      <c r="D18613" t="s">
        <v>30379</v>
      </c>
      <c r="E18613">
        <v>44.4</v>
      </c>
      <c r="F18613">
        <v>-23.0684</v>
      </c>
      <c r="G18613">
        <v>-49.838099999999997</v>
      </c>
      <c r="H18613" t="s">
        <v>40</v>
      </c>
      <c r="L18613">
        <v>2005</v>
      </c>
      <c r="N18613" t="s">
        <v>73</v>
      </c>
      <c r="O18613" t="s">
        <v>74</v>
      </c>
      <c r="P18613" t="s">
        <v>73</v>
      </c>
      <c r="Q18613">
        <v>1045109</v>
      </c>
      <c r="R18613">
        <v>2017</v>
      </c>
      <c r="AA18613">
        <v>201.71</v>
      </c>
      <c r="AB18613">
        <v>186.66</v>
      </c>
      <c r="AC18613">
        <v>244.58</v>
      </c>
      <c r="AD18613">
        <v>197.66</v>
      </c>
      <c r="AE18613">
        <v>168.52</v>
      </c>
      <c r="AF18613" t="s">
        <v>49</v>
      </c>
      <c r="AG18613" t="s">
        <v>49</v>
      </c>
      <c r="AH18613" t="s">
        <v>49</v>
      </c>
      <c r="AI18613" t="s">
        <v>49</v>
      </c>
      <c r="AJ18613" t="s">
        <v>49</v>
      </c>
    </row>
    <row r="18614" spans="1:36" x14ac:dyDescent="0.25">
      <c r="A18614" t="s">
        <v>1457</v>
      </c>
      <c r="B18614" t="s">
        <v>1458</v>
      </c>
      <c r="C18614" t="s">
        <v>30384</v>
      </c>
      <c r="D18614" t="s">
        <v>30385</v>
      </c>
      <c r="E18614">
        <v>44.29</v>
      </c>
      <c r="F18614">
        <v>42.476799999999997</v>
      </c>
      <c r="G18614">
        <v>-7.2746000000000004</v>
      </c>
      <c r="H18614" t="s">
        <v>40</v>
      </c>
      <c r="L18614">
        <v>1957</v>
      </c>
      <c r="M18614" t="s">
        <v>1461</v>
      </c>
      <c r="N18614" t="s">
        <v>1462</v>
      </c>
      <c r="O18614" t="s">
        <v>1463</v>
      </c>
      <c r="P18614" t="s">
        <v>431</v>
      </c>
      <c r="Q18614">
        <v>1019198</v>
      </c>
      <c r="AA18614">
        <v>141.4</v>
      </c>
      <c r="AB18614">
        <v>141.4</v>
      </c>
      <c r="AC18614">
        <v>93.04</v>
      </c>
      <c r="AD18614">
        <v>142.69999999999999</v>
      </c>
      <c r="AE18614">
        <v>73.22</v>
      </c>
      <c r="AF18614" t="s">
        <v>49</v>
      </c>
      <c r="AG18614" t="s">
        <v>49</v>
      </c>
      <c r="AH18614" t="s">
        <v>49</v>
      </c>
      <c r="AI18614" t="s">
        <v>49</v>
      </c>
      <c r="AJ18614" t="s">
        <v>49</v>
      </c>
    </row>
    <row r="18615" spans="1:36" x14ac:dyDescent="0.25">
      <c r="A18615" t="s">
        <v>1457</v>
      </c>
      <c r="B18615" t="s">
        <v>1458</v>
      </c>
      <c r="C18615" t="s">
        <v>30386</v>
      </c>
      <c r="D18615" t="s">
        <v>30387</v>
      </c>
      <c r="E18615">
        <v>44.25</v>
      </c>
      <c r="F18615">
        <v>42.413899999999998</v>
      </c>
      <c r="G18615">
        <v>-6.9191000000000003</v>
      </c>
      <c r="H18615" t="s">
        <v>40</v>
      </c>
      <c r="L18615">
        <v>1972</v>
      </c>
      <c r="M18615" t="s">
        <v>1461</v>
      </c>
      <c r="N18615" t="s">
        <v>1462</v>
      </c>
      <c r="O18615" t="s">
        <v>1463</v>
      </c>
      <c r="P18615" t="s">
        <v>98</v>
      </c>
      <c r="Q18615">
        <v>1019250</v>
      </c>
      <c r="AA18615">
        <v>154.47</v>
      </c>
      <c r="AB18615">
        <v>154.47</v>
      </c>
      <c r="AC18615">
        <v>80.11</v>
      </c>
      <c r="AD18615">
        <v>141.94999999999999</v>
      </c>
      <c r="AE18615">
        <v>71.97</v>
      </c>
      <c r="AF18615" t="s">
        <v>49</v>
      </c>
      <c r="AG18615" t="s">
        <v>49</v>
      </c>
      <c r="AH18615" t="s">
        <v>49</v>
      </c>
      <c r="AI18615" t="s">
        <v>49</v>
      </c>
      <c r="AJ18615" t="s">
        <v>49</v>
      </c>
    </row>
    <row r="18616" spans="1:36" x14ac:dyDescent="0.25">
      <c r="A18616" t="s">
        <v>1457</v>
      </c>
      <c r="B18616" t="s">
        <v>1458</v>
      </c>
      <c r="C18616" t="s">
        <v>30388</v>
      </c>
      <c r="D18616" t="s">
        <v>30389</v>
      </c>
      <c r="E18616">
        <v>44.24</v>
      </c>
      <c r="F18616">
        <v>41.474400000000003</v>
      </c>
      <c r="G18616">
        <v>0.45340000000000003</v>
      </c>
      <c r="H18616" t="s">
        <v>40</v>
      </c>
      <c r="L18616">
        <v>1989</v>
      </c>
      <c r="M18616" t="s">
        <v>1594</v>
      </c>
      <c r="N18616" t="s">
        <v>1462</v>
      </c>
      <c r="O18616" t="s">
        <v>1463</v>
      </c>
      <c r="P18616" t="s">
        <v>98</v>
      </c>
      <c r="Q18616">
        <v>1017220</v>
      </c>
      <c r="AA18616">
        <v>147.38999999999999</v>
      </c>
      <c r="AB18616">
        <v>151.06</v>
      </c>
      <c r="AC18616">
        <v>80.819999999999993</v>
      </c>
      <c r="AD18616">
        <v>154</v>
      </c>
      <c r="AE18616">
        <v>78.95</v>
      </c>
      <c r="AF18616" t="s">
        <v>49</v>
      </c>
      <c r="AG18616" t="s">
        <v>49</v>
      </c>
      <c r="AH18616" t="s">
        <v>49</v>
      </c>
      <c r="AI18616" t="s">
        <v>49</v>
      </c>
      <c r="AJ18616" t="s">
        <v>49</v>
      </c>
    </row>
    <row r="18617" spans="1:36" x14ac:dyDescent="0.25">
      <c r="A18617" t="s">
        <v>1457</v>
      </c>
      <c r="B18617" t="s">
        <v>1458</v>
      </c>
      <c r="C18617" t="s">
        <v>30390</v>
      </c>
      <c r="D18617" t="s">
        <v>30391</v>
      </c>
      <c r="E18617">
        <v>44.2</v>
      </c>
      <c r="F18617">
        <v>38.632800000000003</v>
      </c>
      <c r="G18617">
        <v>-0.81969999999999998</v>
      </c>
      <c r="H18617" t="s">
        <v>128</v>
      </c>
      <c r="L18617">
        <v>2009</v>
      </c>
      <c r="M18617" t="s">
        <v>20758</v>
      </c>
      <c r="N18617" t="s">
        <v>1462</v>
      </c>
      <c r="O18617" t="s">
        <v>1463</v>
      </c>
      <c r="P18617" t="s">
        <v>431</v>
      </c>
      <c r="AA18617">
        <v>124.28</v>
      </c>
      <c r="AB18617">
        <v>119.46</v>
      </c>
      <c r="AC18617">
        <v>115.43</v>
      </c>
      <c r="AD18617">
        <v>106.63</v>
      </c>
      <c r="AE18617">
        <v>108.72</v>
      </c>
      <c r="AF18617" t="s">
        <v>5977</v>
      </c>
      <c r="AG18617" t="s">
        <v>5977</v>
      </c>
      <c r="AH18617" t="s">
        <v>5977</v>
      </c>
      <c r="AI18617" t="s">
        <v>5977</v>
      </c>
      <c r="AJ18617" t="s">
        <v>5977</v>
      </c>
    </row>
    <row r="18618" spans="1:36" x14ac:dyDescent="0.25">
      <c r="A18618" t="s">
        <v>1286</v>
      </c>
      <c r="B18618" t="s">
        <v>1287</v>
      </c>
      <c r="C18618" t="s">
        <v>30392</v>
      </c>
      <c r="D18618" t="s">
        <v>30393</v>
      </c>
      <c r="E18618">
        <v>44.2</v>
      </c>
      <c r="F18618">
        <v>52.479100000000003</v>
      </c>
      <c r="G18618">
        <v>0.95440000000000003</v>
      </c>
      <c r="H18618" t="s">
        <v>1615</v>
      </c>
      <c r="M18618" t="s">
        <v>30394</v>
      </c>
      <c r="N18618" t="s">
        <v>1617</v>
      </c>
      <c r="O18618" t="s">
        <v>1618</v>
      </c>
      <c r="P18618" t="s">
        <v>1617</v>
      </c>
      <c r="AF18618" t="s">
        <v>43</v>
      </c>
      <c r="AG18618" t="s">
        <v>43</v>
      </c>
      <c r="AH18618" t="s">
        <v>43</v>
      </c>
      <c r="AI18618" t="s">
        <v>43</v>
      </c>
      <c r="AJ18618" t="s">
        <v>43</v>
      </c>
    </row>
    <row r="18619" spans="1:36" x14ac:dyDescent="0.25">
      <c r="A18619" t="s">
        <v>327</v>
      </c>
      <c r="B18619" t="s">
        <v>328</v>
      </c>
      <c r="C18619" t="s">
        <v>30397</v>
      </c>
      <c r="D18619" t="s">
        <v>30398</v>
      </c>
      <c r="E18619">
        <v>44.19</v>
      </c>
      <c r="F18619">
        <v>-33.405500000000004</v>
      </c>
      <c r="G18619">
        <v>19.9392</v>
      </c>
      <c r="H18619" t="s">
        <v>1049</v>
      </c>
      <c r="L18619">
        <v>2014</v>
      </c>
      <c r="M18619" t="s">
        <v>30399</v>
      </c>
      <c r="N18619" t="s">
        <v>22655</v>
      </c>
      <c r="O18619" t="s">
        <v>30400</v>
      </c>
      <c r="P18619" t="s">
        <v>47</v>
      </c>
      <c r="AC18619">
        <v>106.39</v>
      </c>
      <c r="AD18619">
        <v>87.1</v>
      </c>
      <c r="AE18619">
        <v>100.12</v>
      </c>
      <c r="AF18619" t="s">
        <v>43</v>
      </c>
      <c r="AG18619" t="s">
        <v>43</v>
      </c>
      <c r="AH18619" t="s">
        <v>7927</v>
      </c>
      <c r="AI18619" t="s">
        <v>7927</v>
      </c>
      <c r="AJ18619" t="s">
        <v>7927</v>
      </c>
    </row>
    <row r="18620" spans="1:36" x14ac:dyDescent="0.25">
      <c r="A18620" t="s">
        <v>3040</v>
      </c>
      <c r="B18620" t="s">
        <v>3041</v>
      </c>
      <c r="C18620" t="s">
        <v>30401</v>
      </c>
      <c r="D18620" t="s">
        <v>30402</v>
      </c>
      <c r="E18620">
        <v>44.1</v>
      </c>
      <c r="F18620">
        <v>41.859499999999997</v>
      </c>
      <c r="G18620">
        <v>-8.2704000000000004</v>
      </c>
      <c r="H18620" t="s">
        <v>40</v>
      </c>
      <c r="L18620">
        <v>1922</v>
      </c>
      <c r="N18620" t="s">
        <v>12482</v>
      </c>
      <c r="O18620" t="s">
        <v>12483</v>
      </c>
      <c r="P18620" t="s">
        <v>12482</v>
      </c>
      <c r="Q18620">
        <v>1012724</v>
      </c>
      <c r="AA18620">
        <v>130.71</v>
      </c>
      <c r="AB18620">
        <v>126.26</v>
      </c>
      <c r="AC18620">
        <v>76.19</v>
      </c>
      <c r="AD18620">
        <v>140.99</v>
      </c>
      <c r="AE18620">
        <v>74.66</v>
      </c>
      <c r="AF18620" t="s">
        <v>49</v>
      </c>
      <c r="AG18620" t="s">
        <v>49</v>
      </c>
      <c r="AH18620" t="s">
        <v>49</v>
      </c>
      <c r="AI18620" t="s">
        <v>49</v>
      </c>
      <c r="AJ18620" t="s">
        <v>49</v>
      </c>
    </row>
    <row r="18621" spans="1:36" x14ac:dyDescent="0.25">
      <c r="A18621" t="s">
        <v>813</v>
      </c>
      <c r="B18621" t="s">
        <v>814</v>
      </c>
      <c r="C18621" t="s">
        <v>30403</v>
      </c>
      <c r="D18621" t="s">
        <v>30404</v>
      </c>
      <c r="E18621">
        <v>44</v>
      </c>
      <c r="F18621">
        <v>-38.411999999999999</v>
      </c>
      <c r="G18621">
        <v>141.54300000000001</v>
      </c>
      <c r="H18621" t="s">
        <v>128</v>
      </c>
      <c r="M18621" t="s">
        <v>25070</v>
      </c>
      <c r="N18621" t="s">
        <v>818</v>
      </c>
      <c r="O18621" t="s">
        <v>819</v>
      </c>
      <c r="P18621" t="s">
        <v>818</v>
      </c>
      <c r="Q18621">
        <v>1055739</v>
      </c>
      <c r="AE18621">
        <v>115.08</v>
      </c>
      <c r="AF18621" t="s">
        <v>43</v>
      </c>
      <c r="AG18621" t="s">
        <v>43</v>
      </c>
      <c r="AH18621" t="s">
        <v>43</v>
      </c>
      <c r="AI18621" t="s">
        <v>43</v>
      </c>
      <c r="AJ18621" t="s">
        <v>44</v>
      </c>
    </row>
    <row r="18622" spans="1:36" x14ac:dyDescent="0.25">
      <c r="A18622" t="s">
        <v>813</v>
      </c>
      <c r="B18622" t="s">
        <v>814</v>
      </c>
      <c r="C18622" t="s">
        <v>30405</v>
      </c>
      <c r="D18622" t="s">
        <v>30406</v>
      </c>
      <c r="E18622">
        <v>44</v>
      </c>
      <c r="F18622">
        <v>-22.3247</v>
      </c>
      <c r="G18622">
        <v>119.404</v>
      </c>
      <c r="H18622" t="s">
        <v>110</v>
      </c>
      <c r="M18622" t="s">
        <v>30407</v>
      </c>
      <c r="N18622" t="s">
        <v>818</v>
      </c>
      <c r="O18622" t="s">
        <v>819</v>
      </c>
      <c r="P18622" t="s">
        <v>818</v>
      </c>
      <c r="Q18622">
        <v>1085169</v>
      </c>
      <c r="S18622">
        <v>133.73166670000001</v>
      </c>
      <c r="T18622">
        <v>141.24916669999999</v>
      </c>
      <c r="U18622">
        <v>178.73722219999999</v>
      </c>
      <c r="V18622">
        <v>173.0541667</v>
      </c>
      <c r="Z18622" t="s">
        <v>820</v>
      </c>
      <c r="AE18622">
        <v>84.98</v>
      </c>
      <c r="AF18622" t="s">
        <v>43</v>
      </c>
      <c r="AG18622" t="s">
        <v>43</v>
      </c>
      <c r="AH18622" t="s">
        <v>43</v>
      </c>
      <c r="AI18622" t="s">
        <v>43</v>
      </c>
      <c r="AJ18622" t="s">
        <v>44</v>
      </c>
    </row>
    <row r="18623" spans="1:36" x14ac:dyDescent="0.25">
      <c r="A18623" t="s">
        <v>69</v>
      </c>
      <c r="B18623" t="s">
        <v>70</v>
      </c>
      <c r="C18623" t="s">
        <v>30408</v>
      </c>
      <c r="D18623" t="s">
        <v>30409</v>
      </c>
      <c r="E18623">
        <v>44</v>
      </c>
      <c r="F18623">
        <v>-21.649100000000001</v>
      </c>
      <c r="G18623">
        <v>-41.395699999999998</v>
      </c>
      <c r="H18623" t="s">
        <v>1615</v>
      </c>
      <c r="L18623">
        <v>2012</v>
      </c>
      <c r="N18623" t="s">
        <v>73</v>
      </c>
      <c r="O18623" t="s">
        <v>74</v>
      </c>
      <c r="P18623" t="s">
        <v>73</v>
      </c>
      <c r="R18623">
        <v>2017</v>
      </c>
      <c r="AF18623" t="s">
        <v>43</v>
      </c>
      <c r="AG18623" t="s">
        <v>43</v>
      </c>
      <c r="AH18623" t="s">
        <v>43</v>
      </c>
      <c r="AI18623" t="s">
        <v>43</v>
      </c>
      <c r="AJ18623" t="s">
        <v>43</v>
      </c>
    </row>
    <row r="18624" spans="1:36" x14ac:dyDescent="0.25">
      <c r="A18624" t="s">
        <v>164</v>
      </c>
      <c r="B18624" t="s">
        <v>165</v>
      </c>
      <c r="C18624" t="s">
        <v>30410</v>
      </c>
      <c r="D18624" t="s">
        <v>30411</v>
      </c>
      <c r="E18624">
        <v>44</v>
      </c>
      <c r="F18624">
        <v>42.81</v>
      </c>
      <c r="G18624">
        <v>-80.034999999999997</v>
      </c>
      <c r="H18624" t="s">
        <v>1049</v>
      </c>
      <c r="N18624" t="s">
        <v>4342</v>
      </c>
      <c r="O18624" t="s">
        <v>4343</v>
      </c>
      <c r="P18624" t="s">
        <v>4342</v>
      </c>
      <c r="AA18624">
        <v>61.69</v>
      </c>
      <c r="AB18624">
        <v>58.73</v>
      </c>
      <c r="AC18624">
        <v>61.57</v>
      </c>
      <c r="AD18624">
        <v>67.010000000000005</v>
      </c>
      <c r="AE18624">
        <v>62.44</v>
      </c>
      <c r="AF18624" t="s">
        <v>4344</v>
      </c>
      <c r="AG18624" t="s">
        <v>4344</v>
      </c>
      <c r="AH18624" t="s">
        <v>4344</v>
      </c>
      <c r="AI18624" t="s">
        <v>4344</v>
      </c>
      <c r="AJ18624" t="s">
        <v>4344</v>
      </c>
    </row>
    <row r="18625" spans="1:36" x14ac:dyDescent="0.25">
      <c r="A18625" t="s">
        <v>36</v>
      </c>
      <c r="B18625" t="s">
        <v>37</v>
      </c>
      <c r="C18625" t="s">
        <v>30412</v>
      </c>
      <c r="D18625" t="s">
        <v>30413</v>
      </c>
      <c r="E18625">
        <v>44</v>
      </c>
      <c r="F18625">
        <v>41.11</v>
      </c>
      <c r="G18625">
        <v>112.48</v>
      </c>
      <c r="H18625" t="s">
        <v>128</v>
      </c>
      <c r="N18625" t="s">
        <v>8613</v>
      </c>
      <c r="O18625" t="s">
        <v>12531</v>
      </c>
      <c r="Q18625">
        <v>1076139</v>
      </c>
      <c r="AE18625">
        <v>81.64</v>
      </c>
      <c r="AF18625" t="s">
        <v>43</v>
      </c>
      <c r="AG18625" t="s">
        <v>43</v>
      </c>
      <c r="AH18625" t="s">
        <v>43</v>
      </c>
      <c r="AI18625" t="s">
        <v>43</v>
      </c>
      <c r="AJ18625" t="s">
        <v>44</v>
      </c>
    </row>
    <row r="18626" spans="1:36" x14ac:dyDescent="0.25">
      <c r="A18626" t="s">
        <v>36</v>
      </c>
      <c r="B18626" t="s">
        <v>37</v>
      </c>
      <c r="C18626" t="s">
        <v>30414</v>
      </c>
      <c r="D18626" t="s">
        <v>30415</v>
      </c>
      <c r="E18626">
        <v>44</v>
      </c>
      <c r="F18626">
        <v>24.91</v>
      </c>
      <c r="G18626">
        <v>117.51</v>
      </c>
      <c r="H18626" t="s">
        <v>40</v>
      </c>
      <c r="N18626" t="s">
        <v>4904</v>
      </c>
      <c r="O18626" t="s">
        <v>30416</v>
      </c>
      <c r="P18626" t="s">
        <v>4904</v>
      </c>
      <c r="Q18626">
        <v>1079854</v>
      </c>
      <c r="AA18626">
        <v>136.74</v>
      </c>
      <c r="AB18626">
        <v>161.35</v>
      </c>
      <c r="AC18626">
        <v>159.43</v>
      </c>
      <c r="AD18626">
        <v>180.36</v>
      </c>
      <c r="AE18626">
        <v>162.28</v>
      </c>
      <c r="AF18626" t="s">
        <v>49</v>
      </c>
      <c r="AG18626" t="s">
        <v>49</v>
      </c>
      <c r="AH18626" t="s">
        <v>49</v>
      </c>
      <c r="AI18626" t="s">
        <v>49</v>
      </c>
      <c r="AJ18626" t="s">
        <v>49</v>
      </c>
    </row>
    <row r="18627" spans="1:36" x14ac:dyDescent="0.25">
      <c r="A18627" t="s">
        <v>36</v>
      </c>
      <c r="B18627" t="s">
        <v>37</v>
      </c>
      <c r="C18627" t="s">
        <v>30417</v>
      </c>
      <c r="D18627" t="s">
        <v>30418</v>
      </c>
      <c r="E18627">
        <v>44</v>
      </c>
      <c r="F18627">
        <v>25.2</v>
      </c>
      <c r="G18627">
        <v>117.467</v>
      </c>
      <c r="H18627" t="s">
        <v>40</v>
      </c>
      <c r="N18627" t="s">
        <v>4904</v>
      </c>
      <c r="O18627" t="s">
        <v>30419</v>
      </c>
      <c r="P18627" t="s">
        <v>4904</v>
      </c>
      <c r="Q18627">
        <v>1079854</v>
      </c>
      <c r="AA18627">
        <v>132.82</v>
      </c>
      <c r="AB18627">
        <v>162.41999999999999</v>
      </c>
      <c r="AC18627">
        <v>157.44</v>
      </c>
      <c r="AD18627">
        <v>181.25</v>
      </c>
      <c r="AE18627">
        <v>161.54</v>
      </c>
      <c r="AF18627" t="s">
        <v>49</v>
      </c>
      <c r="AG18627" t="s">
        <v>49</v>
      </c>
      <c r="AH18627" t="s">
        <v>49</v>
      </c>
      <c r="AI18627" t="s">
        <v>49</v>
      </c>
      <c r="AJ18627" t="s">
        <v>49</v>
      </c>
    </row>
    <row r="18628" spans="1:36" x14ac:dyDescent="0.25">
      <c r="A18628" t="s">
        <v>36</v>
      </c>
      <c r="B18628" t="s">
        <v>37</v>
      </c>
      <c r="C18628" t="s">
        <v>3083</v>
      </c>
      <c r="D18628" t="s">
        <v>30420</v>
      </c>
      <c r="E18628">
        <v>44</v>
      </c>
      <c r="F18628">
        <v>23.603000000000002</v>
      </c>
      <c r="G18628">
        <v>112.95399999999999</v>
      </c>
      <c r="H18628" t="s">
        <v>40</v>
      </c>
      <c r="N18628" t="s">
        <v>4904</v>
      </c>
      <c r="O18628" t="s">
        <v>30421</v>
      </c>
      <c r="P18628" t="s">
        <v>4904</v>
      </c>
      <c r="Q18628">
        <v>1067898</v>
      </c>
      <c r="AA18628">
        <v>151.84</v>
      </c>
      <c r="AB18628">
        <v>181.85</v>
      </c>
      <c r="AC18628">
        <v>180.31</v>
      </c>
      <c r="AD18628">
        <v>184.33</v>
      </c>
      <c r="AE18628">
        <v>189.64</v>
      </c>
      <c r="AF18628" t="s">
        <v>49</v>
      </c>
      <c r="AG18628" t="s">
        <v>49</v>
      </c>
      <c r="AH18628" t="s">
        <v>49</v>
      </c>
      <c r="AI18628" t="s">
        <v>49</v>
      </c>
      <c r="AJ18628" t="s">
        <v>49</v>
      </c>
    </row>
    <row r="18629" spans="1:36" x14ac:dyDescent="0.25">
      <c r="A18629" t="s">
        <v>36</v>
      </c>
      <c r="B18629" t="s">
        <v>37</v>
      </c>
      <c r="C18629" t="s">
        <v>30422</v>
      </c>
      <c r="D18629" t="s">
        <v>30423</v>
      </c>
      <c r="E18629">
        <v>44</v>
      </c>
      <c r="F18629">
        <v>32.340000000000003</v>
      </c>
      <c r="G18629">
        <v>104.1</v>
      </c>
      <c r="H18629" t="s">
        <v>40</v>
      </c>
      <c r="N18629" t="s">
        <v>4904</v>
      </c>
      <c r="O18629" t="s">
        <v>30424</v>
      </c>
      <c r="P18629" t="s">
        <v>4904</v>
      </c>
      <c r="AA18629">
        <v>120.36</v>
      </c>
      <c r="AB18629">
        <v>139.87</v>
      </c>
      <c r="AC18629">
        <v>152.16999999999999</v>
      </c>
      <c r="AD18629">
        <v>157.56</v>
      </c>
      <c r="AE18629">
        <v>151.47</v>
      </c>
      <c r="AF18629" t="s">
        <v>49</v>
      </c>
      <c r="AG18629" t="s">
        <v>49</v>
      </c>
      <c r="AH18629" t="s">
        <v>49</v>
      </c>
      <c r="AI18629" t="s">
        <v>49</v>
      </c>
      <c r="AJ18629" t="s">
        <v>49</v>
      </c>
    </row>
    <row r="18630" spans="1:36" x14ac:dyDescent="0.25">
      <c r="A18630" t="s">
        <v>36</v>
      </c>
      <c r="B18630" t="s">
        <v>37</v>
      </c>
      <c r="C18630" t="s">
        <v>30425</v>
      </c>
      <c r="D18630" t="s">
        <v>30426</v>
      </c>
      <c r="E18630">
        <v>44</v>
      </c>
      <c r="F18630">
        <v>28.465599999999998</v>
      </c>
      <c r="G18630">
        <v>103.22499999999999</v>
      </c>
      <c r="H18630" t="s">
        <v>40</v>
      </c>
      <c r="N18630" t="s">
        <v>4904</v>
      </c>
      <c r="O18630" t="s">
        <v>30427</v>
      </c>
      <c r="P18630" t="s">
        <v>4904</v>
      </c>
      <c r="Q18630">
        <v>1071536</v>
      </c>
      <c r="AA18630">
        <v>107.56</v>
      </c>
      <c r="AB18630">
        <v>147</v>
      </c>
      <c r="AC18630">
        <v>147</v>
      </c>
      <c r="AD18630">
        <v>168.15</v>
      </c>
      <c r="AE18630">
        <v>147</v>
      </c>
      <c r="AF18630" t="s">
        <v>49</v>
      </c>
      <c r="AG18630" t="s">
        <v>49</v>
      </c>
      <c r="AH18630" t="s">
        <v>49</v>
      </c>
      <c r="AI18630" t="s">
        <v>49</v>
      </c>
      <c r="AJ18630" t="s">
        <v>49</v>
      </c>
    </row>
    <row r="18631" spans="1:36" x14ac:dyDescent="0.25">
      <c r="A18631" t="s">
        <v>36</v>
      </c>
      <c r="B18631" t="s">
        <v>37</v>
      </c>
      <c r="C18631" t="s">
        <v>30428</v>
      </c>
      <c r="D18631" t="s">
        <v>30429</v>
      </c>
      <c r="E18631">
        <v>44</v>
      </c>
      <c r="F18631">
        <v>25.54</v>
      </c>
      <c r="G18631">
        <v>102.65</v>
      </c>
      <c r="H18631" t="s">
        <v>40</v>
      </c>
      <c r="N18631" t="s">
        <v>4904</v>
      </c>
      <c r="O18631" t="s">
        <v>30430</v>
      </c>
      <c r="P18631" t="s">
        <v>4904</v>
      </c>
      <c r="Q18631">
        <v>1071505</v>
      </c>
      <c r="AA18631">
        <v>118.32</v>
      </c>
      <c r="AB18631">
        <v>159.28</v>
      </c>
      <c r="AC18631">
        <v>159.28</v>
      </c>
      <c r="AD18631">
        <v>178.48</v>
      </c>
      <c r="AE18631">
        <v>169.8</v>
      </c>
      <c r="AF18631" t="s">
        <v>49</v>
      </c>
      <c r="AG18631" t="s">
        <v>49</v>
      </c>
      <c r="AH18631" t="s">
        <v>49</v>
      </c>
      <c r="AI18631" t="s">
        <v>49</v>
      </c>
      <c r="AJ18631" t="s">
        <v>49</v>
      </c>
    </row>
    <row r="18632" spans="1:36" x14ac:dyDescent="0.25">
      <c r="A18632" t="s">
        <v>186</v>
      </c>
      <c r="B18632" t="s">
        <v>187</v>
      </c>
      <c r="C18632" t="s">
        <v>12069</v>
      </c>
      <c r="D18632" t="s">
        <v>30431</v>
      </c>
      <c r="E18632">
        <v>44</v>
      </c>
      <c r="F18632">
        <v>43.734999999999999</v>
      </c>
      <c r="G18632">
        <v>5.7530000000000001</v>
      </c>
      <c r="H18632" t="s">
        <v>40</v>
      </c>
      <c r="L18632">
        <v>1969</v>
      </c>
      <c r="M18632" t="s">
        <v>4152</v>
      </c>
      <c r="N18632" t="s">
        <v>4152</v>
      </c>
      <c r="O18632" t="s">
        <v>20327</v>
      </c>
      <c r="P18632" t="s">
        <v>62</v>
      </c>
      <c r="AA18632">
        <v>132.61000000000001</v>
      </c>
      <c r="AB18632">
        <v>142.38</v>
      </c>
      <c r="AC18632">
        <v>155.25</v>
      </c>
      <c r="AD18632">
        <v>129.88</v>
      </c>
      <c r="AE18632">
        <v>155.74</v>
      </c>
      <c r="AF18632" t="s">
        <v>49</v>
      </c>
      <c r="AG18632" t="s">
        <v>49</v>
      </c>
      <c r="AH18632" t="s">
        <v>49</v>
      </c>
      <c r="AI18632" t="s">
        <v>49</v>
      </c>
      <c r="AJ18632" t="s">
        <v>49</v>
      </c>
    </row>
    <row r="18633" spans="1:36" x14ac:dyDescent="0.25">
      <c r="A18633" t="s">
        <v>186</v>
      </c>
      <c r="B18633" t="s">
        <v>187</v>
      </c>
      <c r="C18633" t="s">
        <v>30432</v>
      </c>
      <c r="D18633" t="s">
        <v>30433</v>
      </c>
      <c r="E18633">
        <v>44</v>
      </c>
      <c r="F18633">
        <v>46.372</v>
      </c>
      <c r="G18633">
        <v>5.6420000000000003</v>
      </c>
      <c r="H18633" t="s">
        <v>40</v>
      </c>
      <c r="L18633">
        <v>1966</v>
      </c>
      <c r="M18633" t="s">
        <v>4152</v>
      </c>
      <c r="N18633" t="s">
        <v>4152</v>
      </c>
      <c r="O18633" t="s">
        <v>20327</v>
      </c>
      <c r="P18633" t="s">
        <v>62</v>
      </c>
      <c r="Q18633">
        <v>1015087</v>
      </c>
      <c r="AA18633">
        <v>126.1</v>
      </c>
      <c r="AB18633">
        <v>131.49</v>
      </c>
      <c r="AC18633">
        <v>153.65</v>
      </c>
      <c r="AD18633">
        <v>131.85</v>
      </c>
      <c r="AE18633">
        <v>135.21</v>
      </c>
      <c r="AF18633" t="s">
        <v>49</v>
      </c>
      <c r="AG18633" t="s">
        <v>49</v>
      </c>
      <c r="AH18633" t="s">
        <v>49</v>
      </c>
      <c r="AI18633" t="s">
        <v>49</v>
      </c>
      <c r="AJ18633" t="s">
        <v>49</v>
      </c>
    </row>
    <row r="18634" spans="1:36" x14ac:dyDescent="0.25">
      <c r="A18634" t="s">
        <v>531</v>
      </c>
      <c r="B18634" t="s">
        <v>532</v>
      </c>
      <c r="C18634" t="s">
        <v>30434</v>
      </c>
      <c r="D18634" t="s">
        <v>30435</v>
      </c>
      <c r="E18634">
        <v>44</v>
      </c>
      <c r="F18634">
        <v>51.508000000000003</v>
      </c>
      <c r="G18634">
        <v>7.2503000000000002</v>
      </c>
      <c r="H18634" t="s">
        <v>58</v>
      </c>
      <c r="L18634">
        <v>2014</v>
      </c>
      <c r="M18634" t="s">
        <v>30436</v>
      </c>
      <c r="N18634" t="s">
        <v>536</v>
      </c>
      <c r="O18634" t="s">
        <v>537</v>
      </c>
      <c r="P18634" t="s">
        <v>536</v>
      </c>
      <c r="Q18634">
        <v>1029770</v>
      </c>
      <c r="AE18634">
        <v>170.51</v>
      </c>
      <c r="AF18634" t="s">
        <v>43</v>
      </c>
      <c r="AG18634" t="s">
        <v>43</v>
      </c>
      <c r="AH18634" t="s">
        <v>43</v>
      </c>
      <c r="AI18634" t="s">
        <v>43</v>
      </c>
      <c r="AJ18634" t="s">
        <v>44</v>
      </c>
    </row>
    <row r="18635" spans="1:36" x14ac:dyDescent="0.25">
      <c r="A18635" t="s">
        <v>531</v>
      </c>
      <c r="B18635" t="s">
        <v>532</v>
      </c>
      <c r="C18635" t="s">
        <v>30437</v>
      </c>
      <c r="D18635" t="s">
        <v>30438</v>
      </c>
      <c r="E18635">
        <v>44</v>
      </c>
      <c r="F18635">
        <v>53.114600000000003</v>
      </c>
      <c r="G18635">
        <v>8.8181999999999992</v>
      </c>
      <c r="H18635" t="s">
        <v>2526</v>
      </c>
      <c r="M18635" t="s">
        <v>30439</v>
      </c>
      <c r="N18635" t="s">
        <v>536</v>
      </c>
      <c r="O18635" t="s">
        <v>537</v>
      </c>
      <c r="P18635" t="s">
        <v>536</v>
      </c>
      <c r="AE18635">
        <v>92.58</v>
      </c>
      <c r="AF18635" t="s">
        <v>43</v>
      </c>
      <c r="AG18635" t="s">
        <v>43</v>
      </c>
      <c r="AH18635" t="s">
        <v>43</v>
      </c>
      <c r="AI18635" t="s">
        <v>43</v>
      </c>
      <c r="AJ18635" t="s">
        <v>44</v>
      </c>
    </row>
    <row r="18636" spans="1:36" x14ac:dyDescent="0.25">
      <c r="A18636" t="s">
        <v>11413</v>
      </c>
      <c r="B18636" t="s">
        <v>11414</v>
      </c>
      <c r="C18636" t="s">
        <v>30440</v>
      </c>
      <c r="D18636" t="s">
        <v>30441</v>
      </c>
      <c r="E18636">
        <v>44</v>
      </c>
      <c r="F18636">
        <v>14.24</v>
      </c>
      <c r="G18636">
        <v>-90.816999999999993</v>
      </c>
      <c r="H18636" t="s">
        <v>110</v>
      </c>
      <c r="N18636" t="s">
        <v>11417</v>
      </c>
      <c r="O18636" t="s">
        <v>11418</v>
      </c>
      <c r="P18636" t="s">
        <v>11417</v>
      </c>
      <c r="Q18636">
        <v>1019435</v>
      </c>
      <c r="V18636">
        <v>0</v>
      </c>
      <c r="Z18636" t="s">
        <v>11417</v>
      </c>
      <c r="AE18636">
        <v>19.37</v>
      </c>
      <c r="AF18636" t="s">
        <v>43</v>
      </c>
      <c r="AG18636" t="s">
        <v>43</v>
      </c>
      <c r="AH18636" t="s">
        <v>43</v>
      </c>
      <c r="AI18636" t="s">
        <v>43</v>
      </c>
      <c r="AJ18636" t="s">
        <v>44</v>
      </c>
    </row>
    <row r="18637" spans="1:36" x14ac:dyDescent="0.25">
      <c r="A18637" t="s">
        <v>11413</v>
      </c>
      <c r="B18637" t="s">
        <v>11414</v>
      </c>
      <c r="C18637" t="s">
        <v>30442</v>
      </c>
      <c r="D18637" t="s">
        <v>30443</v>
      </c>
      <c r="E18637">
        <v>44</v>
      </c>
      <c r="F18637">
        <v>14.35</v>
      </c>
      <c r="G18637">
        <v>-91.063999999999993</v>
      </c>
      <c r="H18637" t="s">
        <v>1615</v>
      </c>
      <c r="L18637">
        <v>2014</v>
      </c>
      <c r="N18637" t="s">
        <v>11417</v>
      </c>
      <c r="O18637" t="s">
        <v>11418</v>
      </c>
      <c r="P18637" t="s">
        <v>11417</v>
      </c>
      <c r="V18637">
        <v>0</v>
      </c>
      <c r="Z18637" t="s">
        <v>11417</v>
      </c>
      <c r="AF18637" t="s">
        <v>43</v>
      </c>
      <c r="AG18637" t="s">
        <v>43</v>
      </c>
      <c r="AH18637" t="s">
        <v>43</v>
      </c>
      <c r="AI18637" t="s">
        <v>43</v>
      </c>
      <c r="AJ18637" t="s">
        <v>43</v>
      </c>
    </row>
    <row r="18638" spans="1:36" x14ac:dyDescent="0.25">
      <c r="A18638" t="s">
        <v>239</v>
      </c>
      <c r="B18638" t="s">
        <v>240</v>
      </c>
      <c r="C18638" t="s">
        <v>30444</v>
      </c>
      <c r="D18638" t="s">
        <v>30445</v>
      </c>
      <c r="E18638">
        <v>44</v>
      </c>
      <c r="F18638">
        <v>34.490299999999998</v>
      </c>
      <c r="G18638">
        <v>76.113699999999994</v>
      </c>
      <c r="H18638" t="s">
        <v>40</v>
      </c>
      <c r="L18638">
        <v>2012</v>
      </c>
      <c r="N18638" t="s">
        <v>243</v>
      </c>
      <c r="O18638" t="s">
        <v>244</v>
      </c>
      <c r="P18638" t="s">
        <v>98</v>
      </c>
      <c r="Q18638">
        <v>1060188</v>
      </c>
      <c r="R18638">
        <v>2019</v>
      </c>
      <c r="T18638">
        <v>35.322499999999998</v>
      </c>
      <c r="U18638">
        <v>36.725450000000002</v>
      </c>
      <c r="V18638">
        <v>43.8994</v>
      </c>
      <c r="W18638">
        <v>45.491399999999999</v>
      </c>
      <c r="X18638">
        <v>48.715200000000003</v>
      </c>
      <c r="Z18638" t="s">
        <v>243</v>
      </c>
      <c r="AA18638">
        <v>164.48</v>
      </c>
      <c r="AB18638">
        <v>143.01</v>
      </c>
      <c r="AC18638">
        <v>160.13</v>
      </c>
      <c r="AD18638">
        <v>117.98</v>
      </c>
      <c r="AE18638">
        <v>130.81</v>
      </c>
      <c r="AF18638" t="s">
        <v>49</v>
      </c>
      <c r="AG18638" t="s">
        <v>49</v>
      </c>
      <c r="AH18638" t="s">
        <v>49</v>
      </c>
      <c r="AI18638" t="s">
        <v>49</v>
      </c>
      <c r="AJ18638" t="s">
        <v>49</v>
      </c>
    </row>
    <row r="18639" spans="1:36" x14ac:dyDescent="0.25">
      <c r="A18639" t="s">
        <v>523</v>
      </c>
      <c r="B18639" t="s">
        <v>524</v>
      </c>
      <c r="C18639" t="s">
        <v>30446</v>
      </c>
      <c r="D18639" t="s">
        <v>30447</v>
      </c>
      <c r="E18639">
        <v>44</v>
      </c>
      <c r="F18639">
        <v>42.408999999999999</v>
      </c>
      <c r="G18639">
        <v>11.5717</v>
      </c>
      <c r="H18639" t="s">
        <v>1049</v>
      </c>
      <c r="N18639" t="s">
        <v>4342</v>
      </c>
      <c r="O18639" t="s">
        <v>4343</v>
      </c>
      <c r="P18639" t="s">
        <v>4342</v>
      </c>
      <c r="AA18639">
        <v>70.42</v>
      </c>
      <c r="AB18639">
        <v>68.260000000000005</v>
      </c>
      <c r="AC18639">
        <v>69.92</v>
      </c>
      <c r="AD18639">
        <v>72.400000000000006</v>
      </c>
      <c r="AE18639">
        <v>77.569999999999993</v>
      </c>
      <c r="AF18639" t="s">
        <v>4344</v>
      </c>
      <c r="AG18639" t="s">
        <v>4344</v>
      </c>
      <c r="AH18639" t="s">
        <v>4344</v>
      </c>
      <c r="AI18639" t="s">
        <v>4344</v>
      </c>
      <c r="AJ18639" t="s">
        <v>4344</v>
      </c>
    </row>
    <row r="18640" spans="1:36" x14ac:dyDescent="0.25">
      <c r="A18640" t="s">
        <v>75</v>
      </c>
      <c r="B18640" t="s">
        <v>76</v>
      </c>
      <c r="C18640" t="s">
        <v>30448</v>
      </c>
      <c r="D18640" t="s">
        <v>30449</v>
      </c>
      <c r="E18640">
        <v>44</v>
      </c>
      <c r="F18640">
        <v>42.674100000000003</v>
      </c>
      <c r="G18640">
        <v>142.67789999999999</v>
      </c>
      <c r="H18640" t="s">
        <v>40</v>
      </c>
      <c r="L18640">
        <v>1963</v>
      </c>
      <c r="M18640" t="s">
        <v>25186</v>
      </c>
      <c r="N18640" t="s">
        <v>1571</v>
      </c>
      <c r="O18640" t="s">
        <v>25187</v>
      </c>
      <c r="P18640" t="s">
        <v>98</v>
      </c>
      <c r="Q18640">
        <v>1018581</v>
      </c>
      <c r="AA18640">
        <v>121.21</v>
      </c>
      <c r="AB18640">
        <v>95.19</v>
      </c>
      <c r="AC18640">
        <v>160.57</v>
      </c>
      <c r="AD18640">
        <v>118.36</v>
      </c>
      <c r="AE18640">
        <v>95.19</v>
      </c>
      <c r="AF18640" t="s">
        <v>49</v>
      </c>
      <c r="AG18640" t="s">
        <v>49</v>
      </c>
      <c r="AH18640" t="s">
        <v>49</v>
      </c>
      <c r="AI18640" t="s">
        <v>49</v>
      </c>
      <c r="AJ18640" t="s">
        <v>49</v>
      </c>
    </row>
    <row r="18641" spans="1:36" x14ac:dyDescent="0.25">
      <c r="A18641" t="s">
        <v>1741</v>
      </c>
      <c r="B18641" t="s">
        <v>1742</v>
      </c>
      <c r="C18641" t="s">
        <v>30450</v>
      </c>
      <c r="D18641" t="s">
        <v>30451</v>
      </c>
      <c r="E18641">
        <v>44</v>
      </c>
      <c r="F18641">
        <v>19.288499999999999</v>
      </c>
      <c r="G18641">
        <v>103.3417</v>
      </c>
      <c r="H18641" t="s">
        <v>40</v>
      </c>
      <c r="M18641" t="s">
        <v>30452</v>
      </c>
      <c r="N18641" t="s">
        <v>2532</v>
      </c>
      <c r="O18641" t="s">
        <v>30453</v>
      </c>
      <c r="P18641" t="s">
        <v>98</v>
      </c>
      <c r="Q18641">
        <v>1089389</v>
      </c>
      <c r="AA18641">
        <v>140.49</v>
      </c>
      <c r="AB18641">
        <v>138.91999999999999</v>
      </c>
      <c r="AC18641">
        <v>156.72999999999999</v>
      </c>
      <c r="AD18641">
        <v>152.13999999999999</v>
      </c>
      <c r="AE18641">
        <v>183.04</v>
      </c>
      <c r="AF18641" t="s">
        <v>49</v>
      </c>
      <c r="AG18641" t="s">
        <v>49</v>
      </c>
      <c r="AH18641" t="s">
        <v>49</v>
      </c>
      <c r="AI18641" t="s">
        <v>49</v>
      </c>
      <c r="AJ18641" t="s">
        <v>49</v>
      </c>
    </row>
    <row r="18642" spans="1:36" x14ac:dyDescent="0.25">
      <c r="A18642" t="s">
        <v>320</v>
      </c>
      <c r="B18642" t="s">
        <v>321</v>
      </c>
      <c r="C18642" t="s">
        <v>30454</v>
      </c>
      <c r="D18642" t="s">
        <v>30455</v>
      </c>
      <c r="E18642">
        <v>44</v>
      </c>
      <c r="F18642">
        <v>6.0887000000000002</v>
      </c>
      <c r="G18642">
        <v>116.1574</v>
      </c>
      <c r="H18642" t="s">
        <v>110</v>
      </c>
      <c r="N18642" t="s">
        <v>1084</v>
      </c>
      <c r="O18642" t="s">
        <v>1085</v>
      </c>
      <c r="P18642" t="s">
        <v>62</v>
      </c>
      <c r="Q18642">
        <v>1010320</v>
      </c>
      <c r="AE18642">
        <v>20.83</v>
      </c>
      <c r="AF18642" t="s">
        <v>43</v>
      </c>
      <c r="AG18642" t="s">
        <v>43</v>
      </c>
      <c r="AH18642" t="s">
        <v>43</v>
      </c>
      <c r="AI18642" t="s">
        <v>43</v>
      </c>
      <c r="AJ18642" t="s">
        <v>44</v>
      </c>
    </row>
    <row r="18643" spans="1:36" x14ac:dyDescent="0.25">
      <c r="A18643" t="s">
        <v>14150</v>
      </c>
      <c r="B18643" t="s">
        <v>14151</v>
      </c>
      <c r="C18643" t="s">
        <v>30456</v>
      </c>
      <c r="D18643" t="s">
        <v>30457</v>
      </c>
      <c r="E18643">
        <v>44</v>
      </c>
      <c r="F18643">
        <v>11.638299999999999</v>
      </c>
      <c r="G18643">
        <v>-8.23</v>
      </c>
      <c r="H18643" t="s">
        <v>40</v>
      </c>
      <c r="N18643" t="s">
        <v>62</v>
      </c>
      <c r="O18643" t="s">
        <v>730</v>
      </c>
      <c r="P18643" t="s">
        <v>62</v>
      </c>
      <c r="Q18643">
        <v>1016308</v>
      </c>
      <c r="R18643">
        <v>2017</v>
      </c>
      <c r="AA18643">
        <v>251.31</v>
      </c>
      <c r="AB18643">
        <v>251.31</v>
      </c>
      <c r="AC18643">
        <v>199.21</v>
      </c>
      <c r="AD18643">
        <v>199.76</v>
      </c>
      <c r="AE18643">
        <v>211.22</v>
      </c>
      <c r="AF18643" t="s">
        <v>49</v>
      </c>
      <c r="AG18643" t="s">
        <v>49</v>
      </c>
      <c r="AH18643" t="s">
        <v>49</v>
      </c>
      <c r="AI18643" t="s">
        <v>49</v>
      </c>
      <c r="AJ18643" t="s">
        <v>49</v>
      </c>
    </row>
    <row r="18644" spans="1:36" x14ac:dyDescent="0.25">
      <c r="A18644" t="s">
        <v>1384</v>
      </c>
      <c r="B18644" t="s">
        <v>1385</v>
      </c>
      <c r="C18644" t="s">
        <v>30458</v>
      </c>
      <c r="D18644" t="s">
        <v>30459</v>
      </c>
      <c r="E18644">
        <v>44</v>
      </c>
      <c r="F18644">
        <v>-19.1557</v>
      </c>
      <c r="G18644">
        <v>33.145000000000003</v>
      </c>
      <c r="H18644" t="s">
        <v>40</v>
      </c>
      <c r="L18644">
        <v>1959</v>
      </c>
      <c r="N18644" t="s">
        <v>1388</v>
      </c>
      <c r="O18644" t="s">
        <v>1389</v>
      </c>
      <c r="P18644" t="s">
        <v>62</v>
      </c>
      <c r="Q18644">
        <v>1014575</v>
      </c>
      <c r="AA18644">
        <v>103.62</v>
      </c>
      <c r="AB18644">
        <v>101.42</v>
      </c>
      <c r="AC18644">
        <v>110.28</v>
      </c>
      <c r="AD18644">
        <v>103.91</v>
      </c>
      <c r="AE18644">
        <v>114.52</v>
      </c>
      <c r="AF18644" t="s">
        <v>49</v>
      </c>
      <c r="AG18644" t="s">
        <v>49</v>
      </c>
      <c r="AH18644" t="s">
        <v>49</v>
      </c>
      <c r="AI18644" t="s">
        <v>49</v>
      </c>
      <c r="AJ18644" t="s">
        <v>49</v>
      </c>
    </row>
    <row r="18645" spans="1:36" x14ac:dyDescent="0.25">
      <c r="A18645" t="s">
        <v>1016</v>
      </c>
      <c r="B18645" t="s">
        <v>1017</v>
      </c>
      <c r="C18645" t="s">
        <v>30460</v>
      </c>
      <c r="D18645" t="s">
        <v>30461</v>
      </c>
      <c r="E18645">
        <v>44</v>
      </c>
      <c r="F18645">
        <v>51.335799999999999</v>
      </c>
      <c r="G18645">
        <v>3.8277999999999999</v>
      </c>
      <c r="H18645" t="s">
        <v>128</v>
      </c>
      <c r="L18645">
        <v>2007</v>
      </c>
      <c r="N18645" t="s">
        <v>7775</v>
      </c>
      <c r="O18645" t="s">
        <v>7776</v>
      </c>
      <c r="P18645" t="s">
        <v>431</v>
      </c>
      <c r="Q18645">
        <v>1069760</v>
      </c>
      <c r="V18645">
        <v>99</v>
      </c>
      <c r="Z18645" t="s">
        <v>7775</v>
      </c>
      <c r="AA18645">
        <v>119.48</v>
      </c>
      <c r="AB18645">
        <v>107.59</v>
      </c>
      <c r="AC18645">
        <v>117.15</v>
      </c>
      <c r="AD18645">
        <v>102.53</v>
      </c>
      <c r="AE18645">
        <v>111.1</v>
      </c>
      <c r="AF18645" t="s">
        <v>5977</v>
      </c>
      <c r="AG18645" t="s">
        <v>5977</v>
      </c>
      <c r="AH18645" t="s">
        <v>5977</v>
      </c>
      <c r="AI18645" t="s">
        <v>5977</v>
      </c>
      <c r="AJ18645" t="s">
        <v>5977</v>
      </c>
    </row>
    <row r="18646" spans="1:36" x14ac:dyDescent="0.25">
      <c r="A18646" t="s">
        <v>5585</v>
      </c>
      <c r="B18646" t="s">
        <v>5586</v>
      </c>
      <c r="C18646" t="s">
        <v>30462</v>
      </c>
      <c r="D18646" t="s">
        <v>30463</v>
      </c>
      <c r="E18646">
        <v>44</v>
      </c>
      <c r="F18646">
        <v>-37.75</v>
      </c>
      <c r="G18646">
        <v>175.2167</v>
      </c>
      <c r="H18646" t="s">
        <v>58</v>
      </c>
      <c r="M18646" t="s">
        <v>9410</v>
      </c>
      <c r="N18646" t="s">
        <v>9410</v>
      </c>
      <c r="O18646" t="s">
        <v>9411</v>
      </c>
      <c r="P18646" t="s">
        <v>431</v>
      </c>
      <c r="Q18646" t="s">
        <v>30464</v>
      </c>
      <c r="AE18646">
        <v>207.19</v>
      </c>
      <c r="AF18646" t="s">
        <v>43</v>
      </c>
      <c r="AG18646" t="s">
        <v>43</v>
      </c>
      <c r="AH18646" t="s">
        <v>43</v>
      </c>
      <c r="AI18646" t="s">
        <v>43</v>
      </c>
      <c r="AJ18646" t="s">
        <v>44</v>
      </c>
    </row>
    <row r="18647" spans="1:36" x14ac:dyDescent="0.25">
      <c r="A18647" t="s">
        <v>2466</v>
      </c>
      <c r="B18647" t="s">
        <v>2467</v>
      </c>
      <c r="C18647" t="s">
        <v>30465</v>
      </c>
      <c r="D18647" t="s">
        <v>30466</v>
      </c>
      <c r="E18647">
        <v>44</v>
      </c>
      <c r="F18647">
        <v>60.167099999999998</v>
      </c>
      <c r="G18647">
        <v>11.529299999999999</v>
      </c>
      <c r="H18647" t="s">
        <v>40</v>
      </c>
      <c r="N18647" t="s">
        <v>182</v>
      </c>
      <c r="O18647" t="s">
        <v>30467</v>
      </c>
      <c r="P18647" t="s">
        <v>98</v>
      </c>
      <c r="Q18647">
        <v>1009953</v>
      </c>
      <c r="AA18647">
        <v>195.56</v>
      </c>
      <c r="AB18647">
        <v>193.51</v>
      </c>
      <c r="AC18647">
        <v>198.36</v>
      </c>
      <c r="AD18647">
        <v>195.91</v>
      </c>
      <c r="AE18647">
        <v>193.4</v>
      </c>
      <c r="AF18647" t="s">
        <v>49</v>
      </c>
      <c r="AG18647" t="s">
        <v>49</v>
      </c>
      <c r="AH18647" t="s">
        <v>49</v>
      </c>
      <c r="AI18647" t="s">
        <v>49</v>
      </c>
      <c r="AJ18647" t="s">
        <v>49</v>
      </c>
    </row>
    <row r="18648" spans="1:36" x14ac:dyDescent="0.25">
      <c r="A18648" t="s">
        <v>2466</v>
      </c>
      <c r="B18648" t="s">
        <v>2467</v>
      </c>
      <c r="C18648" t="s">
        <v>30468</v>
      </c>
      <c r="D18648" t="s">
        <v>30469</v>
      </c>
      <c r="E18648">
        <v>44</v>
      </c>
      <c r="F18648">
        <v>60.189100000000003</v>
      </c>
      <c r="G18648">
        <v>6.3830999999999998</v>
      </c>
      <c r="H18648" t="s">
        <v>40</v>
      </c>
      <c r="N18648" t="s">
        <v>182</v>
      </c>
      <c r="O18648" t="s">
        <v>30470</v>
      </c>
      <c r="P18648" t="s">
        <v>98</v>
      </c>
      <c r="Q18648">
        <v>1030266</v>
      </c>
      <c r="AA18648">
        <v>204.31</v>
      </c>
      <c r="AB18648">
        <v>204.31</v>
      </c>
      <c r="AC18648">
        <v>211.62</v>
      </c>
      <c r="AD18648">
        <v>212.2</v>
      </c>
      <c r="AE18648">
        <v>212.17</v>
      </c>
      <c r="AF18648" t="s">
        <v>49</v>
      </c>
      <c r="AG18648" t="s">
        <v>49</v>
      </c>
      <c r="AH18648" t="s">
        <v>49</v>
      </c>
      <c r="AI18648" t="s">
        <v>49</v>
      </c>
      <c r="AJ18648" t="s">
        <v>49</v>
      </c>
    </row>
    <row r="18649" spans="1:36" x14ac:dyDescent="0.25">
      <c r="A18649" t="s">
        <v>177</v>
      </c>
      <c r="B18649" t="s">
        <v>178</v>
      </c>
      <c r="C18649" t="s">
        <v>30471</v>
      </c>
      <c r="D18649" t="s">
        <v>30472</v>
      </c>
      <c r="E18649">
        <v>44</v>
      </c>
      <c r="F18649">
        <v>53.278700000000001</v>
      </c>
      <c r="G18649">
        <v>20.104600000000001</v>
      </c>
      <c r="H18649" t="s">
        <v>128</v>
      </c>
      <c r="L18649">
        <v>2015</v>
      </c>
      <c r="M18649" t="s">
        <v>26982</v>
      </c>
      <c r="N18649" t="s">
        <v>26982</v>
      </c>
      <c r="O18649" t="s">
        <v>30473</v>
      </c>
      <c r="P18649" t="s">
        <v>184</v>
      </c>
      <c r="AD18649">
        <v>131.01</v>
      </c>
      <c r="AE18649">
        <v>151.32</v>
      </c>
      <c r="AF18649" t="s">
        <v>43</v>
      </c>
      <c r="AG18649" t="s">
        <v>43</v>
      </c>
      <c r="AH18649" t="s">
        <v>43</v>
      </c>
      <c r="AI18649" t="s">
        <v>5977</v>
      </c>
      <c r="AJ18649" t="s">
        <v>5977</v>
      </c>
    </row>
    <row r="18650" spans="1:36" x14ac:dyDescent="0.25">
      <c r="A18650" t="s">
        <v>3040</v>
      </c>
      <c r="B18650" t="s">
        <v>3041</v>
      </c>
      <c r="C18650" t="s">
        <v>30474</v>
      </c>
      <c r="D18650" t="s">
        <v>30475</v>
      </c>
      <c r="E18650">
        <v>44</v>
      </c>
      <c r="F18650">
        <v>39.853299999999997</v>
      </c>
      <c r="G18650">
        <v>-8.2187999999999999</v>
      </c>
      <c r="H18650" t="s">
        <v>40</v>
      </c>
      <c r="L18650">
        <v>1955</v>
      </c>
      <c r="N18650" t="s">
        <v>12482</v>
      </c>
      <c r="O18650" t="s">
        <v>12483</v>
      </c>
      <c r="P18650" t="s">
        <v>12482</v>
      </c>
      <c r="Q18650">
        <v>1012701</v>
      </c>
      <c r="AA18650">
        <v>132.83000000000001</v>
      </c>
      <c r="AB18650">
        <v>129.25</v>
      </c>
      <c r="AC18650">
        <v>73.69</v>
      </c>
      <c r="AD18650">
        <v>148.38999999999999</v>
      </c>
      <c r="AE18650">
        <v>63.95</v>
      </c>
      <c r="AF18650" t="s">
        <v>49</v>
      </c>
      <c r="AG18650" t="s">
        <v>49</v>
      </c>
      <c r="AH18650" t="s">
        <v>49</v>
      </c>
      <c r="AI18650" t="s">
        <v>49</v>
      </c>
      <c r="AJ18650" t="s">
        <v>49</v>
      </c>
    </row>
    <row r="18651" spans="1:36" x14ac:dyDescent="0.25">
      <c r="A18651" t="s">
        <v>54</v>
      </c>
      <c r="B18651" t="s">
        <v>55</v>
      </c>
      <c r="C18651" t="s">
        <v>30476</v>
      </c>
      <c r="D18651" t="s">
        <v>30477</v>
      </c>
      <c r="E18651">
        <v>44</v>
      </c>
      <c r="F18651">
        <v>43.1541</v>
      </c>
      <c r="G18651">
        <v>46.8521</v>
      </c>
      <c r="H18651" t="s">
        <v>40</v>
      </c>
      <c r="M18651" t="s">
        <v>672</v>
      </c>
      <c r="N18651" t="s">
        <v>60</v>
      </c>
      <c r="O18651" t="s">
        <v>30478</v>
      </c>
      <c r="P18651" t="s">
        <v>60</v>
      </c>
      <c r="AA18651">
        <v>177.24</v>
      </c>
      <c r="AB18651">
        <v>137.43</v>
      </c>
      <c r="AC18651">
        <v>162.33000000000001</v>
      </c>
      <c r="AD18651">
        <v>184.73</v>
      </c>
      <c r="AE18651">
        <v>138.72999999999999</v>
      </c>
      <c r="AF18651" t="s">
        <v>49</v>
      </c>
      <c r="AG18651" t="s">
        <v>49</v>
      </c>
      <c r="AH18651" t="s">
        <v>49</v>
      </c>
      <c r="AI18651" t="s">
        <v>49</v>
      </c>
      <c r="AJ18651" t="s">
        <v>49</v>
      </c>
    </row>
    <row r="18652" spans="1:36" x14ac:dyDescent="0.25">
      <c r="A18652" t="s">
        <v>1457</v>
      </c>
      <c r="B18652" t="s">
        <v>1458</v>
      </c>
      <c r="C18652" t="s">
        <v>30479</v>
      </c>
      <c r="D18652" t="s">
        <v>30480</v>
      </c>
      <c r="E18652">
        <v>44</v>
      </c>
      <c r="F18652">
        <v>42.648699999999998</v>
      </c>
      <c r="G18652">
        <v>-3.5903999999999998</v>
      </c>
      <c r="H18652" t="s">
        <v>128</v>
      </c>
      <c r="M18652" t="s">
        <v>30481</v>
      </c>
      <c r="N18652" t="s">
        <v>1462</v>
      </c>
      <c r="O18652" t="s">
        <v>1463</v>
      </c>
      <c r="P18652" t="s">
        <v>431</v>
      </c>
      <c r="AE18652">
        <v>93.57</v>
      </c>
      <c r="AF18652" t="s">
        <v>43</v>
      </c>
      <c r="AG18652" t="s">
        <v>43</v>
      </c>
      <c r="AH18652" t="s">
        <v>43</v>
      </c>
      <c r="AI18652" t="s">
        <v>43</v>
      </c>
      <c r="AJ18652" t="s">
        <v>44</v>
      </c>
    </row>
    <row r="18653" spans="1:36" x14ac:dyDescent="0.25">
      <c r="A18653" t="s">
        <v>1457</v>
      </c>
      <c r="B18653" t="s">
        <v>1458</v>
      </c>
      <c r="C18653" t="s">
        <v>30482</v>
      </c>
      <c r="D18653" t="s">
        <v>30483</v>
      </c>
      <c r="E18653">
        <v>44</v>
      </c>
      <c r="F18653">
        <v>43.337699999999998</v>
      </c>
      <c r="G18653">
        <v>-6.4145000000000003</v>
      </c>
      <c r="H18653" t="s">
        <v>128</v>
      </c>
      <c r="L18653">
        <v>2009</v>
      </c>
      <c r="M18653" t="s">
        <v>30484</v>
      </c>
      <c r="N18653" t="s">
        <v>1462</v>
      </c>
      <c r="O18653" t="s">
        <v>1463</v>
      </c>
      <c r="P18653" t="s">
        <v>431</v>
      </c>
      <c r="Q18653">
        <v>1068965</v>
      </c>
      <c r="AA18653">
        <v>116.97</v>
      </c>
      <c r="AB18653">
        <v>114.28</v>
      </c>
      <c r="AC18653">
        <v>111.21</v>
      </c>
      <c r="AD18653">
        <v>102.06</v>
      </c>
      <c r="AE18653">
        <v>101.61</v>
      </c>
      <c r="AF18653" t="s">
        <v>5977</v>
      </c>
      <c r="AG18653" t="s">
        <v>5977</v>
      </c>
      <c r="AH18653" t="s">
        <v>5977</v>
      </c>
      <c r="AI18653" t="s">
        <v>5977</v>
      </c>
      <c r="AJ18653" t="s">
        <v>5977</v>
      </c>
    </row>
    <row r="18654" spans="1:36" x14ac:dyDescent="0.25">
      <c r="A18654" t="s">
        <v>422</v>
      </c>
      <c r="B18654" t="s">
        <v>423</v>
      </c>
      <c r="C18654" t="s">
        <v>30485</v>
      </c>
      <c r="D18654" t="s">
        <v>30486</v>
      </c>
      <c r="E18654">
        <v>44</v>
      </c>
      <c r="F18654">
        <v>60.485799999999998</v>
      </c>
      <c r="G18654">
        <v>15.437099999999999</v>
      </c>
      <c r="H18654" t="s">
        <v>40</v>
      </c>
      <c r="M18654" t="s">
        <v>7124</v>
      </c>
      <c r="N18654" t="s">
        <v>7125</v>
      </c>
      <c r="O18654" t="s">
        <v>7126</v>
      </c>
      <c r="P18654" t="s">
        <v>431</v>
      </c>
      <c r="Q18654">
        <v>1011395</v>
      </c>
      <c r="AA18654">
        <v>183.58</v>
      </c>
      <c r="AB18654">
        <v>215.41</v>
      </c>
      <c r="AC18654">
        <v>218.49</v>
      </c>
      <c r="AD18654">
        <v>188.39</v>
      </c>
      <c r="AE18654">
        <v>211.87</v>
      </c>
      <c r="AF18654" t="s">
        <v>49</v>
      </c>
      <c r="AG18654" t="s">
        <v>49</v>
      </c>
      <c r="AH18654" t="s">
        <v>49</v>
      </c>
      <c r="AI18654" t="s">
        <v>49</v>
      </c>
      <c r="AJ18654" t="s">
        <v>49</v>
      </c>
    </row>
    <row r="18655" spans="1:36" x14ac:dyDescent="0.25">
      <c r="A18655" t="s">
        <v>422</v>
      </c>
      <c r="B18655" t="s">
        <v>423</v>
      </c>
      <c r="C18655" t="s">
        <v>30487</v>
      </c>
      <c r="D18655" t="s">
        <v>30488</v>
      </c>
      <c r="E18655">
        <v>44</v>
      </c>
      <c r="F18655">
        <v>60.55</v>
      </c>
      <c r="G18655">
        <v>17.7667</v>
      </c>
      <c r="H18655" t="s">
        <v>40</v>
      </c>
      <c r="M18655" t="s">
        <v>7124</v>
      </c>
      <c r="N18655" t="s">
        <v>7125</v>
      </c>
      <c r="O18655" t="s">
        <v>7126</v>
      </c>
      <c r="P18655" t="s">
        <v>431</v>
      </c>
      <c r="Q18655">
        <v>1030414</v>
      </c>
      <c r="AA18655">
        <v>162.51</v>
      </c>
      <c r="AB18655">
        <v>183.2</v>
      </c>
      <c r="AC18655">
        <v>127.62</v>
      </c>
      <c r="AD18655">
        <v>162.96</v>
      </c>
      <c r="AE18655">
        <v>183.2</v>
      </c>
      <c r="AF18655" t="s">
        <v>49</v>
      </c>
      <c r="AG18655" t="s">
        <v>49</v>
      </c>
      <c r="AH18655" t="s">
        <v>49</v>
      </c>
      <c r="AI18655" t="s">
        <v>49</v>
      </c>
      <c r="AJ18655" t="s">
        <v>49</v>
      </c>
    </row>
    <row r="18656" spans="1:36" x14ac:dyDescent="0.25">
      <c r="A18656" t="s">
        <v>3067</v>
      </c>
      <c r="B18656" t="s">
        <v>3068</v>
      </c>
      <c r="C18656" t="s">
        <v>30489</v>
      </c>
      <c r="D18656" t="s">
        <v>30490</v>
      </c>
      <c r="E18656">
        <v>44</v>
      </c>
      <c r="F18656">
        <v>46.513599999999997</v>
      </c>
      <c r="G18656">
        <v>8.6783000000000001</v>
      </c>
      <c r="H18656" t="s">
        <v>40</v>
      </c>
      <c r="L18656">
        <v>1920</v>
      </c>
      <c r="N18656" t="s">
        <v>3071</v>
      </c>
      <c r="O18656" t="s">
        <v>3072</v>
      </c>
      <c r="P18656" t="s">
        <v>431</v>
      </c>
      <c r="Q18656">
        <v>1028277</v>
      </c>
      <c r="AA18656">
        <v>112.95</v>
      </c>
      <c r="AB18656">
        <v>125.15</v>
      </c>
      <c r="AC18656">
        <v>125.15</v>
      </c>
      <c r="AD18656">
        <v>122.32</v>
      </c>
      <c r="AE18656">
        <v>143.47</v>
      </c>
      <c r="AF18656" t="s">
        <v>49</v>
      </c>
      <c r="AG18656" t="s">
        <v>49</v>
      </c>
      <c r="AH18656" t="s">
        <v>49</v>
      </c>
      <c r="AI18656" t="s">
        <v>49</v>
      </c>
      <c r="AJ18656" t="s">
        <v>49</v>
      </c>
    </row>
    <row r="18657" spans="1:36" x14ac:dyDescent="0.25">
      <c r="A18657" t="s">
        <v>6457</v>
      </c>
      <c r="B18657" t="s">
        <v>6458</v>
      </c>
      <c r="C18657" t="s">
        <v>30491</v>
      </c>
      <c r="D18657" t="s">
        <v>30492</v>
      </c>
      <c r="E18657">
        <v>44</v>
      </c>
      <c r="F18657">
        <v>37.148200000000003</v>
      </c>
      <c r="G18657">
        <v>9.8005999999999993</v>
      </c>
      <c r="H18657" t="s">
        <v>58</v>
      </c>
      <c r="L18657">
        <v>1978</v>
      </c>
      <c r="N18657" t="s">
        <v>158</v>
      </c>
      <c r="O18657" t="s">
        <v>6461</v>
      </c>
      <c r="P18657" t="s">
        <v>98</v>
      </c>
      <c r="Q18657">
        <v>1029350</v>
      </c>
      <c r="AE18657">
        <v>248.57</v>
      </c>
      <c r="AF18657" t="s">
        <v>43</v>
      </c>
      <c r="AG18657" t="s">
        <v>43</v>
      </c>
      <c r="AH18657" t="s">
        <v>43</v>
      </c>
      <c r="AI18657" t="s">
        <v>43</v>
      </c>
      <c r="AJ18657" t="s">
        <v>44</v>
      </c>
    </row>
    <row r="18658" spans="1:36" x14ac:dyDescent="0.25">
      <c r="A18658" t="s">
        <v>6457</v>
      </c>
      <c r="B18658" t="s">
        <v>6458</v>
      </c>
      <c r="C18658" t="s">
        <v>30493</v>
      </c>
      <c r="D18658" t="s">
        <v>30494</v>
      </c>
      <c r="E18658">
        <v>44</v>
      </c>
      <c r="F18658">
        <v>34.807299999999998</v>
      </c>
      <c r="G18658">
        <v>10.703099999999999</v>
      </c>
      <c r="H18658" t="s">
        <v>58</v>
      </c>
      <c r="L18658">
        <v>1977</v>
      </c>
      <c r="N18658" t="s">
        <v>158</v>
      </c>
      <c r="O18658" t="s">
        <v>6461</v>
      </c>
      <c r="P18658" t="s">
        <v>98</v>
      </c>
      <c r="Q18658">
        <v>1029354</v>
      </c>
      <c r="AE18658">
        <v>248.57</v>
      </c>
      <c r="AF18658" t="s">
        <v>43</v>
      </c>
      <c r="AG18658" t="s">
        <v>43</v>
      </c>
      <c r="AH18658" t="s">
        <v>43</v>
      </c>
      <c r="AI18658" t="s">
        <v>43</v>
      </c>
      <c r="AJ18658" t="s">
        <v>44</v>
      </c>
    </row>
    <row r="18659" spans="1:36" x14ac:dyDescent="0.25">
      <c r="A18659" t="s">
        <v>1286</v>
      </c>
      <c r="B18659" t="s">
        <v>1287</v>
      </c>
      <c r="C18659" t="s">
        <v>30495</v>
      </c>
      <c r="D18659" t="s">
        <v>30496</v>
      </c>
      <c r="E18659">
        <v>44</v>
      </c>
      <c r="F18659">
        <v>53.622300000000003</v>
      </c>
      <c r="G18659">
        <v>-0.93559999999999999</v>
      </c>
      <c r="H18659" t="s">
        <v>128</v>
      </c>
      <c r="M18659" t="s">
        <v>30497</v>
      </c>
      <c r="N18659" t="s">
        <v>1617</v>
      </c>
      <c r="O18659" t="s">
        <v>1618</v>
      </c>
      <c r="P18659" t="s">
        <v>1617</v>
      </c>
      <c r="Q18659">
        <v>1059416</v>
      </c>
      <c r="AE18659">
        <v>110.92</v>
      </c>
      <c r="AF18659" t="s">
        <v>43</v>
      </c>
      <c r="AG18659" t="s">
        <v>43</v>
      </c>
      <c r="AH18659" t="s">
        <v>43</v>
      </c>
      <c r="AI18659" t="s">
        <v>43</v>
      </c>
      <c r="AJ18659" t="s">
        <v>44</v>
      </c>
    </row>
    <row r="18660" spans="1:36" x14ac:dyDescent="0.25">
      <c r="A18660" t="s">
        <v>1169</v>
      </c>
      <c r="B18660" t="s">
        <v>1170</v>
      </c>
      <c r="C18660" t="s">
        <v>30518</v>
      </c>
      <c r="D18660" t="s">
        <v>30519</v>
      </c>
      <c r="E18660">
        <v>44</v>
      </c>
      <c r="F18660">
        <v>16.3172</v>
      </c>
      <c r="G18660">
        <v>107.50279999999999</v>
      </c>
      <c r="H18660" t="s">
        <v>40</v>
      </c>
      <c r="L18660">
        <v>2009</v>
      </c>
      <c r="M18660" t="s">
        <v>30520</v>
      </c>
      <c r="N18660" t="s">
        <v>1174</v>
      </c>
      <c r="O18660" t="s">
        <v>30521</v>
      </c>
      <c r="P18660" t="s">
        <v>1174</v>
      </c>
      <c r="Q18660">
        <v>1062646</v>
      </c>
      <c r="V18660">
        <v>181</v>
      </c>
      <c r="Z18660" t="s">
        <v>1174</v>
      </c>
      <c r="AA18660">
        <v>176.6</v>
      </c>
      <c r="AB18660">
        <v>166.39</v>
      </c>
      <c r="AC18660">
        <v>147.94</v>
      </c>
      <c r="AD18660">
        <v>171.18</v>
      </c>
      <c r="AE18660">
        <v>110.59</v>
      </c>
      <c r="AF18660" t="s">
        <v>49</v>
      </c>
      <c r="AG18660" t="s">
        <v>49</v>
      </c>
      <c r="AH18660" t="s">
        <v>49</v>
      </c>
      <c r="AI18660" t="s">
        <v>49</v>
      </c>
      <c r="AJ18660" t="s">
        <v>49</v>
      </c>
    </row>
    <row r="18661" spans="1:36" x14ac:dyDescent="0.25">
      <c r="A18661" t="s">
        <v>1169</v>
      </c>
      <c r="B18661" t="s">
        <v>1170</v>
      </c>
      <c r="C18661" t="s">
        <v>30522</v>
      </c>
      <c r="D18661" t="s">
        <v>30523</v>
      </c>
      <c r="E18661">
        <v>44</v>
      </c>
      <c r="F18661">
        <v>21.798100000000002</v>
      </c>
      <c r="G18661">
        <v>103.29349999999999</v>
      </c>
      <c r="H18661" t="s">
        <v>40</v>
      </c>
      <c r="L18661">
        <v>2014</v>
      </c>
      <c r="M18661" t="s">
        <v>30524</v>
      </c>
      <c r="N18661" t="s">
        <v>1174</v>
      </c>
      <c r="O18661" t="s">
        <v>30525</v>
      </c>
      <c r="P18661" t="s">
        <v>1174</v>
      </c>
      <c r="Q18661">
        <v>1068111</v>
      </c>
      <c r="V18661">
        <v>176</v>
      </c>
      <c r="Z18661" t="s">
        <v>1174</v>
      </c>
      <c r="AA18661">
        <v>173.88</v>
      </c>
      <c r="AB18661">
        <v>181.17</v>
      </c>
      <c r="AC18661">
        <v>158.47999999999999</v>
      </c>
      <c r="AD18661">
        <v>175.24</v>
      </c>
      <c r="AE18661">
        <v>129.69999999999999</v>
      </c>
      <c r="AF18661" t="s">
        <v>49</v>
      </c>
      <c r="AG18661" t="s">
        <v>49</v>
      </c>
      <c r="AH18661" t="s">
        <v>49</v>
      </c>
      <c r="AI18661" t="s">
        <v>49</v>
      </c>
      <c r="AJ18661" t="s">
        <v>49</v>
      </c>
    </row>
    <row r="18662" spans="1:36" x14ac:dyDescent="0.25">
      <c r="A18662" t="s">
        <v>1016</v>
      </c>
      <c r="B18662" t="s">
        <v>1017</v>
      </c>
      <c r="C18662" t="s">
        <v>30526</v>
      </c>
      <c r="D18662" t="s">
        <v>30527</v>
      </c>
      <c r="E18662">
        <v>43.9</v>
      </c>
      <c r="F18662">
        <v>51.235999999999997</v>
      </c>
      <c r="G18662">
        <v>5.6150000000000002</v>
      </c>
      <c r="H18662" t="s">
        <v>1049</v>
      </c>
      <c r="N18662" t="s">
        <v>4342</v>
      </c>
      <c r="O18662" t="s">
        <v>4343</v>
      </c>
      <c r="P18662" t="s">
        <v>4342</v>
      </c>
      <c r="AA18662">
        <v>62.16</v>
      </c>
      <c r="AB18662">
        <v>62.58</v>
      </c>
      <c r="AC18662">
        <v>62.52</v>
      </c>
      <c r="AD18662">
        <v>63.02</v>
      </c>
      <c r="AE18662">
        <v>62.02</v>
      </c>
      <c r="AF18662" t="s">
        <v>4344</v>
      </c>
      <c r="AG18662" t="s">
        <v>4344</v>
      </c>
      <c r="AH18662" t="s">
        <v>4344</v>
      </c>
      <c r="AI18662" t="s">
        <v>4344</v>
      </c>
      <c r="AJ18662" t="s">
        <v>4344</v>
      </c>
    </row>
    <row r="18663" spans="1:36" x14ac:dyDescent="0.25">
      <c r="A18663" t="s">
        <v>69</v>
      </c>
      <c r="B18663" t="s">
        <v>70</v>
      </c>
      <c r="C18663" t="s">
        <v>30528</v>
      </c>
      <c r="D18663" t="s">
        <v>30529</v>
      </c>
      <c r="E18663">
        <v>43.838999999999999</v>
      </c>
      <c r="F18663">
        <v>-10.0055</v>
      </c>
      <c r="G18663">
        <v>-67.720500000000001</v>
      </c>
      <c r="H18663" t="s">
        <v>110</v>
      </c>
      <c r="L18663">
        <v>2012</v>
      </c>
      <c r="N18663" t="s">
        <v>73</v>
      </c>
      <c r="O18663" t="s">
        <v>74</v>
      </c>
      <c r="P18663" t="s">
        <v>73</v>
      </c>
      <c r="R18663">
        <v>2017</v>
      </c>
      <c r="AE18663">
        <v>86.62</v>
      </c>
      <c r="AF18663" t="s">
        <v>43</v>
      </c>
      <c r="AG18663" t="s">
        <v>43</v>
      </c>
      <c r="AH18663" t="s">
        <v>43</v>
      </c>
      <c r="AI18663" t="s">
        <v>43</v>
      </c>
      <c r="AJ18663" t="s">
        <v>44</v>
      </c>
    </row>
    <row r="18664" spans="1:36" x14ac:dyDescent="0.25">
      <c r="A18664" t="s">
        <v>30530</v>
      </c>
      <c r="B18664" t="s">
        <v>30531</v>
      </c>
      <c r="C18664" t="s">
        <v>30532</v>
      </c>
      <c r="D18664" t="s">
        <v>30533</v>
      </c>
      <c r="E18664">
        <v>43.8</v>
      </c>
      <c r="F18664">
        <v>-2.633</v>
      </c>
      <c r="G18664">
        <v>28.902999999999999</v>
      </c>
      <c r="H18664" t="s">
        <v>40</v>
      </c>
      <c r="L18664">
        <v>1989</v>
      </c>
      <c r="M18664" t="s">
        <v>30534</v>
      </c>
      <c r="N18664" t="s">
        <v>30535</v>
      </c>
      <c r="O18664" t="s">
        <v>30536</v>
      </c>
      <c r="P18664" t="s">
        <v>4598</v>
      </c>
      <c r="AA18664">
        <v>187.06</v>
      </c>
      <c r="AB18664">
        <v>188.17</v>
      </c>
      <c r="AC18664">
        <v>164.92</v>
      </c>
      <c r="AD18664">
        <v>176.28</v>
      </c>
      <c r="AE18664">
        <v>190.82</v>
      </c>
      <c r="AF18664" t="s">
        <v>49</v>
      </c>
      <c r="AG18664" t="s">
        <v>49</v>
      </c>
      <c r="AH18664" t="s">
        <v>49</v>
      </c>
      <c r="AI18664" t="s">
        <v>49</v>
      </c>
      <c r="AJ18664" t="s">
        <v>49</v>
      </c>
    </row>
    <row r="18665" spans="1:36" x14ac:dyDescent="0.25">
      <c r="A18665" t="s">
        <v>196</v>
      </c>
      <c r="B18665" t="s">
        <v>197</v>
      </c>
      <c r="C18665" t="s">
        <v>30537</v>
      </c>
      <c r="D18665" t="s">
        <v>30538</v>
      </c>
      <c r="E18665">
        <v>43.7</v>
      </c>
      <c r="F18665">
        <v>-0.89170000000000005</v>
      </c>
      <c r="G18665">
        <v>119.8707</v>
      </c>
      <c r="H18665" t="s">
        <v>110</v>
      </c>
      <c r="M18665" t="s">
        <v>25221</v>
      </c>
      <c r="N18665" t="s">
        <v>201</v>
      </c>
      <c r="O18665" t="s">
        <v>202</v>
      </c>
      <c r="P18665" t="s">
        <v>431</v>
      </c>
      <c r="Q18665">
        <v>1026112</v>
      </c>
      <c r="AE18665">
        <v>78.88</v>
      </c>
      <c r="AF18665" t="s">
        <v>43</v>
      </c>
      <c r="AG18665" t="s">
        <v>43</v>
      </c>
      <c r="AH18665" t="s">
        <v>43</v>
      </c>
      <c r="AI18665" t="s">
        <v>43</v>
      </c>
      <c r="AJ18665" t="s">
        <v>44</v>
      </c>
    </row>
    <row r="18666" spans="1:36" x14ac:dyDescent="0.25">
      <c r="A18666" t="s">
        <v>3040</v>
      </c>
      <c r="B18666" t="s">
        <v>3041</v>
      </c>
      <c r="C18666" t="s">
        <v>30539</v>
      </c>
      <c r="D18666" t="s">
        <v>30540</v>
      </c>
      <c r="E18666">
        <v>43.7</v>
      </c>
      <c r="F18666">
        <v>37.4833</v>
      </c>
      <c r="G18666">
        <v>-7.8078000000000003</v>
      </c>
      <c r="H18666" t="s">
        <v>128</v>
      </c>
      <c r="L18666">
        <v>2013</v>
      </c>
      <c r="N18666" t="s">
        <v>12482</v>
      </c>
      <c r="O18666" t="s">
        <v>12483</v>
      </c>
      <c r="P18666" t="s">
        <v>12482</v>
      </c>
      <c r="AB18666">
        <v>135.4</v>
      </c>
      <c r="AC18666">
        <v>137.85</v>
      </c>
      <c r="AD18666">
        <v>127.59</v>
      </c>
      <c r="AE18666">
        <v>123.43</v>
      </c>
      <c r="AF18666" t="s">
        <v>43</v>
      </c>
      <c r="AG18666" t="s">
        <v>5977</v>
      </c>
      <c r="AH18666" t="s">
        <v>5977</v>
      </c>
      <c r="AI18666" t="s">
        <v>5977</v>
      </c>
      <c r="AJ18666" t="s">
        <v>5977</v>
      </c>
    </row>
    <row r="18667" spans="1:36" x14ac:dyDescent="0.25">
      <c r="A18667" t="s">
        <v>1286</v>
      </c>
      <c r="B18667" t="s">
        <v>1287</v>
      </c>
      <c r="C18667" t="s">
        <v>30541</v>
      </c>
      <c r="D18667" t="s">
        <v>30542</v>
      </c>
      <c r="E18667">
        <v>43.7</v>
      </c>
      <c r="F18667">
        <v>55.5732</v>
      </c>
      <c r="G18667">
        <v>-5.5873999999999997</v>
      </c>
      <c r="H18667" t="s">
        <v>128</v>
      </c>
      <c r="M18667" t="s">
        <v>13002</v>
      </c>
      <c r="N18667" t="s">
        <v>1617</v>
      </c>
      <c r="O18667" t="s">
        <v>1618</v>
      </c>
      <c r="P18667" t="s">
        <v>1617</v>
      </c>
      <c r="Q18667">
        <v>1042263</v>
      </c>
      <c r="AE18667">
        <v>110.16</v>
      </c>
      <c r="AF18667" t="s">
        <v>43</v>
      </c>
      <c r="AG18667" t="s">
        <v>43</v>
      </c>
      <c r="AH18667" t="s">
        <v>43</v>
      </c>
      <c r="AI18667" t="s">
        <v>43</v>
      </c>
      <c r="AJ18667" t="s">
        <v>44</v>
      </c>
    </row>
    <row r="18668" spans="1:36" x14ac:dyDescent="0.25">
      <c r="A18668" t="s">
        <v>3388</v>
      </c>
      <c r="B18668" t="s">
        <v>3389</v>
      </c>
      <c r="C18668" t="s">
        <v>30548</v>
      </c>
      <c r="D18668" t="s">
        <v>30549</v>
      </c>
      <c r="E18668">
        <v>43.5</v>
      </c>
      <c r="F18668">
        <v>27.908000000000001</v>
      </c>
      <c r="G18668">
        <v>-0.317</v>
      </c>
      <c r="H18668" t="s">
        <v>1049</v>
      </c>
      <c r="N18668" t="s">
        <v>4342</v>
      </c>
      <c r="O18668" t="s">
        <v>4343</v>
      </c>
      <c r="P18668" t="s">
        <v>4342</v>
      </c>
      <c r="AB18668">
        <v>73.790000000000006</v>
      </c>
      <c r="AC18668">
        <v>72.11</v>
      </c>
      <c r="AD18668">
        <v>74.36</v>
      </c>
      <c r="AE18668">
        <v>74.02</v>
      </c>
      <c r="AF18668" t="s">
        <v>43</v>
      </c>
      <c r="AG18668" t="s">
        <v>4344</v>
      </c>
      <c r="AH18668" t="s">
        <v>4344</v>
      </c>
      <c r="AI18668" t="s">
        <v>4344</v>
      </c>
      <c r="AJ18668" t="s">
        <v>4344</v>
      </c>
    </row>
    <row r="18669" spans="1:36" x14ac:dyDescent="0.25">
      <c r="A18669" t="s">
        <v>36</v>
      </c>
      <c r="B18669" t="s">
        <v>37</v>
      </c>
      <c r="C18669" t="s">
        <v>30550</v>
      </c>
      <c r="D18669" t="s">
        <v>30551</v>
      </c>
      <c r="E18669">
        <v>43.5</v>
      </c>
      <c r="F18669">
        <v>41.83</v>
      </c>
      <c r="G18669">
        <v>108.34</v>
      </c>
      <c r="H18669" t="s">
        <v>128</v>
      </c>
      <c r="N18669" t="s">
        <v>8613</v>
      </c>
      <c r="O18669" t="s">
        <v>12531</v>
      </c>
      <c r="Q18669">
        <v>1081164</v>
      </c>
      <c r="AE18669">
        <v>80.709999999999994</v>
      </c>
      <c r="AF18669" t="s">
        <v>43</v>
      </c>
      <c r="AG18669" t="s">
        <v>43</v>
      </c>
      <c r="AH18669" t="s">
        <v>43</v>
      </c>
      <c r="AI18669" t="s">
        <v>43</v>
      </c>
      <c r="AJ18669" t="s">
        <v>44</v>
      </c>
    </row>
    <row r="18670" spans="1:36" x14ac:dyDescent="0.25">
      <c r="A18670" t="s">
        <v>69</v>
      </c>
      <c r="B18670" t="s">
        <v>70</v>
      </c>
      <c r="C18670" t="s">
        <v>30559</v>
      </c>
      <c r="D18670" t="s">
        <v>30560</v>
      </c>
      <c r="E18670">
        <v>43.448</v>
      </c>
      <c r="F18670">
        <v>-8.7204999999999995</v>
      </c>
      <c r="G18670">
        <v>-63.905299999999997</v>
      </c>
      <c r="H18670" t="s">
        <v>110</v>
      </c>
      <c r="L18670">
        <v>1988</v>
      </c>
      <c r="N18670" t="s">
        <v>73</v>
      </c>
      <c r="O18670" t="s">
        <v>74</v>
      </c>
      <c r="P18670" t="s">
        <v>73</v>
      </c>
      <c r="Q18670">
        <v>1011770</v>
      </c>
      <c r="R18670">
        <v>2017</v>
      </c>
      <c r="AE18670">
        <v>85.85</v>
      </c>
      <c r="AF18670" t="s">
        <v>43</v>
      </c>
      <c r="AG18670" t="s">
        <v>43</v>
      </c>
      <c r="AH18670" t="s">
        <v>43</v>
      </c>
      <c r="AI18670" t="s">
        <v>43</v>
      </c>
      <c r="AJ18670" t="s">
        <v>44</v>
      </c>
    </row>
    <row r="18671" spans="1:36" x14ac:dyDescent="0.25">
      <c r="A18671" t="s">
        <v>3119</v>
      </c>
      <c r="B18671" t="s">
        <v>3120</v>
      </c>
      <c r="C18671" t="s">
        <v>30561</v>
      </c>
      <c r="D18671" t="s">
        <v>30562</v>
      </c>
      <c r="E18671">
        <v>43.4</v>
      </c>
      <c r="F18671">
        <v>10.218500000000001</v>
      </c>
      <c r="G18671">
        <v>123.7577</v>
      </c>
      <c r="H18671" t="s">
        <v>110</v>
      </c>
      <c r="N18671" t="s">
        <v>3123</v>
      </c>
      <c r="O18671" t="s">
        <v>3124</v>
      </c>
      <c r="P18671" t="s">
        <v>62</v>
      </c>
      <c r="AE18671">
        <v>33.43</v>
      </c>
      <c r="AF18671" t="s">
        <v>43</v>
      </c>
      <c r="AG18671" t="s">
        <v>43</v>
      </c>
      <c r="AH18671" t="s">
        <v>43</v>
      </c>
      <c r="AI18671" t="s">
        <v>43</v>
      </c>
      <c r="AJ18671" t="s">
        <v>44</v>
      </c>
    </row>
    <row r="18672" spans="1:36" x14ac:dyDescent="0.25">
      <c r="A18672" t="s">
        <v>135</v>
      </c>
      <c r="B18672" t="s">
        <v>136</v>
      </c>
      <c r="C18672" t="s">
        <v>30563</v>
      </c>
      <c r="D18672" t="s">
        <v>30564</v>
      </c>
      <c r="E18672">
        <v>43.4</v>
      </c>
      <c r="F18672">
        <v>45.468000000000004</v>
      </c>
      <c r="G18672">
        <v>28.248999999999999</v>
      </c>
      <c r="H18672" t="s">
        <v>1049</v>
      </c>
      <c r="N18672" t="s">
        <v>4342</v>
      </c>
      <c r="O18672" t="s">
        <v>4343</v>
      </c>
      <c r="P18672" t="s">
        <v>4342</v>
      </c>
      <c r="AA18672">
        <v>65.38</v>
      </c>
      <c r="AB18672">
        <v>65.44</v>
      </c>
      <c r="AC18672">
        <v>66.91</v>
      </c>
      <c r="AD18672">
        <v>66.290000000000006</v>
      </c>
      <c r="AE18672">
        <v>64.52</v>
      </c>
      <c r="AF18672" t="s">
        <v>4344</v>
      </c>
      <c r="AG18672" t="s">
        <v>4344</v>
      </c>
      <c r="AH18672" t="s">
        <v>4344</v>
      </c>
      <c r="AI18672" t="s">
        <v>4344</v>
      </c>
      <c r="AJ18672" t="s">
        <v>4344</v>
      </c>
    </row>
    <row r="18673" spans="1:36" x14ac:dyDescent="0.25">
      <c r="A18673" t="s">
        <v>813</v>
      </c>
      <c r="B18673" t="s">
        <v>814</v>
      </c>
      <c r="C18673" t="s">
        <v>30569</v>
      </c>
      <c r="D18673" t="s">
        <v>30570</v>
      </c>
      <c r="E18673">
        <v>43.2</v>
      </c>
      <c r="F18673">
        <v>-41.673200000000001</v>
      </c>
      <c r="G18673">
        <v>146.2687</v>
      </c>
      <c r="H18673" t="s">
        <v>40</v>
      </c>
      <c r="M18673" t="s">
        <v>9403</v>
      </c>
      <c r="N18673" t="s">
        <v>818</v>
      </c>
      <c r="O18673" t="s">
        <v>819</v>
      </c>
      <c r="P18673" t="s">
        <v>818</v>
      </c>
      <c r="Q18673">
        <v>1019013</v>
      </c>
      <c r="S18673">
        <v>205.70222219999999</v>
      </c>
      <c r="T18673">
        <v>241.83138890000001</v>
      </c>
      <c r="U18673">
        <v>127.9666667</v>
      </c>
      <c r="V18673">
        <v>165.1744444</v>
      </c>
      <c r="W18673">
        <v>237.56944440000001</v>
      </c>
      <c r="X18673">
        <v>235.61944439999999</v>
      </c>
      <c r="Z18673" t="s">
        <v>820</v>
      </c>
      <c r="AA18673">
        <v>119.77</v>
      </c>
      <c r="AB18673">
        <v>119.77</v>
      </c>
      <c r="AC18673">
        <v>99.46</v>
      </c>
      <c r="AD18673">
        <v>99.74</v>
      </c>
      <c r="AE18673">
        <v>140.86000000000001</v>
      </c>
      <c r="AF18673" t="s">
        <v>49</v>
      </c>
      <c r="AG18673" t="s">
        <v>49</v>
      </c>
      <c r="AH18673" t="s">
        <v>49</v>
      </c>
      <c r="AI18673" t="s">
        <v>49</v>
      </c>
      <c r="AJ18673" t="s">
        <v>49</v>
      </c>
    </row>
    <row r="18674" spans="1:36" x14ac:dyDescent="0.25">
      <c r="A18674" t="s">
        <v>1750</v>
      </c>
      <c r="B18674" t="s">
        <v>1751</v>
      </c>
      <c r="C18674" t="s">
        <v>30571</v>
      </c>
      <c r="D18674" t="s">
        <v>30572</v>
      </c>
      <c r="E18674">
        <v>43.2</v>
      </c>
      <c r="F18674">
        <v>8.4684000000000008</v>
      </c>
      <c r="G18674">
        <v>39.158799999999999</v>
      </c>
      <c r="H18674" t="s">
        <v>40</v>
      </c>
      <c r="L18674">
        <v>1960</v>
      </c>
      <c r="N18674" t="s">
        <v>9094</v>
      </c>
      <c r="O18674" t="s">
        <v>1389</v>
      </c>
      <c r="P18674" t="s">
        <v>62</v>
      </c>
      <c r="Q18674">
        <v>1016746</v>
      </c>
      <c r="AA18674">
        <v>182.54</v>
      </c>
      <c r="AB18674">
        <v>155.5</v>
      </c>
      <c r="AC18674">
        <v>179.99</v>
      </c>
      <c r="AD18674">
        <v>183.29</v>
      </c>
      <c r="AE18674">
        <v>184.77</v>
      </c>
      <c r="AF18674" t="s">
        <v>49</v>
      </c>
      <c r="AG18674" t="s">
        <v>49</v>
      </c>
      <c r="AH18674" t="s">
        <v>49</v>
      </c>
      <c r="AI18674" t="s">
        <v>49</v>
      </c>
      <c r="AJ18674" t="s">
        <v>49</v>
      </c>
    </row>
    <row r="18675" spans="1:36" x14ac:dyDescent="0.25">
      <c r="A18675" t="s">
        <v>531</v>
      </c>
      <c r="B18675" t="s">
        <v>532</v>
      </c>
      <c r="C18675" t="s">
        <v>21390</v>
      </c>
      <c r="D18675" t="s">
        <v>30573</v>
      </c>
      <c r="E18675">
        <v>43.2</v>
      </c>
      <c r="F18675">
        <v>48.5533</v>
      </c>
      <c r="G18675">
        <v>13.4337</v>
      </c>
      <c r="H18675" t="s">
        <v>40</v>
      </c>
      <c r="L18675">
        <v>1965</v>
      </c>
      <c r="M18675" t="s">
        <v>23793</v>
      </c>
      <c r="N18675" t="s">
        <v>536</v>
      </c>
      <c r="O18675" t="s">
        <v>537</v>
      </c>
      <c r="P18675" t="s">
        <v>536</v>
      </c>
      <c r="Q18675">
        <v>1025001</v>
      </c>
      <c r="AA18675">
        <v>202.42</v>
      </c>
      <c r="AB18675">
        <v>158.26</v>
      </c>
      <c r="AC18675">
        <v>180.27</v>
      </c>
      <c r="AD18675">
        <v>158.69</v>
      </c>
      <c r="AE18675">
        <v>156.9</v>
      </c>
      <c r="AF18675" t="s">
        <v>49</v>
      </c>
      <c r="AG18675" t="s">
        <v>49</v>
      </c>
      <c r="AH18675" t="s">
        <v>49</v>
      </c>
      <c r="AI18675" t="s">
        <v>49</v>
      </c>
      <c r="AJ18675" t="s">
        <v>49</v>
      </c>
    </row>
    <row r="18676" spans="1:36" x14ac:dyDescent="0.25">
      <c r="A18676" t="s">
        <v>54</v>
      </c>
      <c r="B18676" t="s">
        <v>55</v>
      </c>
      <c r="C18676" t="s">
        <v>30574</v>
      </c>
      <c r="D18676" t="s">
        <v>30575</v>
      </c>
      <c r="E18676">
        <v>43.2</v>
      </c>
      <c r="F18676">
        <v>69.022800000000004</v>
      </c>
      <c r="G18676">
        <v>29.005600000000001</v>
      </c>
      <c r="H18676" t="s">
        <v>40</v>
      </c>
      <c r="L18676">
        <v>1955</v>
      </c>
      <c r="M18676" t="s">
        <v>3379</v>
      </c>
      <c r="N18676" t="s">
        <v>60</v>
      </c>
      <c r="O18676" t="s">
        <v>30576</v>
      </c>
      <c r="P18676" t="s">
        <v>60</v>
      </c>
      <c r="AA18676">
        <v>164.28</v>
      </c>
      <c r="AB18676">
        <v>108.75</v>
      </c>
      <c r="AC18676">
        <v>149.01</v>
      </c>
      <c r="AD18676">
        <v>164.73</v>
      </c>
      <c r="AE18676">
        <v>125.24</v>
      </c>
      <c r="AF18676" t="s">
        <v>49</v>
      </c>
      <c r="AG18676" t="s">
        <v>49</v>
      </c>
      <c r="AH18676" t="s">
        <v>49</v>
      </c>
      <c r="AI18676" t="s">
        <v>49</v>
      </c>
      <c r="AJ18676" t="s">
        <v>49</v>
      </c>
    </row>
    <row r="18677" spans="1:36" x14ac:dyDescent="0.25">
      <c r="A18677" t="s">
        <v>5037</v>
      </c>
      <c r="B18677" t="s">
        <v>5038</v>
      </c>
      <c r="C18677" t="s">
        <v>30577</v>
      </c>
      <c r="D18677" t="s">
        <v>30578</v>
      </c>
      <c r="E18677">
        <v>43.2</v>
      </c>
      <c r="F18677">
        <v>48.488399999999999</v>
      </c>
      <c r="G18677">
        <v>17.793800000000001</v>
      </c>
      <c r="H18677" t="s">
        <v>40</v>
      </c>
      <c r="N18677" t="s">
        <v>62</v>
      </c>
      <c r="O18677" t="s">
        <v>730</v>
      </c>
      <c r="P18677" t="s">
        <v>62</v>
      </c>
      <c r="Q18677">
        <v>1029031</v>
      </c>
      <c r="R18677">
        <v>2017</v>
      </c>
      <c r="AA18677">
        <v>181.75</v>
      </c>
      <c r="AB18677">
        <v>133.56</v>
      </c>
      <c r="AC18677">
        <v>144.47</v>
      </c>
      <c r="AD18677">
        <v>130.86000000000001</v>
      </c>
      <c r="AE18677">
        <v>128.69999999999999</v>
      </c>
      <c r="AF18677" t="s">
        <v>49</v>
      </c>
      <c r="AG18677" t="s">
        <v>49</v>
      </c>
      <c r="AH18677" t="s">
        <v>49</v>
      </c>
      <c r="AI18677" t="s">
        <v>49</v>
      </c>
      <c r="AJ18677" t="s">
        <v>49</v>
      </c>
    </row>
    <row r="18678" spans="1:36" x14ac:dyDescent="0.25">
      <c r="A18678" t="s">
        <v>1457</v>
      </c>
      <c r="B18678" t="s">
        <v>1458</v>
      </c>
      <c r="C18678" t="s">
        <v>30579</v>
      </c>
      <c r="D18678" t="s">
        <v>30580</v>
      </c>
      <c r="E18678">
        <v>43.2</v>
      </c>
      <c r="F18678">
        <v>28.099599999999999</v>
      </c>
      <c r="G18678">
        <v>-16.681000000000001</v>
      </c>
      <c r="H18678" t="s">
        <v>110</v>
      </c>
      <c r="L18678">
        <v>2003</v>
      </c>
      <c r="M18678" t="s">
        <v>6499</v>
      </c>
      <c r="N18678" t="s">
        <v>1462</v>
      </c>
      <c r="O18678" t="s">
        <v>1463</v>
      </c>
      <c r="P18678" t="s">
        <v>431</v>
      </c>
      <c r="Q18678">
        <v>1078740</v>
      </c>
      <c r="AE18678">
        <v>90</v>
      </c>
      <c r="AF18678" t="s">
        <v>43</v>
      </c>
      <c r="AG18678" t="s">
        <v>43</v>
      </c>
      <c r="AH18678" t="s">
        <v>43</v>
      </c>
      <c r="AI18678" t="s">
        <v>43</v>
      </c>
      <c r="AJ18678" t="s">
        <v>44</v>
      </c>
    </row>
    <row r="18679" spans="1:36" x14ac:dyDescent="0.25">
      <c r="A18679" t="s">
        <v>135</v>
      </c>
      <c r="B18679" t="s">
        <v>136</v>
      </c>
      <c r="C18679" t="s">
        <v>30581</v>
      </c>
      <c r="D18679" t="s">
        <v>30582</v>
      </c>
      <c r="E18679">
        <v>43.2</v>
      </c>
      <c r="F18679">
        <v>45.98</v>
      </c>
      <c r="G18679">
        <v>29.462</v>
      </c>
      <c r="H18679" t="s">
        <v>1049</v>
      </c>
      <c r="N18679" t="s">
        <v>4342</v>
      </c>
      <c r="O18679" t="s">
        <v>4343</v>
      </c>
      <c r="P18679" t="s">
        <v>4342</v>
      </c>
      <c r="AA18679">
        <v>65.08</v>
      </c>
      <c r="AB18679">
        <v>64.56</v>
      </c>
      <c r="AC18679">
        <v>66.22</v>
      </c>
      <c r="AD18679">
        <v>62.78</v>
      </c>
      <c r="AE18679">
        <v>65.209999999999994</v>
      </c>
      <c r="AF18679" t="s">
        <v>4344</v>
      </c>
      <c r="AG18679" t="s">
        <v>4344</v>
      </c>
      <c r="AH18679" t="s">
        <v>4344</v>
      </c>
      <c r="AI18679" t="s">
        <v>4344</v>
      </c>
      <c r="AJ18679" t="s">
        <v>4344</v>
      </c>
    </row>
    <row r="18680" spans="1:36" x14ac:dyDescent="0.25">
      <c r="A18680" t="s">
        <v>186</v>
      </c>
      <c r="B18680" t="s">
        <v>187</v>
      </c>
      <c r="C18680" t="s">
        <v>30596</v>
      </c>
      <c r="D18680" t="s">
        <v>30597</v>
      </c>
      <c r="E18680">
        <v>43.1</v>
      </c>
      <c r="F18680">
        <v>50.509900000000002</v>
      </c>
      <c r="G18680">
        <v>2.0676999999999999</v>
      </c>
      <c r="H18680" t="s">
        <v>128</v>
      </c>
      <c r="N18680" t="s">
        <v>536</v>
      </c>
      <c r="O18680" t="s">
        <v>11230</v>
      </c>
      <c r="P18680" t="s">
        <v>536</v>
      </c>
      <c r="AE18680">
        <v>78.81</v>
      </c>
      <c r="AF18680" t="s">
        <v>43</v>
      </c>
      <c r="AG18680" t="s">
        <v>43</v>
      </c>
      <c r="AH18680" t="s">
        <v>43</v>
      </c>
      <c r="AI18680" t="s">
        <v>43</v>
      </c>
      <c r="AJ18680" t="s">
        <v>44</v>
      </c>
    </row>
    <row r="18681" spans="1:36" x14ac:dyDescent="0.25">
      <c r="A18681" t="s">
        <v>1457</v>
      </c>
      <c r="B18681" t="s">
        <v>1458</v>
      </c>
      <c r="C18681" t="s">
        <v>30598</v>
      </c>
      <c r="D18681" t="s">
        <v>30599</v>
      </c>
      <c r="E18681">
        <v>43.1</v>
      </c>
      <c r="F18681">
        <v>28.211500000000001</v>
      </c>
      <c r="G18681">
        <v>-16.779499999999999</v>
      </c>
      <c r="H18681" t="s">
        <v>110</v>
      </c>
      <c r="L18681">
        <v>2006</v>
      </c>
      <c r="M18681" t="s">
        <v>30600</v>
      </c>
      <c r="N18681" t="s">
        <v>1462</v>
      </c>
      <c r="O18681" t="s">
        <v>1463</v>
      </c>
      <c r="P18681" t="s">
        <v>431</v>
      </c>
      <c r="Q18681">
        <v>1062139</v>
      </c>
      <c r="AE18681">
        <v>89.79</v>
      </c>
      <c r="AF18681" t="s">
        <v>43</v>
      </c>
      <c r="AG18681" t="s">
        <v>43</v>
      </c>
      <c r="AH18681" t="s">
        <v>43</v>
      </c>
      <c r="AI18681" t="s">
        <v>43</v>
      </c>
      <c r="AJ18681" t="s">
        <v>44</v>
      </c>
    </row>
    <row r="18682" spans="1:36" x14ac:dyDescent="0.25">
      <c r="A18682" t="s">
        <v>3111</v>
      </c>
      <c r="B18682" t="s">
        <v>3112</v>
      </c>
      <c r="C18682" t="s">
        <v>30601</v>
      </c>
      <c r="D18682" t="s">
        <v>30602</v>
      </c>
      <c r="E18682">
        <v>43</v>
      </c>
      <c r="F18682">
        <v>48.100700000000003</v>
      </c>
      <c r="G18682">
        <v>14.456799999999999</v>
      </c>
      <c r="H18682" t="s">
        <v>40</v>
      </c>
      <c r="L18682">
        <v>1946</v>
      </c>
      <c r="M18682" t="s">
        <v>6017</v>
      </c>
      <c r="N18682" t="s">
        <v>6017</v>
      </c>
      <c r="O18682" t="s">
        <v>6018</v>
      </c>
      <c r="P18682" t="s">
        <v>431</v>
      </c>
      <c r="Q18682">
        <v>1016518</v>
      </c>
      <c r="AA18682">
        <v>159.52000000000001</v>
      </c>
      <c r="AB18682">
        <v>184.05</v>
      </c>
      <c r="AC18682">
        <v>142.05000000000001</v>
      </c>
      <c r="AD18682">
        <v>137.91</v>
      </c>
      <c r="AE18682">
        <v>138.13999999999999</v>
      </c>
      <c r="AF18682" t="s">
        <v>49</v>
      </c>
      <c r="AG18682" t="s">
        <v>49</v>
      </c>
      <c r="AH18682" t="s">
        <v>49</v>
      </c>
      <c r="AI18682" t="s">
        <v>49</v>
      </c>
      <c r="AJ18682" t="s">
        <v>49</v>
      </c>
    </row>
    <row r="18683" spans="1:36" x14ac:dyDescent="0.25">
      <c r="A18683" t="s">
        <v>1025</v>
      </c>
      <c r="B18683" t="s">
        <v>1026</v>
      </c>
      <c r="C18683" t="s">
        <v>30603</v>
      </c>
      <c r="D18683" t="s">
        <v>30604</v>
      </c>
      <c r="E18683">
        <v>43</v>
      </c>
      <c r="F18683">
        <v>53.9011</v>
      </c>
      <c r="G18683">
        <v>25.291</v>
      </c>
      <c r="H18683" t="s">
        <v>58</v>
      </c>
      <c r="N18683" t="s">
        <v>62</v>
      </c>
      <c r="O18683" t="s">
        <v>730</v>
      </c>
      <c r="P18683" t="s">
        <v>62</v>
      </c>
      <c r="Q18683">
        <v>1010898</v>
      </c>
      <c r="R18683">
        <v>2017</v>
      </c>
      <c r="AE18683">
        <v>174.13</v>
      </c>
      <c r="AF18683" t="s">
        <v>43</v>
      </c>
      <c r="AG18683" t="s">
        <v>43</v>
      </c>
      <c r="AH18683" t="s">
        <v>43</v>
      </c>
      <c r="AI18683" t="s">
        <v>43</v>
      </c>
      <c r="AJ18683" t="s">
        <v>44</v>
      </c>
    </row>
    <row r="18684" spans="1:36" x14ac:dyDescent="0.25">
      <c r="A18684" t="s">
        <v>692</v>
      </c>
      <c r="B18684" t="s">
        <v>693</v>
      </c>
      <c r="C18684" t="s">
        <v>30605</v>
      </c>
      <c r="D18684" t="s">
        <v>30606</v>
      </c>
      <c r="E18684">
        <v>43</v>
      </c>
      <c r="F18684">
        <v>50.936</v>
      </c>
      <c r="G18684">
        <v>4.0354999999999999</v>
      </c>
      <c r="H18684" t="s">
        <v>58</v>
      </c>
      <c r="N18684" t="s">
        <v>696</v>
      </c>
      <c r="O18684" t="s">
        <v>697</v>
      </c>
      <c r="P18684" t="s">
        <v>431</v>
      </c>
      <c r="Q18684">
        <v>1039909</v>
      </c>
      <c r="AE18684">
        <v>179.22</v>
      </c>
      <c r="AF18684" t="s">
        <v>43</v>
      </c>
      <c r="AG18684" t="s">
        <v>43</v>
      </c>
      <c r="AH18684" t="s">
        <v>43</v>
      </c>
      <c r="AI18684" t="s">
        <v>43</v>
      </c>
      <c r="AJ18684" t="s">
        <v>44</v>
      </c>
    </row>
    <row r="18685" spans="1:36" x14ac:dyDescent="0.25">
      <c r="A18685" t="s">
        <v>692</v>
      </c>
      <c r="B18685" t="s">
        <v>693</v>
      </c>
      <c r="C18685" t="s">
        <v>30607</v>
      </c>
      <c r="D18685" t="s">
        <v>30608</v>
      </c>
      <c r="E18685">
        <v>43</v>
      </c>
      <c r="F18685">
        <v>51.238199999999999</v>
      </c>
      <c r="G18685">
        <v>4.3407999999999998</v>
      </c>
      <c r="H18685" t="s">
        <v>58</v>
      </c>
      <c r="N18685" t="s">
        <v>696</v>
      </c>
      <c r="O18685" t="s">
        <v>697</v>
      </c>
      <c r="P18685" t="s">
        <v>431</v>
      </c>
      <c r="Q18685">
        <v>1066845</v>
      </c>
      <c r="AE18685">
        <v>179.22</v>
      </c>
      <c r="AF18685" t="s">
        <v>43</v>
      </c>
      <c r="AG18685" t="s">
        <v>43</v>
      </c>
      <c r="AH18685" t="s">
        <v>43</v>
      </c>
      <c r="AI18685" t="s">
        <v>43</v>
      </c>
      <c r="AJ18685" t="s">
        <v>44</v>
      </c>
    </row>
    <row r="18686" spans="1:36" x14ac:dyDescent="0.25">
      <c r="A18686" t="s">
        <v>4399</v>
      </c>
      <c r="B18686" t="s">
        <v>4400</v>
      </c>
      <c r="C18686" t="s">
        <v>30609</v>
      </c>
      <c r="D18686" t="s">
        <v>30610</v>
      </c>
      <c r="E18686">
        <v>43</v>
      </c>
      <c r="F18686">
        <v>-20.257999999999999</v>
      </c>
      <c r="G18686">
        <v>-70.127300000000005</v>
      </c>
      <c r="H18686" t="s">
        <v>87</v>
      </c>
      <c r="I18686" t="s">
        <v>110</v>
      </c>
      <c r="M18686" t="s">
        <v>4403</v>
      </c>
      <c r="N18686" t="s">
        <v>4404</v>
      </c>
      <c r="O18686" t="s">
        <v>4405</v>
      </c>
      <c r="P18686" t="s">
        <v>4404</v>
      </c>
      <c r="Q18686">
        <v>1015641</v>
      </c>
      <c r="R18686">
        <v>2016</v>
      </c>
      <c r="AE18686">
        <v>237.23</v>
      </c>
      <c r="AF18686" t="s">
        <v>43</v>
      </c>
      <c r="AG18686" t="s">
        <v>43</v>
      </c>
      <c r="AH18686" t="s">
        <v>43</v>
      </c>
      <c r="AI18686" t="s">
        <v>43</v>
      </c>
      <c r="AJ18686" t="s">
        <v>44</v>
      </c>
    </row>
    <row r="18687" spans="1:36" x14ac:dyDescent="0.25">
      <c r="A18687" t="s">
        <v>36</v>
      </c>
      <c r="B18687" t="s">
        <v>37</v>
      </c>
      <c r="C18687" t="s">
        <v>30611</v>
      </c>
      <c r="D18687" t="s">
        <v>30612</v>
      </c>
      <c r="E18687">
        <v>43</v>
      </c>
      <c r="F18687">
        <v>26.774699999999999</v>
      </c>
      <c r="G18687">
        <v>117.98309999999999</v>
      </c>
      <c r="H18687" t="s">
        <v>40</v>
      </c>
      <c r="N18687" t="s">
        <v>4904</v>
      </c>
      <c r="O18687" t="s">
        <v>30613</v>
      </c>
      <c r="P18687" t="s">
        <v>4904</v>
      </c>
      <c r="Q18687">
        <v>1055518</v>
      </c>
      <c r="AA18687">
        <v>143.13</v>
      </c>
      <c r="AB18687">
        <v>178.38</v>
      </c>
      <c r="AC18687">
        <v>183.98</v>
      </c>
      <c r="AD18687">
        <v>198.13</v>
      </c>
      <c r="AE18687">
        <v>171.26</v>
      </c>
      <c r="AF18687" t="s">
        <v>49</v>
      </c>
      <c r="AG18687" t="s">
        <v>49</v>
      </c>
      <c r="AH18687" t="s">
        <v>49</v>
      </c>
      <c r="AI18687" t="s">
        <v>49</v>
      </c>
      <c r="AJ18687" t="s">
        <v>49</v>
      </c>
    </row>
    <row r="18688" spans="1:36" x14ac:dyDescent="0.25">
      <c r="A18688" t="s">
        <v>36</v>
      </c>
      <c r="B18688" t="s">
        <v>37</v>
      </c>
      <c r="C18688" t="s">
        <v>30614</v>
      </c>
      <c r="D18688" t="s">
        <v>30615</v>
      </c>
      <c r="E18688">
        <v>43</v>
      </c>
      <c r="F18688">
        <v>23.44</v>
      </c>
      <c r="G18688">
        <v>117.07</v>
      </c>
      <c r="H18688" t="s">
        <v>128</v>
      </c>
      <c r="M18688">
        <v>1</v>
      </c>
      <c r="N18688" t="s">
        <v>8613</v>
      </c>
      <c r="O18688" t="s">
        <v>12531</v>
      </c>
      <c r="AE18688">
        <v>79.790000000000006</v>
      </c>
      <c r="AF18688" t="s">
        <v>43</v>
      </c>
      <c r="AG18688" t="s">
        <v>43</v>
      </c>
      <c r="AH18688" t="s">
        <v>43</v>
      </c>
      <c r="AI18688" t="s">
        <v>43</v>
      </c>
      <c r="AJ18688" t="s">
        <v>44</v>
      </c>
    </row>
    <row r="18689" spans="1:36" x14ac:dyDescent="0.25">
      <c r="A18689" t="s">
        <v>239</v>
      </c>
      <c r="B18689" t="s">
        <v>240</v>
      </c>
      <c r="C18689" t="s">
        <v>30616</v>
      </c>
      <c r="D18689" t="s">
        <v>30617</v>
      </c>
      <c r="E18689">
        <v>43</v>
      </c>
      <c r="F18689">
        <v>16.830100000000002</v>
      </c>
      <c r="G18689">
        <v>80.040700000000001</v>
      </c>
      <c r="H18689" t="s">
        <v>87</v>
      </c>
      <c r="I18689" t="s">
        <v>110</v>
      </c>
      <c r="L18689">
        <v>2016</v>
      </c>
      <c r="N18689" t="s">
        <v>243</v>
      </c>
      <c r="O18689" t="s">
        <v>244</v>
      </c>
      <c r="P18689" t="s">
        <v>98</v>
      </c>
      <c r="R18689">
        <v>2019</v>
      </c>
      <c r="V18689">
        <v>250.971</v>
      </c>
      <c r="W18689">
        <v>198.28800000000001</v>
      </c>
      <c r="X18689">
        <v>287</v>
      </c>
      <c r="Z18689" t="s">
        <v>243</v>
      </c>
      <c r="AE18689">
        <v>226.52</v>
      </c>
      <c r="AF18689" t="s">
        <v>43</v>
      </c>
      <c r="AG18689" t="s">
        <v>43</v>
      </c>
      <c r="AH18689" t="s">
        <v>43</v>
      </c>
      <c r="AI18689" t="s">
        <v>43</v>
      </c>
      <c r="AJ18689" t="s">
        <v>44</v>
      </c>
    </row>
    <row r="18690" spans="1:36" x14ac:dyDescent="0.25">
      <c r="A18690" t="s">
        <v>733</v>
      </c>
      <c r="B18690" t="s">
        <v>734</v>
      </c>
      <c r="C18690" t="s">
        <v>30618</v>
      </c>
      <c r="D18690" t="s">
        <v>30619</v>
      </c>
      <c r="E18690">
        <v>43</v>
      </c>
      <c r="F18690">
        <v>31.374199999999998</v>
      </c>
      <c r="G18690">
        <v>48.773099999999999</v>
      </c>
      <c r="H18690" t="s">
        <v>58</v>
      </c>
      <c r="N18690" t="s">
        <v>1425</v>
      </c>
      <c r="O18690" t="s">
        <v>1549</v>
      </c>
      <c r="P18690" t="s">
        <v>62</v>
      </c>
      <c r="Q18690">
        <v>1031050</v>
      </c>
      <c r="AE18690">
        <v>228.39</v>
      </c>
      <c r="AF18690" t="s">
        <v>43</v>
      </c>
      <c r="AG18690" t="s">
        <v>43</v>
      </c>
      <c r="AH18690" t="s">
        <v>43</v>
      </c>
      <c r="AI18690" t="s">
        <v>43</v>
      </c>
      <c r="AJ18690" t="s">
        <v>44</v>
      </c>
    </row>
    <row r="18691" spans="1:36" x14ac:dyDescent="0.25">
      <c r="A18691" t="s">
        <v>75</v>
      </c>
      <c r="B18691" t="s">
        <v>76</v>
      </c>
      <c r="C18691" t="s">
        <v>30620</v>
      </c>
      <c r="D18691" t="s">
        <v>30621</v>
      </c>
      <c r="E18691">
        <v>43</v>
      </c>
      <c r="F18691">
        <v>36.640999999999998</v>
      </c>
      <c r="G18691">
        <v>139.11500000000001</v>
      </c>
      <c r="H18691" t="s">
        <v>1049</v>
      </c>
      <c r="N18691" t="s">
        <v>4342</v>
      </c>
      <c r="O18691" t="s">
        <v>4343</v>
      </c>
      <c r="P18691" t="s">
        <v>4342</v>
      </c>
      <c r="AA18691">
        <v>64.790000000000006</v>
      </c>
      <c r="AB18691">
        <v>65.739999999999995</v>
      </c>
      <c r="AC18691">
        <v>64.86</v>
      </c>
      <c r="AD18691">
        <v>64.27</v>
      </c>
      <c r="AE18691">
        <v>67.09</v>
      </c>
      <c r="AF18691" t="s">
        <v>4344</v>
      </c>
      <c r="AG18691" t="s">
        <v>4344</v>
      </c>
      <c r="AH18691" t="s">
        <v>4344</v>
      </c>
      <c r="AI18691" t="s">
        <v>4344</v>
      </c>
      <c r="AJ18691" t="s">
        <v>4344</v>
      </c>
    </row>
    <row r="18692" spans="1:36" x14ac:dyDescent="0.25">
      <c r="A18692" t="s">
        <v>2466</v>
      </c>
      <c r="B18692" t="s">
        <v>2467</v>
      </c>
      <c r="C18692" t="s">
        <v>30622</v>
      </c>
      <c r="D18692" t="s">
        <v>30623</v>
      </c>
      <c r="E18692">
        <v>43</v>
      </c>
      <c r="F18692">
        <v>60.557899999999997</v>
      </c>
      <c r="G18692">
        <v>6.2111999999999998</v>
      </c>
      <c r="H18692" t="s">
        <v>40</v>
      </c>
      <c r="N18692" t="s">
        <v>182</v>
      </c>
      <c r="O18692" t="s">
        <v>30624</v>
      </c>
      <c r="P18692" t="s">
        <v>98</v>
      </c>
      <c r="Q18692">
        <v>1010962</v>
      </c>
      <c r="AA18692">
        <v>172.29</v>
      </c>
      <c r="AB18692">
        <v>162.30000000000001</v>
      </c>
      <c r="AC18692">
        <v>162.30000000000001</v>
      </c>
      <c r="AD18692">
        <v>162.75</v>
      </c>
      <c r="AE18692">
        <v>162.30000000000001</v>
      </c>
      <c r="AF18692" t="s">
        <v>49</v>
      </c>
      <c r="AG18692" t="s">
        <v>49</v>
      </c>
      <c r="AH18692" t="s">
        <v>49</v>
      </c>
      <c r="AI18692" t="s">
        <v>49</v>
      </c>
      <c r="AJ18692" t="s">
        <v>49</v>
      </c>
    </row>
    <row r="18693" spans="1:36" x14ac:dyDescent="0.25">
      <c r="A18693" t="s">
        <v>106</v>
      </c>
      <c r="B18693" t="s">
        <v>107</v>
      </c>
      <c r="C18693" t="s">
        <v>30625</v>
      </c>
      <c r="D18693" t="s">
        <v>30626</v>
      </c>
      <c r="E18693">
        <v>43</v>
      </c>
      <c r="F18693">
        <v>27.35</v>
      </c>
      <c r="G18693">
        <v>35.715000000000003</v>
      </c>
      <c r="H18693" t="s">
        <v>1049</v>
      </c>
      <c r="N18693" t="s">
        <v>4342</v>
      </c>
      <c r="O18693" t="s">
        <v>4343</v>
      </c>
      <c r="P18693" t="s">
        <v>4342</v>
      </c>
      <c r="AA18693">
        <v>116.44</v>
      </c>
      <c r="AB18693">
        <v>116.44</v>
      </c>
      <c r="AC18693">
        <v>116.44</v>
      </c>
      <c r="AD18693">
        <v>116.75</v>
      </c>
      <c r="AE18693">
        <v>116.44</v>
      </c>
      <c r="AF18693" t="s">
        <v>4344</v>
      </c>
      <c r="AG18693" t="s">
        <v>4344</v>
      </c>
      <c r="AH18693" t="s">
        <v>4344</v>
      </c>
      <c r="AI18693" t="s">
        <v>4344</v>
      </c>
      <c r="AJ18693" t="s">
        <v>4344</v>
      </c>
    </row>
    <row r="18694" spans="1:36" x14ac:dyDescent="0.25">
      <c r="A18694" t="s">
        <v>422</v>
      </c>
      <c r="B18694" t="s">
        <v>423</v>
      </c>
      <c r="C18694" t="s">
        <v>30627</v>
      </c>
      <c r="D18694" t="s">
        <v>30628</v>
      </c>
      <c r="E18694">
        <v>43</v>
      </c>
      <c r="F18694">
        <v>60.416699999999999</v>
      </c>
      <c r="G18694">
        <v>17.3</v>
      </c>
      <c r="H18694" t="s">
        <v>40</v>
      </c>
      <c r="L18694">
        <v>1918</v>
      </c>
      <c r="M18694" t="s">
        <v>7124</v>
      </c>
      <c r="N18694" t="s">
        <v>7125</v>
      </c>
      <c r="O18694" t="s">
        <v>7126</v>
      </c>
      <c r="P18694" t="s">
        <v>431</v>
      </c>
      <c r="Q18694">
        <v>1030421</v>
      </c>
      <c r="AA18694">
        <v>183.6</v>
      </c>
      <c r="AB18694">
        <v>207.41</v>
      </c>
      <c r="AC18694">
        <v>199.69</v>
      </c>
      <c r="AD18694">
        <v>188.57</v>
      </c>
      <c r="AE18694">
        <v>211.25</v>
      </c>
      <c r="AF18694" t="s">
        <v>49</v>
      </c>
      <c r="AG18694" t="s">
        <v>49</v>
      </c>
      <c r="AH18694" t="s">
        <v>49</v>
      </c>
      <c r="AI18694" t="s">
        <v>49</v>
      </c>
      <c r="AJ18694" t="s">
        <v>49</v>
      </c>
    </row>
    <row r="18695" spans="1:36" x14ac:dyDescent="0.25">
      <c r="A18695" t="s">
        <v>135</v>
      </c>
      <c r="B18695" t="s">
        <v>136</v>
      </c>
      <c r="C18695" t="s">
        <v>30629</v>
      </c>
      <c r="D18695" t="s">
        <v>30630</v>
      </c>
      <c r="E18695">
        <v>43</v>
      </c>
      <c r="F18695">
        <v>46.344000000000001</v>
      </c>
      <c r="G18695">
        <v>30.004000000000001</v>
      </c>
      <c r="H18695" t="s">
        <v>1049</v>
      </c>
      <c r="N18695" t="s">
        <v>4342</v>
      </c>
      <c r="O18695" t="s">
        <v>4343</v>
      </c>
      <c r="P18695" t="s">
        <v>4342</v>
      </c>
      <c r="AA18695">
        <v>62.75</v>
      </c>
      <c r="AB18695">
        <v>62</v>
      </c>
      <c r="AC18695">
        <v>66</v>
      </c>
      <c r="AD18695">
        <v>62.55</v>
      </c>
      <c r="AE18695">
        <v>64.959999999999994</v>
      </c>
      <c r="AF18695" t="s">
        <v>4344</v>
      </c>
      <c r="AG18695" t="s">
        <v>4344</v>
      </c>
      <c r="AH18695" t="s">
        <v>4344</v>
      </c>
      <c r="AI18695" t="s">
        <v>4344</v>
      </c>
      <c r="AJ18695" t="s">
        <v>4344</v>
      </c>
    </row>
    <row r="18696" spans="1:36" x14ac:dyDescent="0.25">
      <c r="A18696" t="s">
        <v>1286</v>
      </c>
      <c r="B18696" t="s">
        <v>1287</v>
      </c>
      <c r="C18696" t="s">
        <v>30631</v>
      </c>
      <c r="D18696" t="s">
        <v>30632</v>
      </c>
      <c r="E18696">
        <v>43</v>
      </c>
      <c r="F18696">
        <v>51.4604</v>
      </c>
      <c r="G18696">
        <v>0.34970000000000001</v>
      </c>
      <c r="H18696" t="s">
        <v>1615</v>
      </c>
      <c r="M18696" t="s">
        <v>30631</v>
      </c>
      <c r="N18696" t="s">
        <v>1617</v>
      </c>
      <c r="O18696" t="s">
        <v>1618</v>
      </c>
      <c r="P18696" t="s">
        <v>1617</v>
      </c>
      <c r="AF18696" t="s">
        <v>43</v>
      </c>
      <c r="AG18696" t="s">
        <v>43</v>
      </c>
      <c r="AH18696" t="s">
        <v>43</v>
      </c>
      <c r="AI18696" t="s">
        <v>43</v>
      </c>
      <c r="AJ18696" t="s">
        <v>43</v>
      </c>
    </row>
    <row r="18697" spans="1:36" x14ac:dyDescent="0.25">
      <c r="A18697" t="s">
        <v>36</v>
      </c>
      <c r="B18697" t="s">
        <v>37</v>
      </c>
      <c r="C18697" t="s">
        <v>30647</v>
      </c>
      <c r="D18697" t="s">
        <v>30648</v>
      </c>
      <c r="E18697">
        <v>42.9</v>
      </c>
      <c r="F18697">
        <v>40.128</v>
      </c>
      <c r="G18697">
        <v>114.389</v>
      </c>
      <c r="H18697" t="s">
        <v>1049</v>
      </c>
      <c r="N18697" t="s">
        <v>4342</v>
      </c>
      <c r="O18697" t="s">
        <v>4343</v>
      </c>
      <c r="P18697" t="s">
        <v>4342</v>
      </c>
      <c r="AA18697">
        <v>63.77</v>
      </c>
      <c r="AB18697">
        <v>64.2</v>
      </c>
      <c r="AC18697">
        <v>61.38</v>
      </c>
      <c r="AD18697">
        <v>63.82</v>
      </c>
      <c r="AE18697">
        <v>65.3</v>
      </c>
      <c r="AF18697" t="s">
        <v>4344</v>
      </c>
      <c r="AG18697" t="s">
        <v>4344</v>
      </c>
      <c r="AH18697" t="s">
        <v>4344</v>
      </c>
      <c r="AI18697" t="s">
        <v>4344</v>
      </c>
      <c r="AJ18697" t="s">
        <v>4344</v>
      </c>
    </row>
    <row r="18698" spans="1:36" x14ac:dyDescent="0.25">
      <c r="A18698" t="s">
        <v>531</v>
      </c>
      <c r="B18698" t="s">
        <v>532</v>
      </c>
      <c r="C18698" t="s">
        <v>30649</v>
      </c>
      <c r="D18698" t="s">
        <v>30650</v>
      </c>
      <c r="E18698">
        <v>42.9</v>
      </c>
      <c r="F18698">
        <v>51.329799999999999</v>
      </c>
      <c r="G18698">
        <v>12.6595</v>
      </c>
      <c r="H18698" t="s">
        <v>1049</v>
      </c>
      <c r="N18698" t="s">
        <v>4342</v>
      </c>
      <c r="O18698" t="s">
        <v>4343</v>
      </c>
      <c r="P18698" t="s">
        <v>4342</v>
      </c>
      <c r="AA18698">
        <v>59.34</v>
      </c>
      <c r="AB18698">
        <v>61.06</v>
      </c>
      <c r="AC18698">
        <v>61.95</v>
      </c>
      <c r="AD18698">
        <v>62.27</v>
      </c>
      <c r="AE18698">
        <v>60.75</v>
      </c>
      <c r="AF18698" t="s">
        <v>4344</v>
      </c>
      <c r="AG18698" t="s">
        <v>4344</v>
      </c>
      <c r="AH18698" t="s">
        <v>4344</v>
      </c>
      <c r="AI18698" t="s">
        <v>4344</v>
      </c>
      <c r="AJ18698" t="s">
        <v>4344</v>
      </c>
    </row>
    <row r="18699" spans="1:36" x14ac:dyDescent="0.25">
      <c r="A18699" t="s">
        <v>75</v>
      </c>
      <c r="B18699" t="s">
        <v>76</v>
      </c>
      <c r="C18699" t="s">
        <v>30651</v>
      </c>
      <c r="D18699" t="s">
        <v>30652</v>
      </c>
      <c r="E18699">
        <v>42.9</v>
      </c>
      <c r="F18699">
        <v>33.920999999999999</v>
      </c>
      <c r="G18699">
        <v>130.77099999999999</v>
      </c>
      <c r="H18699" t="s">
        <v>1049</v>
      </c>
      <c r="N18699" t="s">
        <v>4342</v>
      </c>
      <c r="O18699" t="s">
        <v>4343</v>
      </c>
      <c r="P18699" t="s">
        <v>4342</v>
      </c>
      <c r="AA18699">
        <v>78.69</v>
      </c>
      <c r="AB18699">
        <v>65.14</v>
      </c>
      <c r="AC18699">
        <v>68.599999999999994</v>
      </c>
      <c r="AD18699">
        <v>69.13</v>
      </c>
      <c r="AE18699">
        <v>74.41</v>
      </c>
      <c r="AF18699" t="s">
        <v>4344</v>
      </c>
      <c r="AG18699" t="s">
        <v>4344</v>
      </c>
      <c r="AH18699" t="s">
        <v>4344</v>
      </c>
      <c r="AI18699" t="s">
        <v>4344</v>
      </c>
      <c r="AJ18699" t="s">
        <v>4344</v>
      </c>
    </row>
    <row r="18700" spans="1:36" x14ac:dyDescent="0.25">
      <c r="A18700" t="s">
        <v>75</v>
      </c>
      <c r="B18700" t="s">
        <v>76</v>
      </c>
      <c r="C18700" t="s">
        <v>30653</v>
      </c>
      <c r="D18700" t="s">
        <v>30654</v>
      </c>
      <c r="E18700">
        <v>42.9</v>
      </c>
      <c r="F18700">
        <v>35.471600000000002</v>
      </c>
      <c r="G18700">
        <v>133.25110000000001</v>
      </c>
      <c r="H18700" t="s">
        <v>1049</v>
      </c>
      <c r="M18700" t="s">
        <v>30655</v>
      </c>
      <c r="N18700" t="s">
        <v>18594</v>
      </c>
      <c r="O18700" t="s">
        <v>18595</v>
      </c>
      <c r="P18700" t="s">
        <v>47</v>
      </c>
      <c r="Q18700">
        <v>1090616</v>
      </c>
      <c r="AA18700">
        <v>71.540000000000006</v>
      </c>
      <c r="AB18700">
        <v>68.400000000000006</v>
      </c>
      <c r="AC18700">
        <v>70.319999999999993</v>
      </c>
      <c r="AD18700">
        <v>65.64</v>
      </c>
      <c r="AE18700">
        <v>68</v>
      </c>
      <c r="AF18700" t="s">
        <v>4344</v>
      </c>
      <c r="AG18700" t="s">
        <v>4344</v>
      </c>
      <c r="AH18700" t="s">
        <v>4344</v>
      </c>
      <c r="AI18700" t="s">
        <v>4344</v>
      </c>
      <c r="AJ18700" t="s">
        <v>4344</v>
      </c>
    </row>
    <row r="18701" spans="1:36" x14ac:dyDescent="0.25">
      <c r="A18701" t="s">
        <v>164</v>
      </c>
      <c r="B18701" t="s">
        <v>165</v>
      </c>
      <c r="C18701" t="s">
        <v>30658</v>
      </c>
      <c r="D18701" t="s">
        <v>30659</v>
      </c>
      <c r="E18701">
        <v>42.8</v>
      </c>
      <c r="F18701">
        <v>48.781599999999997</v>
      </c>
      <c r="G18701">
        <v>-67.609700000000004</v>
      </c>
      <c r="H18701" t="s">
        <v>128</v>
      </c>
      <c r="M18701" t="s">
        <v>10438</v>
      </c>
      <c r="N18701" t="s">
        <v>169</v>
      </c>
      <c r="O18701" t="s">
        <v>20280</v>
      </c>
      <c r="P18701" t="s">
        <v>169</v>
      </c>
      <c r="Q18701">
        <v>23964</v>
      </c>
      <c r="R18701">
        <v>2016</v>
      </c>
      <c r="AE18701">
        <v>99.29</v>
      </c>
      <c r="AF18701" t="s">
        <v>43</v>
      </c>
      <c r="AG18701" t="s">
        <v>43</v>
      </c>
      <c r="AH18701" t="s">
        <v>43</v>
      </c>
      <c r="AI18701" t="s">
        <v>43</v>
      </c>
      <c r="AJ18701" t="s">
        <v>44</v>
      </c>
    </row>
    <row r="18702" spans="1:36" x14ac:dyDescent="0.25">
      <c r="A18702" t="s">
        <v>164</v>
      </c>
      <c r="B18702" t="s">
        <v>165</v>
      </c>
      <c r="C18702" t="s">
        <v>30663</v>
      </c>
      <c r="D18702" t="s">
        <v>30664</v>
      </c>
      <c r="E18702">
        <v>42.7</v>
      </c>
      <c r="F18702">
        <v>48.746499999999997</v>
      </c>
      <c r="G18702">
        <v>-72.512799999999999</v>
      </c>
      <c r="H18702" t="s">
        <v>1615</v>
      </c>
      <c r="M18702" t="s">
        <v>30665</v>
      </c>
      <c r="N18702" t="s">
        <v>169</v>
      </c>
      <c r="O18702" t="s">
        <v>20280</v>
      </c>
      <c r="P18702" t="s">
        <v>169</v>
      </c>
      <c r="R18702">
        <v>2017</v>
      </c>
      <c r="AF18702" t="s">
        <v>43</v>
      </c>
      <c r="AG18702" t="s">
        <v>43</v>
      </c>
      <c r="AH18702" t="s">
        <v>43</v>
      </c>
      <c r="AI18702" t="s">
        <v>43</v>
      </c>
      <c r="AJ18702" t="s">
        <v>43</v>
      </c>
    </row>
    <row r="18703" spans="1:36" x14ac:dyDescent="0.25">
      <c r="A18703" t="s">
        <v>523</v>
      </c>
      <c r="B18703" t="s">
        <v>524</v>
      </c>
      <c r="C18703" t="s">
        <v>30666</v>
      </c>
      <c r="D18703" t="s">
        <v>30667</v>
      </c>
      <c r="E18703">
        <v>42.7</v>
      </c>
      <c r="F18703">
        <v>40.517000000000003</v>
      </c>
      <c r="G18703">
        <v>17.931999999999999</v>
      </c>
      <c r="H18703" t="s">
        <v>1049</v>
      </c>
      <c r="N18703" t="s">
        <v>4342</v>
      </c>
      <c r="O18703" t="s">
        <v>4343</v>
      </c>
      <c r="P18703" t="s">
        <v>4342</v>
      </c>
      <c r="AA18703">
        <v>82.27</v>
      </c>
      <c r="AB18703">
        <v>77.95</v>
      </c>
      <c r="AC18703">
        <v>80.02</v>
      </c>
      <c r="AD18703">
        <v>78.89</v>
      </c>
      <c r="AE18703">
        <v>89.6</v>
      </c>
      <c r="AF18703" t="s">
        <v>4344</v>
      </c>
      <c r="AG18703" t="s">
        <v>4344</v>
      </c>
      <c r="AH18703" t="s">
        <v>4344</v>
      </c>
      <c r="AI18703" t="s">
        <v>4344</v>
      </c>
      <c r="AJ18703" t="s">
        <v>4344</v>
      </c>
    </row>
    <row r="18704" spans="1:36" x14ac:dyDescent="0.25">
      <c r="A18704" t="s">
        <v>3067</v>
      </c>
      <c r="B18704" t="s">
        <v>3068</v>
      </c>
      <c r="C18704" t="s">
        <v>30668</v>
      </c>
      <c r="D18704" t="s">
        <v>30669</v>
      </c>
      <c r="E18704">
        <v>42.6</v>
      </c>
      <c r="F18704">
        <v>47.609699999999997</v>
      </c>
      <c r="G18704">
        <v>8.2375000000000007</v>
      </c>
      <c r="H18704" t="s">
        <v>40</v>
      </c>
      <c r="L18704">
        <v>1935</v>
      </c>
      <c r="N18704" t="s">
        <v>3071</v>
      </c>
      <c r="O18704" t="s">
        <v>3072</v>
      </c>
      <c r="P18704" t="s">
        <v>431</v>
      </c>
      <c r="Q18704">
        <v>1009594</v>
      </c>
      <c r="AA18704">
        <v>123.78</v>
      </c>
      <c r="AB18704">
        <v>152.43</v>
      </c>
      <c r="AC18704">
        <v>133.24</v>
      </c>
      <c r="AD18704">
        <v>147.55000000000001</v>
      </c>
      <c r="AE18704">
        <v>138.71</v>
      </c>
      <c r="AF18704" t="s">
        <v>49</v>
      </c>
      <c r="AG18704" t="s">
        <v>49</v>
      </c>
      <c r="AH18704" t="s">
        <v>49</v>
      </c>
      <c r="AI18704" t="s">
        <v>49</v>
      </c>
      <c r="AJ18704" t="s">
        <v>49</v>
      </c>
    </row>
    <row r="18705" spans="1:36" x14ac:dyDescent="0.25">
      <c r="A18705" t="s">
        <v>1286</v>
      </c>
      <c r="B18705" t="s">
        <v>1287</v>
      </c>
      <c r="C18705" t="s">
        <v>30670</v>
      </c>
      <c r="D18705" t="s">
        <v>30671</v>
      </c>
      <c r="E18705">
        <v>42.6</v>
      </c>
      <c r="F18705">
        <v>56.152799999999999</v>
      </c>
      <c r="G18705">
        <v>-5.3102</v>
      </c>
      <c r="H18705" t="s">
        <v>128</v>
      </c>
      <c r="M18705" t="s">
        <v>30672</v>
      </c>
      <c r="N18705" t="s">
        <v>1617</v>
      </c>
      <c r="O18705" t="s">
        <v>1618</v>
      </c>
      <c r="P18705" t="s">
        <v>1617</v>
      </c>
      <c r="Q18705">
        <v>1071684</v>
      </c>
      <c r="AE18705">
        <v>107.39</v>
      </c>
      <c r="AF18705" t="s">
        <v>43</v>
      </c>
      <c r="AG18705" t="s">
        <v>43</v>
      </c>
      <c r="AH18705" t="s">
        <v>43</v>
      </c>
      <c r="AI18705" t="s">
        <v>43</v>
      </c>
      <c r="AJ18705" t="s">
        <v>44</v>
      </c>
    </row>
    <row r="18706" spans="1:36" x14ac:dyDescent="0.25">
      <c r="A18706" t="s">
        <v>69</v>
      </c>
      <c r="B18706" t="s">
        <v>70</v>
      </c>
      <c r="C18706" t="s">
        <v>30677</v>
      </c>
      <c r="D18706" t="s">
        <v>30678</v>
      </c>
      <c r="E18706">
        <v>42.5</v>
      </c>
      <c r="F18706">
        <v>-29.3934</v>
      </c>
      <c r="G18706">
        <v>-50.746499999999997</v>
      </c>
      <c r="H18706" t="s">
        <v>40</v>
      </c>
      <c r="L18706">
        <v>1905</v>
      </c>
      <c r="N18706" t="s">
        <v>73</v>
      </c>
      <c r="O18706" t="s">
        <v>74</v>
      </c>
      <c r="P18706" t="s">
        <v>73</v>
      </c>
      <c r="Q18706">
        <v>1012580</v>
      </c>
      <c r="R18706">
        <v>2017</v>
      </c>
      <c r="AA18706">
        <v>108.05</v>
      </c>
      <c r="AB18706">
        <v>167.65</v>
      </c>
      <c r="AC18706">
        <v>161.97</v>
      </c>
      <c r="AD18706">
        <v>162.41</v>
      </c>
      <c r="AE18706">
        <v>141.99</v>
      </c>
      <c r="AF18706" t="s">
        <v>49</v>
      </c>
      <c r="AG18706" t="s">
        <v>49</v>
      </c>
      <c r="AH18706" t="s">
        <v>49</v>
      </c>
      <c r="AI18706" t="s">
        <v>49</v>
      </c>
      <c r="AJ18706" t="s">
        <v>49</v>
      </c>
    </row>
    <row r="18707" spans="1:36" x14ac:dyDescent="0.25">
      <c r="A18707" t="s">
        <v>69</v>
      </c>
      <c r="B18707" t="s">
        <v>70</v>
      </c>
      <c r="C18707" t="s">
        <v>30679</v>
      </c>
      <c r="D18707" t="s">
        <v>30680</v>
      </c>
      <c r="E18707">
        <v>42.5</v>
      </c>
      <c r="F18707">
        <v>-21.4816</v>
      </c>
      <c r="G18707">
        <v>-49.177700000000002</v>
      </c>
      <c r="H18707" t="s">
        <v>1615</v>
      </c>
      <c r="N18707" t="s">
        <v>73</v>
      </c>
      <c r="O18707" t="s">
        <v>74</v>
      </c>
      <c r="P18707" t="s">
        <v>73</v>
      </c>
      <c r="R18707">
        <v>2017</v>
      </c>
      <c r="AF18707" t="s">
        <v>43</v>
      </c>
      <c r="AG18707" t="s">
        <v>43</v>
      </c>
      <c r="AH18707" t="s">
        <v>43</v>
      </c>
      <c r="AI18707" t="s">
        <v>43</v>
      </c>
      <c r="AJ18707" t="s">
        <v>43</v>
      </c>
    </row>
    <row r="18708" spans="1:36" x14ac:dyDescent="0.25">
      <c r="A18708" t="s">
        <v>36</v>
      </c>
      <c r="B18708" t="s">
        <v>37</v>
      </c>
      <c r="C18708" t="s">
        <v>30681</v>
      </c>
      <c r="D18708" t="s">
        <v>30682</v>
      </c>
      <c r="E18708">
        <v>42.5</v>
      </c>
      <c r="F18708">
        <v>42.48</v>
      </c>
      <c r="G18708">
        <v>122.99</v>
      </c>
      <c r="H18708" t="s">
        <v>128</v>
      </c>
      <c r="N18708" t="s">
        <v>8613</v>
      </c>
      <c r="O18708" t="s">
        <v>12531</v>
      </c>
      <c r="Q18708">
        <v>1081210</v>
      </c>
      <c r="AE18708">
        <v>78.86</v>
      </c>
      <c r="AF18708" t="s">
        <v>43</v>
      </c>
      <c r="AG18708" t="s">
        <v>43</v>
      </c>
      <c r="AH18708" t="s">
        <v>43</v>
      </c>
      <c r="AI18708" t="s">
        <v>43</v>
      </c>
      <c r="AJ18708" t="s">
        <v>44</v>
      </c>
    </row>
    <row r="18709" spans="1:36" x14ac:dyDescent="0.25">
      <c r="A18709" t="s">
        <v>186</v>
      </c>
      <c r="B18709" t="s">
        <v>187</v>
      </c>
      <c r="C18709" t="s">
        <v>30683</v>
      </c>
      <c r="D18709" t="s">
        <v>30684</v>
      </c>
      <c r="E18709">
        <v>42.5</v>
      </c>
      <c r="F18709">
        <v>41.945999999999998</v>
      </c>
      <c r="G18709">
        <v>8.9350000000000005</v>
      </c>
      <c r="H18709" t="s">
        <v>40</v>
      </c>
      <c r="L18709">
        <v>1961</v>
      </c>
      <c r="M18709" t="s">
        <v>4152</v>
      </c>
      <c r="N18709" t="s">
        <v>4152</v>
      </c>
      <c r="O18709" t="s">
        <v>20327</v>
      </c>
      <c r="P18709" t="s">
        <v>62</v>
      </c>
      <c r="AA18709">
        <v>91.94</v>
      </c>
      <c r="AB18709">
        <v>114.02</v>
      </c>
      <c r="AC18709">
        <v>134.77000000000001</v>
      </c>
      <c r="AD18709">
        <v>114.33</v>
      </c>
      <c r="AE18709">
        <v>134.77000000000001</v>
      </c>
      <c r="AF18709" t="s">
        <v>49</v>
      </c>
      <c r="AG18709" t="s">
        <v>49</v>
      </c>
      <c r="AH18709" t="s">
        <v>49</v>
      </c>
      <c r="AI18709" t="s">
        <v>49</v>
      </c>
      <c r="AJ18709" t="s">
        <v>49</v>
      </c>
    </row>
    <row r="18710" spans="1:36" x14ac:dyDescent="0.25">
      <c r="A18710" t="s">
        <v>4839</v>
      </c>
      <c r="B18710" t="s">
        <v>4840</v>
      </c>
      <c r="C18710" t="s">
        <v>30685</v>
      </c>
      <c r="D18710" t="s">
        <v>30686</v>
      </c>
      <c r="E18710">
        <v>42.5</v>
      </c>
      <c r="F18710">
        <v>52.642000000000003</v>
      </c>
      <c r="G18710">
        <v>-8.1478999999999999</v>
      </c>
      <c r="H18710" t="s">
        <v>128</v>
      </c>
      <c r="L18710">
        <v>2012</v>
      </c>
      <c r="M18710" t="s">
        <v>9277</v>
      </c>
      <c r="N18710" t="s">
        <v>21345</v>
      </c>
      <c r="O18710" t="s">
        <v>21346</v>
      </c>
      <c r="P18710" t="s">
        <v>98</v>
      </c>
      <c r="Q18710">
        <v>1089058</v>
      </c>
      <c r="AA18710">
        <v>162.41999999999999</v>
      </c>
      <c r="AB18710">
        <v>170.17</v>
      </c>
      <c r="AC18710">
        <v>160.66999999999999</v>
      </c>
      <c r="AD18710">
        <v>129.44999999999999</v>
      </c>
      <c r="AE18710">
        <v>137.29</v>
      </c>
      <c r="AF18710" t="s">
        <v>5977</v>
      </c>
      <c r="AG18710" t="s">
        <v>5977</v>
      </c>
      <c r="AH18710" t="s">
        <v>5977</v>
      </c>
      <c r="AI18710" t="s">
        <v>5977</v>
      </c>
      <c r="AJ18710" t="s">
        <v>5977</v>
      </c>
    </row>
    <row r="18711" spans="1:36" x14ac:dyDescent="0.25">
      <c r="A18711" t="s">
        <v>10497</v>
      </c>
      <c r="B18711" t="s">
        <v>10498</v>
      </c>
      <c r="C18711" t="s">
        <v>30687</v>
      </c>
      <c r="D18711" t="s">
        <v>30688</v>
      </c>
      <c r="E18711">
        <v>42.3</v>
      </c>
      <c r="F18711">
        <v>-17.754899999999999</v>
      </c>
      <c r="G18711">
        <v>-63.139800000000001</v>
      </c>
      <c r="H18711" t="s">
        <v>58</v>
      </c>
      <c r="N18711" t="s">
        <v>62</v>
      </c>
      <c r="O18711" t="s">
        <v>730</v>
      </c>
      <c r="P18711" t="s">
        <v>62</v>
      </c>
      <c r="Q18711">
        <v>1090378</v>
      </c>
      <c r="R18711">
        <v>2017</v>
      </c>
      <c r="AE18711">
        <v>220.32</v>
      </c>
      <c r="AF18711" t="s">
        <v>43</v>
      </c>
      <c r="AG18711" t="s">
        <v>43</v>
      </c>
      <c r="AH18711" t="s">
        <v>43</v>
      </c>
      <c r="AI18711" t="s">
        <v>43</v>
      </c>
      <c r="AJ18711" t="s">
        <v>44</v>
      </c>
    </row>
    <row r="18712" spans="1:36" x14ac:dyDescent="0.25">
      <c r="A18712" t="s">
        <v>8397</v>
      </c>
      <c r="B18712" t="s">
        <v>8398</v>
      </c>
      <c r="C18712" t="s">
        <v>30689</v>
      </c>
      <c r="D18712" t="s">
        <v>30690</v>
      </c>
      <c r="E18712">
        <v>42.3</v>
      </c>
      <c r="F18712">
        <v>45.348500000000001</v>
      </c>
      <c r="G18712">
        <v>15.3452</v>
      </c>
      <c r="H18712" t="s">
        <v>40</v>
      </c>
      <c r="N18712" t="s">
        <v>62</v>
      </c>
      <c r="O18712" t="s">
        <v>730</v>
      </c>
      <c r="P18712" t="s">
        <v>62</v>
      </c>
      <c r="Q18712">
        <v>1041665</v>
      </c>
      <c r="R18712">
        <v>2017</v>
      </c>
      <c r="AA18712">
        <v>152.09</v>
      </c>
      <c r="AB18712">
        <v>161.47</v>
      </c>
      <c r="AC18712">
        <v>105.9</v>
      </c>
      <c r="AD18712">
        <v>162.33000000000001</v>
      </c>
      <c r="AE18712">
        <v>131.37</v>
      </c>
      <c r="AF18712" t="s">
        <v>49</v>
      </c>
      <c r="AG18712" t="s">
        <v>49</v>
      </c>
      <c r="AH18712" t="s">
        <v>49</v>
      </c>
      <c r="AI18712" t="s">
        <v>49</v>
      </c>
      <c r="AJ18712" t="s">
        <v>49</v>
      </c>
    </row>
    <row r="18713" spans="1:36" x14ac:dyDescent="0.25">
      <c r="A18713" t="s">
        <v>531</v>
      </c>
      <c r="B18713" t="s">
        <v>532</v>
      </c>
      <c r="C18713" t="s">
        <v>30695</v>
      </c>
      <c r="D18713" t="s">
        <v>30696</v>
      </c>
      <c r="E18713">
        <v>42.2</v>
      </c>
      <c r="F18713">
        <v>53.926000000000002</v>
      </c>
      <c r="G18713">
        <v>13.222</v>
      </c>
      <c r="H18713" t="s">
        <v>1049</v>
      </c>
      <c r="N18713" t="s">
        <v>4342</v>
      </c>
      <c r="O18713" t="s">
        <v>4343</v>
      </c>
      <c r="P18713" t="s">
        <v>4342</v>
      </c>
      <c r="AA18713">
        <v>58.16</v>
      </c>
      <c r="AB18713">
        <v>60.61</v>
      </c>
      <c r="AC18713">
        <v>60.42</v>
      </c>
      <c r="AD18713">
        <v>61.09</v>
      </c>
      <c r="AE18713">
        <v>60.34</v>
      </c>
      <c r="AF18713" t="s">
        <v>4344</v>
      </c>
      <c r="AG18713" t="s">
        <v>4344</v>
      </c>
      <c r="AH18713" t="s">
        <v>4344</v>
      </c>
      <c r="AI18713" t="s">
        <v>4344</v>
      </c>
      <c r="AJ18713" t="s">
        <v>4344</v>
      </c>
    </row>
    <row r="18714" spans="1:36" x14ac:dyDescent="0.25">
      <c r="A18714" t="s">
        <v>1934</v>
      </c>
      <c r="B18714" t="s">
        <v>1935</v>
      </c>
      <c r="C18714" t="s">
        <v>30699</v>
      </c>
      <c r="D18714" t="s">
        <v>30700</v>
      </c>
      <c r="E18714">
        <v>42.1</v>
      </c>
      <c r="F18714">
        <v>65.349999999999994</v>
      </c>
      <c r="G18714">
        <v>26.083300000000001</v>
      </c>
      <c r="H18714" t="s">
        <v>40</v>
      </c>
      <c r="M18714" t="s">
        <v>18965</v>
      </c>
      <c r="N18714" t="s">
        <v>1939</v>
      </c>
      <c r="O18714" t="s">
        <v>1940</v>
      </c>
      <c r="P18714" t="s">
        <v>431</v>
      </c>
      <c r="Q18714">
        <v>1025607</v>
      </c>
      <c r="AA18714">
        <v>203.28</v>
      </c>
      <c r="AB18714">
        <v>208.6</v>
      </c>
      <c r="AC18714">
        <v>197.36</v>
      </c>
      <c r="AD18714">
        <v>204.6</v>
      </c>
      <c r="AE18714">
        <v>209.29</v>
      </c>
      <c r="AF18714" t="s">
        <v>49</v>
      </c>
      <c r="AG18714" t="s">
        <v>49</v>
      </c>
      <c r="AH18714" t="s">
        <v>49</v>
      </c>
      <c r="AI18714" t="s">
        <v>49</v>
      </c>
      <c r="AJ18714" t="s">
        <v>49</v>
      </c>
    </row>
    <row r="18715" spans="1:36" x14ac:dyDescent="0.25">
      <c r="A18715" t="s">
        <v>19531</v>
      </c>
      <c r="B18715" t="s">
        <v>19532</v>
      </c>
      <c r="C18715" t="s">
        <v>30704</v>
      </c>
      <c r="D18715" t="s">
        <v>30705</v>
      </c>
      <c r="E18715">
        <v>42</v>
      </c>
      <c r="F18715">
        <v>34.563800000000001</v>
      </c>
      <c r="G18715">
        <v>69.113399999999999</v>
      </c>
      <c r="H18715" t="s">
        <v>58</v>
      </c>
      <c r="N18715" t="s">
        <v>62</v>
      </c>
      <c r="O18715" t="s">
        <v>730</v>
      </c>
      <c r="P18715" t="s">
        <v>62</v>
      </c>
      <c r="R18715">
        <v>2017</v>
      </c>
      <c r="AF18715" t="s">
        <v>43</v>
      </c>
      <c r="AG18715" t="s">
        <v>43</v>
      </c>
      <c r="AH18715" t="s">
        <v>43</v>
      </c>
      <c r="AI18715" t="s">
        <v>43</v>
      </c>
      <c r="AJ18715" t="s">
        <v>43</v>
      </c>
    </row>
    <row r="18716" spans="1:36" x14ac:dyDescent="0.25">
      <c r="A18716" t="s">
        <v>1595</v>
      </c>
      <c r="B18716" t="s">
        <v>1596</v>
      </c>
      <c r="C18716" t="s">
        <v>30706</v>
      </c>
      <c r="D18716" t="s">
        <v>30707</v>
      </c>
      <c r="E18716">
        <v>42</v>
      </c>
      <c r="F18716">
        <v>-29.382300000000001</v>
      </c>
      <c r="G18716">
        <v>-66.832499999999996</v>
      </c>
      <c r="H18716" t="s">
        <v>110</v>
      </c>
      <c r="I18716" t="s">
        <v>58</v>
      </c>
      <c r="M18716" t="s">
        <v>30708</v>
      </c>
      <c r="N18716" t="s">
        <v>1600</v>
      </c>
      <c r="O18716" t="s">
        <v>1601</v>
      </c>
      <c r="P18716" t="s">
        <v>1600</v>
      </c>
      <c r="Q18716">
        <v>1086539</v>
      </c>
      <c r="R18716">
        <v>2015</v>
      </c>
      <c r="AE18716">
        <v>190.28</v>
      </c>
      <c r="AF18716" t="s">
        <v>43</v>
      </c>
      <c r="AG18716" t="s">
        <v>43</v>
      </c>
      <c r="AH18716" t="s">
        <v>43</v>
      </c>
      <c r="AI18716" t="s">
        <v>43</v>
      </c>
      <c r="AJ18716" t="s">
        <v>44</v>
      </c>
    </row>
    <row r="18717" spans="1:36" x14ac:dyDescent="0.25">
      <c r="A18717" t="s">
        <v>1595</v>
      </c>
      <c r="B18717" t="s">
        <v>1596</v>
      </c>
      <c r="C18717" t="s">
        <v>30709</v>
      </c>
      <c r="D18717" t="s">
        <v>30710</v>
      </c>
      <c r="E18717">
        <v>42</v>
      </c>
      <c r="F18717">
        <v>-42.706899999999997</v>
      </c>
      <c r="G18717">
        <v>-65.104799999999997</v>
      </c>
      <c r="H18717" t="s">
        <v>58</v>
      </c>
      <c r="M18717" t="s">
        <v>16648</v>
      </c>
      <c r="N18717" t="s">
        <v>1600</v>
      </c>
      <c r="O18717" t="s">
        <v>1601</v>
      </c>
      <c r="P18717" t="s">
        <v>1600</v>
      </c>
      <c r="Q18717">
        <v>1009884</v>
      </c>
      <c r="R18717">
        <v>2015</v>
      </c>
      <c r="AE18717">
        <v>235.24</v>
      </c>
      <c r="AF18717" t="s">
        <v>43</v>
      </c>
      <c r="AG18717" t="s">
        <v>43</v>
      </c>
      <c r="AH18717" t="s">
        <v>43</v>
      </c>
      <c r="AI18717" t="s">
        <v>43</v>
      </c>
      <c r="AJ18717" t="s">
        <v>44</v>
      </c>
    </row>
    <row r="18718" spans="1:36" x14ac:dyDescent="0.25">
      <c r="A18718" t="s">
        <v>1595</v>
      </c>
      <c r="B18718" t="s">
        <v>1596</v>
      </c>
      <c r="C18718" t="s">
        <v>30711</v>
      </c>
      <c r="D18718" t="s">
        <v>30712</v>
      </c>
      <c r="E18718">
        <v>42</v>
      </c>
      <c r="F18718">
        <v>-31.4557</v>
      </c>
      <c r="G18718">
        <v>-68.755600000000001</v>
      </c>
      <c r="H18718" t="s">
        <v>40</v>
      </c>
      <c r="M18718" t="s">
        <v>4214</v>
      </c>
      <c r="N18718" t="s">
        <v>1600</v>
      </c>
      <c r="O18718" t="s">
        <v>1601</v>
      </c>
      <c r="P18718" t="s">
        <v>1600</v>
      </c>
      <c r="Q18718">
        <v>1086316</v>
      </c>
      <c r="R18718">
        <v>2015</v>
      </c>
      <c r="AA18718">
        <v>84.46</v>
      </c>
      <c r="AB18718">
        <v>84.35</v>
      </c>
      <c r="AC18718">
        <v>122.57</v>
      </c>
      <c r="AD18718">
        <v>104.4</v>
      </c>
      <c r="AE18718">
        <v>78.23</v>
      </c>
      <c r="AF18718" t="s">
        <v>49</v>
      </c>
      <c r="AG18718" t="s">
        <v>49</v>
      </c>
      <c r="AH18718" t="s">
        <v>49</v>
      </c>
      <c r="AI18718" t="s">
        <v>49</v>
      </c>
      <c r="AJ18718" t="s">
        <v>49</v>
      </c>
    </row>
    <row r="18719" spans="1:36" x14ac:dyDescent="0.25">
      <c r="A18719" t="s">
        <v>813</v>
      </c>
      <c r="B18719" t="s">
        <v>814</v>
      </c>
      <c r="C18719" t="s">
        <v>30713</v>
      </c>
      <c r="D18719" t="s">
        <v>30714</v>
      </c>
      <c r="E18719">
        <v>42</v>
      </c>
      <c r="F18719">
        <v>-20.5411</v>
      </c>
      <c r="G18719">
        <v>147.8074</v>
      </c>
      <c r="H18719" t="s">
        <v>1049</v>
      </c>
      <c r="M18719" t="s">
        <v>30715</v>
      </c>
      <c r="N18719" t="s">
        <v>818</v>
      </c>
      <c r="O18719" t="s">
        <v>819</v>
      </c>
      <c r="P18719" t="s">
        <v>818</v>
      </c>
      <c r="AA18719">
        <v>100.69</v>
      </c>
      <c r="AB18719">
        <v>100.33</v>
      </c>
      <c r="AC18719">
        <v>100.49</v>
      </c>
      <c r="AD18719">
        <v>102.08</v>
      </c>
      <c r="AE18719">
        <v>102.8</v>
      </c>
      <c r="AF18719" t="s">
        <v>4344</v>
      </c>
      <c r="AG18719" t="s">
        <v>4344</v>
      </c>
      <c r="AH18719" t="s">
        <v>4344</v>
      </c>
      <c r="AI18719" t="s">
        <v>4344</v>
      </c>
      <c r="AJ18719" t="s">
        <v>4344</v>
      </c>
    </row>
    <row r="18720" spans="1:36" x14ac:dyDescent="0.25">
      <c r="A18720" t="s">
        <v>813</v>
      </c>
      <c r="B18720" t="s">
        <v>814</v>
      </c>
      <c r="C18720" t="s">
        <v>30716</v>
      </c>
      <c r="D18720" t="s">
        <v>30717</v>
      </c>
      <c r="E18720">
        <v>42</v>
      </c>
      <c r="F18720">
        <v>-30.873699999999999</v>
      </c>
      <c r="G18720">
        <v>121.4842</v>
      </c>
      <c r="H18720" t="s">
        <v>58</v>
      </c>
      <c r="M18720" t="s">
        <v>18503</v>
      </c>
      <c r="N18720" t="s">
        <v>818</v>
      </c>
      <c r="O18720" t="s">
        <v>819</v>
      </c>
      <c r="P18720" t="s">
        <v>818</v>
      </c>
      <c r="Q18720">
        <v>1033312</v>
      </c>
      <c r="S18720">
        <v>3.9649999999999999</v>
      </c>
      <c r="T18720">
        <v>1.5686111110000001</v>
      </c>
      <c r="U18720">
        <v>1.8719444439999999</v>
      </c>
      <c r="V18720">
        <v>1.7669444439999999</v>
      </c>
      <c r="W18720">
        <v>0.34305555599999998</v>
      </c>
      <c r="X18720">
        <v>1.4113888889999999</v>
      </c>
      <c r="Z18720" t="s">
        <v>820</v>
      </c>
      <c r="AE18720">
        <v>116.48</v>
      </c>
      <c r="AF18720" t="s">
        <v>43</v>
      </c>
      <c r="AG18720" t="s">
        <v>43</v>
      </c>
      <c r="AH18720" t="s">
        <v>43</v>
      </c>
      <c r="AI18720" t="s">
        <v>43</v>
      </c>
      <c r="AJ18720" t="s">
        <v>44</v>
      </c>
    </row>
    <row r="18721" spans="1:36" x14ac:dyDescent="0.25">
      <c r="A18721" t="s">
        <v>813</v>
      </c>
      <c r="B18721" t="s">
        <v>814</v>
      </c>
      <c r="C18721" t="s">
        <v>30718</v>
      </c>
      <c r="D18721" t="s">
        <v>30719</v>
      </c>
      <c r="E18721">
        <v>42</v>
      </c>
      <c r="F18721">
        <v>-31.1919</v>
      </c>
      <c r="G18721">
        <v>121.6741</v>
      </c>
      <c r="H18721" t="s">
        <v>58</v>
      </c>
      <c r="M18721" t="s">
        <v>18503</v>
      </c>
      <c r="N18721" t="s">
        <v>818</v>
      </c>
      <c r="O18721" t="s">
        <v>819</v>
      </c>
      <c r="P18721" t="s">
        <v>818</v>
      </c>
      <c r="Q18721">
        <v>1033313</v>
      </c>
      <c r="S18721">
        <v>276.9975</v>
      </c>
      <c r="T18721">
        <v>217.9963889</v>
      </c>
      <c r="U18721">
        <v>181.01972219999999</v>
      </c>
      <c r="V18721">
        <v>232.45277780000001</v>
      </c>
      <c r="W18721">
        <v>259.55611110000001</v>
      </c>
      <c r="X18721">
        <v>268.59222219999998</v>
      </c>
      <c r="Z18721" t="s">
        <v>820</v>
      </c>
      <c r="AE18721">
        <v>116.48</v>
      </c>
      <c r="AF18721" t="s">
        <v>43</v>
      </c>
      <c r="AG18721" t="s">
        <v>43</v>
      </c>
      <c r="AH18721" t="s">
        <v>43</v>
      </c>
      <c r="AI18721" t="s">
        <v>43</v>
      </c>
      <c r="AJ18721" t="s">
        <v>44</v>
      </c>
    </row>
    <row r="18722" spans="1:36" x14ac:dyDescent="0.25">
      <c r="A18722" t="s">
        <v>2078</v>
      </c>
      <c r="B18722" t="s">
        <v>2079</v>
      </c>
      <c r="C18722" t="s">
        <v>30720</v>
      </c>
      <c r="D18722" t="s">
        <v>30721</v>
      </c>
      <c r="E18722">
        <v>42</v>
      </c>
      <c r="F18722">
        <v>24.840800000000002</v>
      </c>
      <c r="G18722">
        <v>89.3506</v>
      </c>
      <c r="H18722" t="s">
        <v>58</v>
      </c>
      <c r="L18722">
        <v>2009</v>
      </c>
      <c r="N18722" t="s">
        <v>2083</v>
      </c>
      <c r="O18722" t="s">
        <v>30722</v>
      </c>
      <c r="P18722" t="s">
        <v>98</v>
      </c>
      <c r="AE18722">
        <v>277.45</v>
      </c>
      <c r="AF18722" t="s">
        <v>43</v>
      </c>
      <c r="AG18722" t="s">
        <v>43</v>
      </c>
      <c r="AH18722" t="s">
        <v>43</v>
      </c>
      <c r="AI18722" t="s">
        <v>43</v>
      </c>
      <c r="AJ18722" t="s">
        <v>44</v>
      </c>
    </row>
    <row r="18723" spans="1:36" x14ac:dyDescent="0.25">
      <c r="A18723" t="s">
        <v>69</v>
      </c>
      <c r="B18723" t="s">
        <v>70</v>
      </c>
      <c r="C18723" t="s">
        <v>30723</v>
      </c>
      <c r="D18723" t="s">
        <v>30724</v>
      </c>
      <c r="E18723">
        <v>42</v>
      </c>
      <c r="F18723">
        <v>-3.4367000000000001</v>
      </c>
      <c r="G18723">
        <v>-38.985399999999998</v>
      </c>
      <c r="H18723" t="s">
        <v>128</v>
      </c>
      <c r="L18723">
        <v>2012</v>
      </c>
      <c r="N18723" t="s">
        <v>73</v>
      </c>
      <c r="O18723" t="s">
        <v>74</v>
      </c>
      <c r="P18723" t="s">
        <v>73</v>
      </c>
      <c r="Q18723">
        <v>1084681</v>
      </c>
      <c r="R18723">
        <v>2017</v>
      </c>
      <c r="AA18723">
        <v>176.59</v>
      </c>
      <c r="AB18723">
        <v>170.88</v>
      </c>
      <c r="AC18723">
        <v>158.79</v>
      </c>
      <c r="AD18723">
        <v>125.5</v>
      </c>
      <c r="AE18723">
        <v>137.38999999999999</v>
      </c>
      <c r="AF18723" t="s">
        <v>5977</v>
      </c>
      <c r="AG18723" t="s">
        <v>5977</v>
      </c>
      <c r="AH18723" t="s">
        <v>5977</v>
      </c>
      <c r="AI18723" t="s">
        <v>5977</v>
      </c>
      <c r="AJ18723" t="s">
        <v>5977</v>
      </c>
    </row>
    <row r="18724" spans="1:36" x14ac:dyDescent="0.25">
      <c r="A18724" t="s">
        <v>69</v>
      </c>
      <c r="B18724" t="s">
        <v>70</v>
      </c>
      <c r="C18724" t="s">
        <v>30725</v>
      </c>
      <c r="D18724" t="s">
        <v>30726</v>
      </c>
      <c r="E18724">
        <v>42</v>
      </c>
      <c r="F18724">
        <v>-14.7483</v>
      </c>
      <c r="G18724">
        <v>-58.073900000000002</v>
      </c>
      <c r="H18724" t="s">
        <v>40</v>
      </c>
      <c r="L18724">
        <v>1995</v>
      </c>
      <c r="N18724" t="s">
        <v>73</v>
      </c>
      <c r="O18724" t="s">
        <v>74</v>
      </c>
      <c r="P18724" t="s">
        <v>73</v>
      </c>
      <c r="R18724">
        <v>2017</v>
      </c>
      <c r="AA18724">
        <v>149.88</v>
      </c>
      <c r="AB18724">
        <v>190.37</v>
      </c>
      <c r="AC18724">
        <v>183.17</v>
      </c>
      <c r="AD18724">
        <v>171.28</v>
      </c>
      <c r="AE18724">
        <v>172.91</v>
      </c>
      <c r="AF18724" t="s">
        <v>49</v>
      </c>
      <c r="AG18724" t="s">
        <v>49</v>
      </c>
      <c r="AH18724" t="s">
        <v>49</v>
      </c>
      <c r="AI18724" t="s">
        <v>49</v>
      </c>
      <c r="AJ18724" t="s">
        <v>49</v>
      </c>
    </row>
    <row r="18725" spans="1:36" x14ac:dyDescent="0.25">
      <c r="A18725" t="s">
        <v>69</v>
      </c>
      <c r="B18725" t="s">
        <v>70</v>
      </c>
      <c r="C18725" t="s">
        <v>30727</v>
      </c>
      <c r="D18725" t="s">
        <v>30728</v>
      </c>
      <c r="E18725">
        <v>42</v>
      </c>
      <c r="F18725">
        <v>-14.7561</v>
      </c>
      <c r="G18725">
        <v>-58.023099999999999</v>
      </c>
      <c r="H18725" t="s">
        <v>40</v>
      </c>
      <c r="L18725">
        <v>1995</v>
      </c>
      <c r="N18725" t="s">
        <v>73</v>
      </c>
      <c r="O18725" t="s">
        <v>74</v>
      </c>
      <c r="P18725" t="s">
        <v>73</v>
      </c>
      <c r="R18725">
        <v>2017</v>
      </c>
      <c r="AA18725">
        <v>149.88</v>
      </c>
      <c r="AB18725">
        <v>190.37</v>
      </c>
      <c r="AC18725">
        <v>183.17</v>
      </c>
      <c r="AD18725">
        <v>171.28</v>
      </c>
      <c r="AE18725">
        <v>172.91</v>
      </c>
      <c r="AF18725" t="s">
        <v>49</v>
      </c>
      <c r="AG18725" t="s">
        <v>49</v>
      </c>
      <c r="AH18725" t="s">
        <v>49</v>
      </c>
      <c r="AI18725" t="s">
        <v>49</v>
      </c>
      <c r="AJ18725" t="s">
        <v>49</v>
      </c>
    </row>
    <row r="18726" spans="1:36" x14ac:dyDescent="0.25">
      <c r="A18726" t="s">
        <v>69</v>
      </c>
      <c r="B18726" t="s">
        <v>70</v>
      </c>
      <c r="C18726" t="s">
        <v>30729</v>
      </c>
      <c r="D18726" t="s">
        <v>30730</v>
      </c>
      <c r="E18726">
        <v>42</v>
      </c>
      <c r="F18726">
        <v>-20.7255</v>
      </c>
      <c r="G18726">
        <v>-50.952599999999997</v>
      </c>
      <c r="H18726" t="s">
        <v>1615</v>
      </c>
      <c r="L18726">
        <v>2006</v>
      </c>
      <c r="N18726" t="s">
        <v>73</v>
      </c>
      <c r="O18726" t="s">
        <v>74</v>
      </c>
      <c r="P18726" t="s">
        <v>73</v>
      </c>
      <c r="Q18726">
        <v>1067154</v>
      </c>
      <c r="R18726">
        <v>2017</v>
      </c>
      <c r="AF18726" t="s">
        <v>43</v>
      </c>
      <c r="AG18726" t="s">
        <v>43</v>
      </c>
      <c r="AH18726" t="s">
        <v>43</v>
      </c>
      <c r="AI18726" t="s">
        <v>43</v>
      </c>
      <c r="AJ18726" t="s">
        <v>43</v>
      </c>
    </row>
    <row r="18727" spans="1:36" x14ac:dyDescent="0.25">
      <c r="A18727" t="s">
        <v>69</v>
      </c>
      <c r="B18727" t="s">
        <v>70</v>
      </c>
      <c r="C18727" t="s">
        <v>30731</v>
      </c>
      <c r="D18727" t="s">
        <v>30732</v>
      </c>
      <c r="E18727">
        <v>42</v>
      </c>
      <c r="F18727">
        <v>-21.337199999999999</v>
      </c>
      <c r="G18727">
        <v>-48.292999999999999</v>
      </c>
      <c r="H18727" t="s">
        <v>1615</v>
      </c>
      <c r="L18727">
        <v>2002</v>
      </c>
      <c r="N18727" t="s">
        <v>73</v>
      </c>
      <c r="O18727" t="s">
        <v>74</v>
      </c>
      <c r="P18727" t="s">
        <v>73</v>
      </c>
      <c r="R18727">
        <v>2017</v>
      </c>
      <c r="AF18727" t="s">
        <v>43</v>
      </c>
      <c r="AG18727" t="s">
        <v>43</v>
      </c>
      <c r="AH18727" t="s">
        <v>43</v>
      </c>
      <c r="AI18727" t="s">
        <v>43</v>
      </c>
      <c r="AJ18727" t="s">
        <v>43</v>
      </c>
    </row>
    <row r="18728" spans="1:36" x14ac:dyDescent="0.25">
      <c r="A18728" t="s">
        <v>69</v>
      </c>
      <c r="B18728" t="s">
        <v>70</v>
      </c>
      <c r="C18728" t="s">
        <v>30733</v>
      </c>
      <c r="D18728" t="s">
        <v>30734</v>
      </c>
      <c r="E18728">
        <v>42</v>
      </c>
      <c r="F18728">
        <v>-22.858499999999999</v>
      </c>
      <c r="G18728">
        <v>-51.377499999999998</v>
      </c>
      <c r="H18728" t="s">
        <v>1615</v>
      </c>
      <c r="L18728">
        <v>2014</v>
      </c>
      <c r="N18728" t="s">
        <v>73</v>
      </c>
      <c r="O18728" t="s">
        <v>74</v>
      </c>
      <c r="P18728" t="s">
        <v>73</v>
      </c>
      <c r="R18728">
        <v>2017</v>
      </c>
      <c r="AF18728" t="s">
        <v>43</v>
      </c>
      <c r="AG18728" t="s">
        <v>43</v>
      </c>
      <c r="AH18728" t="s">
        <v>43</v>
      </c>
      <c r="AI18728" t="s">
        <v>43</v>
      </c>
      <c r="AJ18728" t="s">
        <v>43</v>
      </c>
    </row>
    <row r="18729" spans="1:36" x14ac:dyDescent="0.25">
      <c r="A18729" t="s">
        <v>69</v>
      </c>
      <c r="B18729" t="s">
        <v>70</v>
      </c>
      <c r="C18729" t="s">
        <v>30735</v>
      </c>
      <c r="D18729" t="s">
        <v>30736</v>
      </c>
      <c r="E18729">
        <v>42</v>
      </c>
      <c r="F18729">
        <v>-2.8513000000000002</v>
      </c>
      <c r="G18729">
        <v>-39.965899999999998</v>
      </c>
      <c r="H18729" t="s">
        <v>128</v>
      </c>
      <c r="L18729">
        <v>2010</v>
      </c>
      <c r="N18729" t="s">
        <v>73</v>
      </c>
      <c r="O18729" t="s">
        <v>74</v>
      </c>
      <c r="P18729" t="s">
        <v>73</v>
      </c>
      <c r="Q18729">
        <v>1076490</v>
      </c>
      <c r="R18729">
        <v>2017</v>
      </c>
      <c r="AA18729">
        <v>162.84</v>
      </c>
      <c r="AB18729">
        <v>151.96</v>
      </c>
      <c r="AC18729">
        <v>143.99</v>
      </c>
      <c r="AD18729">
        <v>127.73</v>
      </c>
      <c r="AE18729">
        <v>136.13999999999999</v>
      </c>
      <c r="AF18729" t="s">
        <v>5977</v>
      </c>
      <c r="AG18729" t="s">
        <v>5977</v>
      </c>
      <c r="AH18729" t="s">
        <v>5977</v>
      </c>
      <c r="AI18729" t="s">
        <v>5977</v>
      </c>
      <c r="AJ18729" t="s">
        <v>5977</v>
      </c>
    </row>
    <row r="18730" spans="1:36" x14ac:dyDescent="0.25">
      <c r="A18730" t="s">
        <v>164</v>
      </c>
      <c r="B18730" t="s">
        <v>165</v>
      </c>
      <c r="C18730" t="s">
        <v>30737</v>
      </c>
      <c r="D18730" t="s">
        <v>30738</v>
      </c>
      <c r="E18730">
        <v>42</v>
      </c>
      <c r="F18730">
        <v>46.969700000000003</v>
      </c>
      <c r="G18730">
        <v>-65.594300000000004</v>
      </c>
      <c r="H18730" t="s">
        <v>1615</v>
      </c>
      <c r="N18730" t="s">
        <v>169</v>
      </c>
      <c r="O18730" t="s">
        <v>20280</v>
      </c>
      <c r="P18730" t="s">
        <v>169</v>
      </c>
      <c r="Q18730">
        <v>26540</v>
      </c>
      <c r="R18730">
        <v>2000</v>
      </c>
      <c r="AF18730" t="s">
        <v>43</v>
      </c>
      <c r="AG18730" t="s">
        <v>43</v>
      </c>
      <c r="AH18730" t="s">
        <v>43</v>
      </c>
      <c r="AI18730" t="s">
        <v>43</v>
      </c>
      <c r="AJ18730" t="s">
        <v>43</v>
      </c>
    </row>
    <row r="18731" spans="1:36" x14ac:dyDescent="0.25">
      <c r="A18731" t="s">
        <v>36</v>
      </c>
      <c r="B18731" t="s">
        <v>37</v>
      </c>
      <c r="C18731" t="s">
        <v>30739</v>
      </c>
      <c r="D18731" t="s">
        <v>30740</v>
      </c>
      <c r="E18731">
        <v>42</v>
      </c>
      <c r="F18731">
        <v>26.683299999999999</v>
      </c>
      <c r="G18731">
        <v>117.45</v>
      </c>
      <c r="H18731" t="s">
        <v>40</v>
      </c>
      <c r="N18731" t="s">
        <v>4904</v>
      </c>
      <c r="O18731" t="s">
        <v>30741</v>
      </c>
      <c r="P18731" t="s">
        <v>4904</v>
      </c>
      <c r="Q18731">
        <v>1079876</v>
      </c>
      <c r="AA18731">
        <v>136.66999999999999</v>
      </c>
      <c r="AB18731">
        <v>154.53</v>
      </c>
      <c r="AC18731">
        <v>160.25</v>
      </c>
      <c r="AD18731">
        <v>181.95</v>
      </c>
      <c r="AE18731">
        <v>163.83000000000001</v>
      </c>
      <c r="AF18731" t="s">
        <v>49</v>
      </c>
      <c r="AG18731" t="s">
        <v>49</v>
      </c>
      <c r="AH18731" t="s">
        <v>49</v>
      </c>
      <c r="AI18731" t="s">
        <v>49</v>
      </c>
      <c r="AJ18731" t="s">
        <v>49</v>
      </c>
    </row>
    <row r="18732" spans="1:36" x14ac:dyDescent="0.25">
      <c r="A18732" t="s">
        <v>36</v>
      </c>
      <c r="B18732" t="s">
        <v>37</v>
      </c>
      <c r="C18732" t="s">
        <v>30742</v>
      </c>
      <c r="D18732" t="s">
        <v>30743</v>
      </c>
      <c r="E18732">
        <v>42</v>
      </c>
      <c r="F18732">
        <v>45.22</v>
      </c>
      <c r="G18732">
        <v>123.38</v>
      </c>
      <c r="H18732" t="s">
        <v>128</v>
      </c>
      <c r="N18732" t="s">
        <v>4904</v>
      </c>
      <c r="O18732" t="s">
        <v>30744</v>
      </c>
      <c r="P18732" t="s">
        <v>4904</v>
      </c>
      <c r="AE18732">
        <v>77.930000000000007</v>
      </c>
      <c r="AF18732" t="s">
        <v>43</v>
      </c>
      <c r="AG18732" t="s">
        <v>43</v>
      </c>
      <c r="AH18732" t="s">
        <v>43</v>
      </c>
      <c r="AI18732" t="s">
        <v>43</v>
      </c>
      <c r="AJ18732" t="s">
        <v>44</v>
      </c>
    </row>
    <row r="18733" spans="1:36" x14ac:dyDescent="0.25">
      <c r="A18733" t="s">
        <v>36</v>
      </c>
      <c r="B18733" t="s">
        <v>37</v>
      </c>
      <c r="C18733" t="s">
        <v>30745</v>
      </c>
      <c r="D18733" t="s">
        <v>30746</v>
      </c>
      <c r="E18733">
        <v>42</v>
      </c>
      <c r="F18733">
        <v>25.523299999999999</v>
      </c>
      <c r="G18733">
        <v>102.4218</v>
      </c>
      <c r="H18733" t="s">
        <v>40</v>
      </c>
      <c r="N18733" t="s">
        <v>4904</v>
      </c>
      <c r="O18733" t="s">
        <v>30747</v>
      </c>
      <c r="P18733" t="s">
        <v>4904</v>
      </c>
      <c r="AA18733">
        <v>105.71</v>
      </c>
      <c r="AB18733">
        <v>143.35</v>
      </c>
      <c r="AC18733">
        <v>143.35</v>
      </c>
      <c r="AD18733">
        <v>163.55000000000001</v>
      </c>
      <c r="AE18733">
        <v>143.35</v>
      </c>
      <c r="AF18733" t="s">
        <v>49</v>
      </c>
      <c r="AG18733" t="s">
        <v>49</v>
      </c>
      <c r="AH18733" t="s">
        <v>49</v>
      </c>
      <c r="AI18733" t="s">
        <v>49</v>
      </c>
      <c r="AJ18733" t="s">
        <v>49</v>
      </c>
    </row>
    <row r="18734" spans="1:36" x14ac:dyDescent="0.25">
      <c r="A18734" t="s">
        <v>36</v>
      </c>
      <c r="B18734" t="s">
        <v>37</v>
      </c>
      <c r="C18734" t="s">
        <v>30748</v>
      </c>
      <c r="D18734" t="s">
        <v>30749</v>
      </c>
      <c r="E18734">
        <v>42</v>
      </c>
      <c r="F18734">
        <v>37.036999999999999</v>
      </c>
      <c r="G18734">
        <v>102.02800000000001</v>
      </c>
      <c r="H18734" t="s">
        <v>40</v>
      </c>
      <c r="N18734" t="s">
        <v>4904</v>
      </c>
      <c r="O18734" t="s">
        <v>30750</v>
      </c>
      <c r="P18734" t="s">
        <v>4904</v>
      </c>
      <c r="Q18734">
        <v>1105548</v>
      </c>
      <c r="AA18734">
        <v>102.45</v>
      </c>
      <c r="AB18734">
        <v>140.09</v>
      </c>
      <c r="AC18734">
        <v>140.09</v>
      </c>
      <c r="AD18734">
        <v>160.28</v>
      </c>
      <c r="AE18734">
        <v>140.09</v>
      </c>
      <c r="AF18734" t="s">
        <v>49</v>
      </c>
      <c r="AG18734" t="s">
        <v>49</v>
      </c>
      <c r="AH18734" t="s">
        <v>49</v>
      </c>
      <c r="AI18734" t="s">
        <v>49</v>
      </c>
      <c r="AJ18734" t="s">
        <v>49</v>
      </c>
    </row>
    <row r="18735" spans="1:36" x14ac:dyDescent="0.25">
      <c r="A18735" t="s">
        <v>36</v>
      </c>
      <c r="B18735" t="s">
        <v>37</v>
      </c>
      <c r="C18735" t="s">
        <v>30751</v>
      </c>
      <c r="D18735" t="s">
        <v>30752</v>
      </c>
      <c r="E18735">
        <v>42</v>
      </c>
      <c r="F18735">
        <v>37.344700000000003</v>
      </c>
      <c r="G18735">
        <v>121.82</v>
      </c>
      <c r="H18735" t="s">
        <v>128</v>
      </c>
      <c r="N18735" t="s">
        <v>4904</v>
      </c>
      <c r="O18735" t="s">
        <v>30753</v>
      </c>
      <c r="P18735" t="s">
        <v>4904</v>
      </c>
      <c r="AE18735">
        <v>77.930000000000007</v>
      </c>
      <c r="AF18735" t="s">
        <v>43</v>
      </c>
      <c r="AG18735" t="s">
        <v>43</v>
      </c>
      <c r="AH18735" t="s">
        <v>43</v>
      </c>
      <c r="AI18735" t="s">
        <v>43</v>
      </c>
      <c r="AJ18735" t="s">
        <v>44</v>
      </c>
    </row>
    <row r="18736" spans="1:36" x14ac:dyDescent="0.25">
      <c r="A18736" t="s">
        <v>36</v>
      </c>
      <c r="B18736" t="s">
        <v>37</v>
      </c>
      <c r="C18736" t="s">
        <v>30754</v>
      </c>
      <c r="D18736" t="s">
        <v>30755</v>
      </c>
      <c r="E18736">
        <v>42</v>
      </c>
      <c r="F18736">
        <v>36.733600000000003</v>
      </c>
      <c r="G18736">
        <v>121.5197</v>
      </c>
      <c r="H18736" t="s">
        <v>128</v>
      </c>
      <c r="N18736" t="s">
        <v>4904</v>
      </c>
      <c r="O18736" t="s">
        <v>30756</v>
      </c>
      <c r="P18736" t="s">
        <v>4904</v>
      </c>
      <c r="AE18736">
        <v>77.930000000000007</v>
      </c>
      <c r="AF18736" t="s">
        <v>43</v>
      </c>
      <c r="AG18736" t="s">
        <v>43</v>
      </c>
      <c r="AH18736" t="s">
        <v>43</v>
      </c>
      <c r="AI18736" t="s">
        <v>43</v>
      </c>
      <c r="AJ18736" t="s">
        <v>44</v>
      </c>
    </row>
    <row r="18737" spans="1:36" x14ac:dyDescent="0.25">
      <c r="A18737" t="s">
        <v>36</v>
      </c>
      <c r="B18737" t="s">
        <v>37</v>
      </c>
      <c r="C18737" t="s">
        <v>30757</v>
      </c>
      <c r="D18737" t="s">
        <v>30758</v>
      </c>
      <c r="E18737">
        <v>42</v>
      </c>
      <c r="F18737">
        <v>32.514400000000002</v>
      </c>
      <c r="G18737">
        <v>104.1592</v>
      </c>
      <c r="H18737" t="s">
        <v>40</v>
      </c>
      <c r="N18737" t="s">
        <v>4904</v>
      </c>
      <c r="O18737" t="s">
        <v>30759</v>
      </c>
      <c r="P18737" t="s">
        <v>4904</v>
      </c>
      <c r="AA18737">
        <v>122.63</v>
      </c>
      <c r="AB18737">
        <v>145.31</v>
      </c>
      <c r="AC18737">
        <v>148.32</v>
      </c>
      <c r="AD18737">
        <v>155.93</v>
      </c>
      <c r="AE18737">
        <v>143.47999999999999</v>
      </c>
      <c r="AF18737" t="s">
        <v>49</v>
      </c>
      <c r="AG18737" t="s">
        <v>49</v>
      </c>
      <c r="AH18737" t="s">
        <v>49</v>
      </c>
      <c r="AI18737" t="s">
        <v>49</v>
      </c>
      <c r="AJ18737" t="s">
        <v>49</v>
      </c>
    </row>
    <row r="18738" spans="1:36" x14ac:dyDescent="0.25">
      <c r="A18738" t="s">
        <v>36</v>
      </c>
      <c r="B18738" t="s">
        <v>37</v>
      </c>
      <c r="C18738" t="s">
        <v>30760</v>
      </c>
      <c r="D18738" t="s">
        <v>30761</v>
      </c>
      <c r="E18738">
        <v>42</v>
      </c>
      <c r="F18738">
        <v>26.7197</v>
      </c>
      <c r="G18738">
        <v>120.125</v>
      </c>
      <c r="H18738" t="s">
        <v>128</v>
      </c>
      <c r="N18738" t="s">
        <v>4904</v>
      </c>
      <c r="O18738" t="s">
        <v>30762</v>
      </c>
      <c r="P18738" t="s">
        <v>4904</v>
      </c>
      <c r="Q18738">
        <v>1100724</v>
      </c>
      <c r="AE18738">
        <v>77.930000000000007</v>
      </c>
      <c r="AF18738" t="s">
        <v>43</v>
      </c>
      <c r="AG18738" t="s">
        <v>43</v>
      </c>
      <c r="AH18738" t="s">
        <v>43</v>
      </c>
      <c r="AI18738" t="s">
        <v>43</v>
      </c>
      <c r="AJ18738" t="s">
        <v>44</v>
      </c>
    </row>
    <row r="18739" spans="1:36" x14ac:dyDescent="0.25">
      <c r="A18739" t="s">
        <v>36</v>
      </c>
      <c r="B18739" t="s">
        <v>37</v>
      </c>
      <c r="C18739" t="s">
        <v>30763</v>
      </c>
      <c r="D18739" t="s">
        <v>30764</v>
      </c>
      <c r="E18739">
        <v>42</v>
      </c>
      <c r="F18739">
        <v>26.024799999999999</v>
      </c>
      <c r="G18739">
        <v>100.95950000000001</v>
      </c>
      <c r="H18739" t="s">
        <v>40</v>
      </c>
      <c r="N18739" t="s">
        <v>4904</v>
      </c>
      <c r="O18739" t="s">
        <v>30765</v>
      </c>
      <c r="P18739" t="s">
        <v>4904</v>
      </c>
      <c r="AA18739">
        <v>86.88</v>
      </c>
      <c r="AB18739">
        <v>123.23</v>
      </c>
      <c r="AC18739">
        <v>123.08</v>
      </c>
      <c r="AD18739">
        <v>119.52</v>
      </c>
      <c r="AE18739">
        <v>125.61</v>
      </c>
      <c r="AF18739" t="s">
        <v>49</v>
      </c>
      <c r="AG18739" t="s">
        <v>49</v>
      </c>
      <c r="AH18739" t="s">
        <v>49</v>
      </c>
      <c r="AI18739" t="s">
        <v>49</v>
      </c>
      <c r="AJ18739" t="s">
        <v>49</v>
      </c>
    </row>
    <row r="18740" spans="1:36" x14ac:dyDescent="0.25">
      <c r="A18740" t="s">
        <v>1912</v>
      </c>
      <c r="B18740" t="s">
        <v>1913</v>
      </c>
      <c r="C18740" t="s">
        <v>30766</v>
      </c>
      <c r="D18740" t="s">
        <v>30767</v>
      </c>
      <c r="E18740">
        <v>42</v>
      </c>
      <c r="F18740">
        <v>-10.718400000000001</v>
      </c>
      <c r="G18740">
        <v>27.283899999999999</v>
      </c>
      <c r="H18740" t="s">
        <v>40</v>
      </c>
      <c r="L18740">
        <v>1950</v>
      </c>
      <c r="N18740" t="s">
        <v>21820</v>
      </c>
      <c r="O18740" t="s">
        <v>1389</v>
      </c>
      <c r="P18740" t="s">
        <v>62</v>
      </c>
      <c r="Q18740">
        <v>1029291</v>
      </c>
      <c r="AA18740">
        <v>125.26</v>
      </c>
      <c r="AB18740">
        <v>105.71</v>
      </c>
      <c r="AC18740">
        <v>105.71</v>
      </c>
      <c r="AD18740">
        <v>106</v>
      </c>
      <c r="AE18740">
        <v>105.71</v>
      </c>
      <c r="AF18740" t="s">
        <v>49</v>
      </c>
      <c r="AG18740" t="s">
        <v>49</v>
      </c>
      <c r="AH18740" t="s">
        <v>49</v>
      </c>
      <c r="AI18740" t="s">
        <v>49</v>
      </c>
      <c r="AJ18740" t="s">
        <v>49</v>
      </c>
    </row>
    <row r="18741" spans="1:36" x14ac:dyDescent="0.25">
      <c r="A18741" t="s">
        <v>9425</v>
      </c>
      <c r="B18741" t="s">
        <v>9426</v>
      </c>
      <c r="C18741" t="s">
        <v>30768</v>
      </c>
      <c r="D18741" t="s">
        <v>30769</v>
      </c>
      <c r="E18741">
        <v>42</v>
      </c>
      <c r="F18741">
        <v>18.4361</v>
      </c>
      <c r="G18741">
        <v>-69.947000000000003</v>
      </c>
      <c r="H18741" t="s">
        <v>110</v>
      </c>
      <c r="M18741" t="s">
        <v>9429</v>
      </c>
      <c r="N18741" t="s">
        <v>9430</v>
      </c>
      <c r="O18741" t="s">
        <v>9431</v>
      </c>
      <c r="P18741" t="s">
        <v>98</v>
      </c>
      <c r="Q18741">
        <v>1034518</v>
      </c>
      <c r="AE18741">
        <v>144.38</v>
      </c>
      <c r="AF18741" t="s">
        <v>43</v>
      </c>
      <c r="AG18741" t="s">
        <v>43</v>
      </c>
      <c r="AH18741" t="s">
        <v>43</v>
      </c>
      <c r="AI18741" t="s">
        <v>43</v>
      </c>
      <c r="AJ18741" t="s">
        <v>44</v>
      </c>
    </row>
    <row r="18742" spans="1:36" x14ac:dyDescent="0.25">
      <c r="A18742" t="s">
        <v>1934</v>
      </c>
      <c r="B18742" t="s">
        <v>1935</v>
      </c>
      <c r="C18742" t="s">
        <v>30770</v>
      </c>
      <c r="D18742" t="s">
        <v>30771</v>
      </c>
      <c r="E18742">
        <v>42</v>
      </c>
      <c r="F18742">
        <v>65.0261</v>
      </c>
      <c r="G18742">
        <v>25.470600000000001</v>
      </c>
      <c r="H18742" t="s">
        <v>40</v>
      </c>
      <c r="M18742" t="s">
        <v>14423</v>
      </c>
      <c r="N18742" t="s">
        <v>1939</v>
      </c>
      <c r="O18742" t="s">
        <v>1940</v>
      </c>
      <c r="P18742" t="s">
        <v>431</v>
      </c>
      <c r="Q18742">
        <v>1025081</v>
      </c>
      <c r="AA18742">
        <v>190.85</v>
      </c>
      <c r="AB18742">
        <v>197.27</v>
      </c>
      <c r="AC18742">
        <v>138.59</v>
      </c>
      <c r="AD18742">
        <v>138.97</v>
      </c>
      <c r="AE18742">
        <v>200.23</v>
      </c>
      <c r="AF18742" t="s">
        <v>49</v>
      </c>
      <c r="AG18742" t="s">
        <v>49</v>
      </c>
      <c r="AH18742" t="s">
        <v>49</v>
      </c>
      <c r="AI18742" t="s">
        <v>49</v>
      </c>
      <c r="AJ18742" t="s">
        <v>49</v>
      </c>
    </row>
    <row r="18743" spans="1:36" x14ac:dyDescent="0.25">
      <c r="A18743" t="s">
        <v>186</v>
      </c>
      <c r="B18743" t="s">
        <v>187</v>
      </c>
      <c r="C18743" t="s">
        <v>30772</v>
      </c>
      <c r="D18743" t="s">
        <v>30773</v>
      </c>
      <c r="E18743">
        <v>42</v>
      </c>
      <c r="F18743">
        <v>44.505000000000003</v>
      </c>
      <c r="G18743">
        <v>2.8740000000000001</v>
      </c>
      <c r="H18743" t="s">
        <v>40</v>
      </c>
      <c r="L18743">
        <v>1949</v>
      </c>
      <c r="M18743" t="s">
        <v>4152</v>
      </c>
      <c r="N18743" t="s">
        <v>4152</v>
      </c>
      <c r="O18743" t="s">
        <v>20327</v>
      </c>
      <c r="P18743" t="s">
        <v>62</v>
      </c>
      <c r="AA18743">
        <v>104.03</v>
      </c>
      <c r="AB18743">
        <v>99.94</v>
      </c>
      <c r="AC18743">
        <v>103.93</v>
      </c>
      <c r="AD18743">
        <v>87.88</v>
      </c>
      <c r="AE18743">
        <v>106.73</v>
      </c>
      <c r="AF18743" t="s">
        <v>49</v>
      </c>
      <c r="AG18743" t="s">
        <v>49</v>
      </c>
      <c r="AH18743" t="s">
        <v>49</v>
      </c>
      <c r="AI18743" t="s">
        <v>49</v>
      </c>
      <c r="AJ18743" t="s">
        <v>49</v>
      </c>
    </row>
    <row r="18744" spans="1:36" x14ac:dyDescent="0.25">
      <c r="A18744" t="s">
        <v>531</v>
      </c>
      <c r="B18744" t="s">
        <v>532</v>
      </c>
      <c r="C18744" t="s">
        <v>30774</v>
      </c>
      <c r="D18744" t="s">
        <v>30775</v>
      </c>
      <c r="E18744">
        <v>42</v>
      </c>
      <c r="F18744">
        <v>49.249000000000002</v>
      </c>
      <c r="G18744">
        <v>6.8792</v>
      </c>
      <c r="H18744" t="s">
        <v>58</v>
      </c>
      <c r="L18744">
        <v>2003</v>
      </c>
      <c r="M18744" t="s">
        <v>30776</v>
      </c>
      <c r="N18744" t="s">
        <v>536</v>
      </c>
      <c r="O18744" t="s">
        <v>537</v>
      </c>
      <c r="P18744" t="s">
        <v>536</v>
      </c>
      <c r="V18744">
        <v>1358.779</v>
      </c>
      <c r="W18744">
        <v>962.78899999999999</v>
      </c>
      <c r="Z18744" t="s">
        <v>185</v>
      </c>
      <c r="AE18744">
        <v>162.76</v>
      </c>
      <c r="AF18744" t="s">
        <v>43</v>
      </c>
      <c r="AG18744" t="s">
        <v>43</v>
      </c>
      <c r="AH18744" t="s">
        <v>43</v>
      </c>
      <c r="AI18744" t="s">
        <v>43</v>
      </c>
      <c r="AJ18744" t="s">
        <v>44</v>
      </c>
    </row>
    <row r="18745" spans="1:36" x14ac:dyDescent="0.25">
      <c r="A18745" t="s">
        <v>239</v>
      </c>
      <c r="B18745" t="s">
        <v>240</v>
      </c>
      <c r="C18745" t="s">
        <v>30777</v>
      </c>
      <c r="D18745" t="s">
        <v>30778</v>
      </c>
      <c r="E18745">
        <v>42</v>
      </c>
      <c r="F18745">
        <v>23.806999999999999</v>
      </c>
      <c r="G18745">
        <v>91.564999999999998</v>
      </c>
      <c r="H18745" t="s">
        <v>58</v>
      </c>
      <c r="L18745">
        <v>2006</v>
      </c>
      <c r="N18745" t="s">
        <v>243</v>
      </c>
      <c r="O18745" t="s">
        <v>244</v>
      </c>
      <c r="P18745" t="s">
        <v>98</v>
      </c>
      <c r="Q18745">
        <v>1050914</v>
      </c>
      <c r="R18745">
        <v>2019</v>
      </c>
      <c r="T18745">
        <v>304.83280000000002</v>
      </c>
      <c r="U18745">
        <v>231.62643600000001</v>
      </c>
      <c r="V18745">
        <v>187.19366930000001</v>
      </c>
      <c r="W18745">
        <v>178.10668999999999</v>
      </c>
      <c r="X18745">
        <v>173.72</v>
      </c>
      <c r="Z18745" t="s">
        <v>243</v>
      </c>
      <c r="AE18745">
        <v>132.15</v>
      </c>
      <c r="AF18745" t="s">
        <v>43</v>
      </c>
      <c r="AG18745" t="s">
        <v>43</v>
      </c>
      <c r="AH18745" t="s">
        <v>43</v>
      </c>
      <c r="AI18745" t="s">
        <v>43</v>
      </c>
      <c r="AJ18745" t="s">
        <v>44</v>
      </c>
    </row>
    <row r="18746" spans="1:36" x14ac:dyDescent="0.25">
      <c r="A18746" t="s">
        <v>239</v>
      </c>
      <c r="B18746" t="s">
        <v>240</v>
      </c>
      <c r="C18746" t="s">
        <v>30779</v>
      </c>
      <c r="D18746" t="s">
        <v>30780</v>
      </c>
      <c r="E18746">
        <v>42</v>
      </c>
      <c r="F18746">
        <v>12.308199999999999</v>
      </c>
      <c r="G18746">
        <v>77.165000000000006</v>
      </c>
      <c r="H18746" t="s">
        <v>40</v>
      </c>
      <c r="L18746">
        <v>1927</v>
      </c>
      <c r="N18746" t="s">
        <v>243</v>
      </c>
      <c r="O18746" t="s">
        <v>244</v>
      </c>
      <c r="P18746" t="s">
        <v>98</v>
      </c>
      <c r="Q18746">
        <v>1020542</v>
      </c>
      <c r="R18746">
        <v>2019</v>
      </c>
      <c r="T18746">
        <v>220.82034999999999</v>
      </c>
      <c r="U18746">
        <v>215.3777</v>
      </c>
      <c r="V18746">
        <v>144.4143</v>
      </c>
      <c r="W18746">
        <v>175.92595</v>
      </c>
      <c r="X18746">
        <v>282.76904999999999</v>
      </c>
      <c r="Z18746" t="s">
        <v>243</v>
      </c>
      <c r="AA18746">
        <v>173.96</v>
      </c>
      <c r="AB18746">
        <v>165.37</v>
      </c>
      <c r="AC18746">
        <v>172.14</v>
      </c>
      <c r="AD18746">
        <v>112.6</v>
      </c>
      <c r="AE18746">
        <v>147.72</v>
      </c>
      <c r="AF18746" t="s">
        <v>49</v>
      </c>
      <c r="AG18746" t="s">
        <v>49</v>
      </c>
      <c r="AH18746" t="s">
        <v>49</v>
      </c>
      <c r="AI18746" t="s">
        <v>49</v>
      </c>
      <c r="AJ18746" t="s">
        <v>49</v>
      </c>
    </row>
    <row r="18747" spans="1:36" x14ac:dyDescent="0.25">
      <c r="A18747" t="s">
        <v>239</v>
      </c>
      <c r="B18747" t="s">
        <v>240</v>
      </c>
      <c r="C18747" t="s">
        <v>30781</v>
      </c>
      <c r="D18747" t="s">
        <v>30782</v>
      </c>
      <c r="E18747">
        <v>42</v>
      </c>
      <c r="F18747">
        <v>17.504999999999999</v>
      </c>
      <c r="G18747">
        <v>79.561999999999998</v>
      </c>
      <c r="H18747" t="s">
        <v>1049</v>
      </c>
      <c r="N18747" t="s">
        <v>4342</v>
      </c>
      <c r="O18747" t="s">
        <v>4343</v>
      </c>
      <c r="P18747" t="s">
        <v>4342</v>
      </c>
      <c r="AA18747">
        <v>87.17</v>
      </c>
      <c r="AB18747">
        <v>85.92</v>
      </c>
      <c r="AC18747">
        <v>86.33</v>
      </c>
      <c r="AD18747">
        <v>87.77</v>
      </c>
      <c r="AE18747">
        <v>87.53</v>
      </c>
      <c r="AF18747" t="s">
        <v>4344</v>
      </c>
      <c r="AG18747" t="s">
        <v>4344</v>
      </c>
      <c r="AH18747" t="s">
        <v>4344</v>
      </c>
      <c r="AI18747" t="s">
        <v>4344</v>
      </c>
      <c r="AJ18747" t="s">
        <v>4344</v>
      </c>
    </row>
    <row r="18748" spans="1:36" x14ac:dyDescent="0.25">
      <c r="A18748" t="s">
        <v>239</v>
      </c>
      <c r="B18748" t="s">
        <v>240</v>
      </c>
      <c r="C18748" t="s">
        <v>30783</v>
      </c>
      <c r="D18748" t="s">
        <v>30784</v>
      </c>
      <c r="E18748">
        <v>42</v>
      </c>
      <c r="F18748">
        <v>27.171500000000002</v>
      </c>
      <c r="G18748">
        <v>70.687700000000007</v>
      </c>
      <c r="H18748" t="s">
        <v>128</v>
      </c>
      <c r="M18748" t="s">
        <v>30785</v>
      </c>
      <c r="N18748" t="s">
        <v>2532</v>
      </c>
      <c r="O18748" t="s">
        <v>30786</v>
      </c>
      <c r="P18748" t="s">
        <v>98</v>
      </c>
      <c r="AE18748">
        <v>60.95</v>
      </c>
      <c r="AF18748" t="s">
        <v>43</v>
      </c>
      <c r="AG18748" t="s">
        <v>43</v>
      </c>
      <c r="AH18748" t="s">
        <v>43</v>
      </c>
      <c r="AI18748" t="s">
        <v>43</v>
      </c>
      <c r="AJ18748" t="s">
        <v>44</v>
      </c>
    </row>
    <row r="18749" spans="1:36" x14ac:dyDescent="0.25">
      <c r="A18749" t="s">
        <v>4839</v>
      </c>
      <c r="B18749" t="s">
        <v>4840</v>
      </c>
      <c r="C18749" t="s">
        <v>30787</v>
      </c>
      <c r="D18749" t="s">
        <v>30788</v>
      </c>
      <c r="E18749">
        <v>42</v>
      </c>
      <c r="F18749">
        <v>52.538699999999999</v>
      </c>
      <c r="G18749">
        <v>-6.2396000000000003</v>
      </c>
      <c r="H18749" t="s">
        <v>128</v>
      </c>
      <c r="L18749">
        <v>2006</v>
      </c>
      <c r="N18749" t="s">
        <v>21345</v>
      </c>
      <c r="O18749" t="s">
        <v>21346</v>
      </c>
      <c r="P18749" t="s">
        <v>98</v>
      </c>
      <c r="Q18749">
        <v>1063657</v>
      </c>
      <c r="AA18749">
        <v>131.86000000000001</v>
      </c>
      <c r="AB18749">
        <v>127.86</v>
      </c>
      <c r="AC18749">
        <v>137.52000000000001</v>
      </c>
      <c r="AD18749">
        <v>132.72</v>
      </c>
      <c r="AE18749">
        <v>129.13999999999999</v>
      </c>
      <c r="AF18749" t="s">
        <v>5977</v>
      </c>
      <c r="AG18749" t="s">
        <v>5977</v>
      </c>
      <c r="AH18749" t="s">
        <v>5977</v>
      </c>
      <c r="AI18749" t="s">
        <v>5977</v>
      </c>
      <c r="AJ18749" t="s">
        <v>5977</v>
      </c>
    </row>
    <row r="18750" spans="1:36" x14ac:dyDescent="0.25">
      <c r="A18750" t="s">
        <v>75</v>
      </c>
      <c r="B18750" t="s">
        <v>76</v>
      </c>
      <c r="C18750" t="s">
        <v>30789</v>
      </c>
      <c r="D18750" t="s">
        <v>30790</v>
      </c>
      <c r="E18750">
        <v>42</v>
      </c>
      <c r="F18750">
        <v>35.247</v>
      </c>
      <c r="G18750">
        <v>139.893</v>
      </c>
      <c r="H18750" t="s">
        <v>1049</v>
      </c>
      <c r="N18750" t="s">
        <v>4342</v>
      </c>
      <c r="O18750" t="s">
        <v>4343</v>
      </c>
      <c r="P18750" t="s">
        <v>4342</v>
      </c>
      <c r="AA18750">
        <v>77.41</v>
      </c>
      <c r="AB18750">
        <v>74.62</v>
      </c>
      <c r="AC18750">
        <v>67.42</v>
      </c>
      <c r="AD18750">
        <v>67.41</v>
      </c>
      <c r="AE18750">
        <v>68.989999999999995</v>
      </c>
      <c r="AF18750" t="s">
        <v>4344</v>
      </c>
      <c r="AG18750" t="s">
        <v>4344</v>
      </c>
      <c r="AH18750" t="s">
        <v>4344</v>
      </c>
      <c r="AI18750" t="s">
        <v>4344</v>
      </c>
      <c r="AJ18750" t="s">
        <v>4344</v>
      </c>
    </row>
    <row r="18751" spans="1:36" x14ac:dyDescent="0.25">
      <c r="A18751" t="s">
        <v>75</v>
      </c>
      <c r="B18751" t="s">
        <v>76</v>
      </c>
      <c r="C18751" t="s">
        <v>30791</v>
      </c>
      <c r="D18751" t="s">
        <v>30792</v>
      </c>
      <c r="E18751">
        <v>42</v>
      </c>
      <c r="F18751">
        <v>35.235999999999997</v>
      </c>
      <c r="G18751">
        <v>139.8965</v>
      </c>
      <c r="H18751" t="s">
        <v>1049</v>
      </c>
      <c r="M18751" t="s">
        <v>30793</v>
      </c>
      <c r="N18751" t="s">
        <v>30794</v>
      </c>
      <c r="O18751" t="s">
        <v>30795</v>
      </c>
      <c r="P18751" t="s">
        <v>47</v>
      </c>
      <c r="Q18751">
        <v>1107562</v>
      </c>
      <c r="AA18751">
        <v>77.63</v>
      </c>
      <c r="AB18751">
        <v>74.59</v>
      </c>
      <c r="AC18751">
        <v>68.03</v>
      </c>
      <c r="AD18751">
        <v>67.180000000000007</v>
      </c>
      <c r="AE18751">
        <v>69.5</v>
      </c>
      <c r="AF18751" t="s">
        <v>4344</v>
      </c>
      <c r="AG18751" t="s">
        <v>4344</v>
      </c>
      <c r="AH18751" t="s">
        <v>4344</v>
      </c>
      <c r="AI18751" t="s">
        <v>4344</v>
      </c>
      <c r="AJ18751" t="s">
        <v>4344</v>
      </c>
    </row>
    <row r="18752" spans="1:36" x14ac:dyDescent="0.25">
      <c r="A18752" t="s">
        <v>75</v>
      </c>
      <c r="B18752" t="s">
        <v>76</v>
      </c>
      <c r="C18752" t="s">
        <v>30796</v>
      </c>
      <c r="D18752" t="s">
        <v>30797</v>
      </c>
      <c r="E18752">
        <v>42</v>
      </c>
      <c r="F18752">
        <v>35.0779</v>
      </c>
      <c r="G18752">
        <v>134.2653</v>
      </c>
      <c r="H18752" t="s">
        <v>1049</v>
      </c>
      <c r="N18752" t="s">
        <v>4342</v>
      </c>
      <c r="O18752" t="s">
        <v>4343</v>
      </c>
      <c r="P18752" t="s">
        <v>4342</v>
      </c>
      <c r="AA18752">
        <v>67.349999999999994</v>
      </c>
      <c r="AB18752">
        <v>66.81</v>
      </c>
      <c r="AC18752">
        <v>66.599999999999994</v>
      </c>
      <c r="AD18752">
        <v>66.91</v>
      </c>
      <c r="AE18752">
        <v>66.02</v>
      </c>
      <c r="AF18752" t="s">
        <v>4344</v>
      </c>
      <c r="AG18752" t="s">
        <v>4344</v>
      </c>
      <c r="AH18752" t="s">
        <v>4344</v>
      </c>
      <c r="AI18752" t="s">
        <v>4344</v>
      </c>
      <c r="AJ18752" t="s">
        <v>4344</v>
      </c>
    </row>
    <row r="18753" spans="1:36" x14ac:dyDescent="0.25">
      <c r="A18753" t="s">
        <v>6642</v>
      </c>
      <c r="B18753" t="s">
        <v>6643</v>
      </c>
      <c r="C18753" t="s">
        <v>30798</v>
      </c>
      <c r="D18753" t="s">
        <v>30799</v>
      </c>
      <c r="E18753">
        <v>42</v>
      </c>
      <c r="F18753">
        <v>41.3371</v>
      </c>
      <c r="G18753">
        <v>20.634699999999999</v>
      </c>
      <c r="H18753" t="s">
        <v>40</v>
      </c>
      <c r="N18753" t="s">
        <v>62</v>
      </c>
      <c r="O18753" t="s">
        <v>730</v>
      </c>
      <c r="P18753" t="s">
        <v>62</v>
      </c>
      <c r="Q18753">
        <v>1014456</v>
      </c>
      <c r="R18753">
        <v>2017</v>
      </c>
      <c r="AA18753">
        <v>119.85</v>
      </c>
      <c r="AB18753">
        <v>83.9</v>
      </c>
      <c r="AC18753">
        <v>121.05</v>
      </c>
      <c r="AD18753">
        <v>118.42</v>
      </c>
      <c r="AE18753">
        <v>80.64</v>
      </c>
      <c r="AF18753" t="s">
        <v>49</v>
      </c>
      <c r="AG18753" t="s">
        <v>49</v>
      </c>
      <c r="AH18753" t="s">
        <v>49</v>
      </c>
      <c r="AI18753" t="s">
        <v>49</v>
      </c>
      <c r="AJ18753" t="s">
        <v>49</v>
      </c>
    </row>
    <row r="18754" spans="1:36" x14ac:dyDescent="0.25">
      <c r="A18754" t="s">
        <v>5585</v>
      </c>
      <c r="B18754" t="s">
        <v>5586</v>
      </c>
      <c r="C18754" t="s">
        <v>30800</v>
      </c>
      <c r="D18754" t="s">
        <v>30801</v>
      </c>
      <c r="E18754">
        <v>42</v>
      </c>
      <c r="F18754">
        <v>-39.033299999999997</v>
      </c>
      <c r="G18754">
        <v>177.36670000000001</v>
      </c>
      <c r="H18754" t="s">
        <v>40</v>
      </c>
      <c r="L18754">
        <v>1943</v>
      </c>
      <c r="M18754" t="s">
        <v>8710</v>
      </c>
      <c r="N18754" t="s">
        <v>8710</v>
      </c>
      <c r="O18754" t="s">
        <v>8711</v>
      </c>
      <c r="P18754" t="s">
        <v>431</v>
      </c>
      <c r="Q18754">
        <v>1015235</v>
      </c>
      <c r="AA18754">
        <v>156.58000000000001</v>
      </c>
      <c r="AB18754">
        <v>156.32</v>
      </c>
      <c r="AC18754">
        <v>119.77</v>
      </c>
      <c r="AD18754">
        <v>132.37</v>
      </c>
      <c r="AE18754">
        <v>159.87</v>
      </c>
      <c r="AF18754" t="s">
        <v>49</v>
      </c>
      <c r="AG18754" t="s">
        <v>49</v>
      </c>
      <c r="AH18754" t="s">
        <v>49</v>
      </c>
      <c r="AI18754" t="s">
        <v>49</v>
      </c>
      <c r="AJ18754" t="s">
        <v>49</v>
      </c>
    </row>
    <row r="18755" spans="1:36" x14ac:dyDescent="0.25">
      <c r="A18755" t="s">
        <v>2466</v>
      </c>
      <c r="B18755" t="s">
        <v>2467</v>
      </c>
      <c r="C18755" t="s">
        <v>30802</v>
      </c>
      <c r="D18755" t="s">
        <v>30803</v>
      </c>
      <c r="E18755">
        <v>42</v>
      </c>
      <c r="F18755">
        <v>58.529400000000003</v>
      </c>
      <c r="G18755">
        <v>8.3376999999999999</v>
      </c>
      <c r="H18755" t="s">
        <v>40</v>
      </c>
      <c r="N18755" t="s">
        <v>182</v>
      </c>
      <c r="O18755" t="s">
        <v>30804</v>
      </c>
      <c r="P18755" t="s">
        <v>98</v>
      </c>
      <c r="Q18755">
        <v>1010306</v>
      </c>
      <c r="AA18755">
        <v>159.82</v>
      </c>
      <c r="AB18755">
        <v>171.77</v>
      </c>
      <c r="AC18755">
        <v>166.38</v>
      </c>
      <c r="AD18755">
        <v>157.5</v>
      </c>
      <c r="AE18755">
        <v>171.77</v>
      </c>
      <c r="AF18755" t="s">
        <v>49</v>
      </c>
      <c r="AG18755" t="s">
        <v>49</v>
      </c>
      <c r="AH18755" t="s">
        <v>49</v>
      </c>
      <c r="AI18755" t="s">
        <v>49</v>
      </c>
      <c r="AJ18755" t="s">
        <v>49</v>
      </c>
    </row>
    <row r="18756" spans="1:36" x14ac:dyDescent="0.25">
      <c r="A18756" t="s">
        <v>2466</v>
      </c>
      <c r="B18756" t="s">
        <v>2467</v>
      </c>
      <c r="C18756" t="s">
        <v>30805</v>
      </c>
      <c r="D18756" t="s">
        <v>30806</v>
      </c>
      <c r="E18756">
        <v>42</v>
      </c>
      <c r="F18756">
        <v>59.657600000000002</v>
      </c>
      <c r="G18756">
        <v>6.0967000000000002</v>
      </c>
      <c r="H18756" t="s">
        <v>40</v>
      </c>
      <c r="N18756" t="s">
        <v>182</v>
      </c>
      <c r="O18756" t="s">
        <v>30807</v>
      </c>
      <c r="P18756" t="s">
        <v>98</v>
      </c>
      <c r="Q18756">
        <v>1018207</v>
      </c>
      <c r="AA18756">
        <v>171.54</v>
      </c>
      <c r="AB18756">
        <v>180.51</v>
      </c>
      <c r="AC18756">
        <v>181.19</v>
      </c>
      <c r="AD18756">
        <v>178.28</v>
      </c>
      <c r="AE18756">
        <v>181.19</v>
      </c>
      <c r="AF18756" t="s">
        <v>49</v>
      </c>
      <c r="AG18756" t="s">
        <v>49</v>
      </c>
      <c r="AH18756" t="s">
        <v>49</v>
      </c>
      <c r="AI18756" t="s">
        <v>49</v>
      </c>
      <c r="AJ18756" t="s">
        <v>49</v>
      </c>
    </row>
    <row r="18757" spans="1:36" x14ac:dyDescent="0.25">
      <c r="A18757" t="s">
        <v>2466</v>
      </c>
      <c r="B18757" t="s">
        <v>2467</v>
      </c>
      <c r="C18757" t="s">
        <v>30808</v>
      </c>
      <c r="D18757" t="s">
        <v>30809</v>
      </c>
      <c r="E18757">
        <v>42</v>
      </c>
      <c r="F18757">
        <v>61.116999999999997</v>
      </c>
      <c r="G18757">
        <v>10.4709</v>
      </c>
      <c r="H18757" t="s">
        <v>40</v>
      </c>
      <c r="N18757" t="s">
        <v>182</v>
      </c>
      <c r="O18757" t="s">
        <v>30810</v>
      </c>
      <c r="P18757" t="s">
        <v>98</v>
      </c>
      <c r="Q18757">
        <v>1022520</v>
      </c>
      <c r="AA18757">
        <v>162.43</v>
      </c>
      <c r="AB18757">
        <v>154.69999999999999</v>
      </c>
      <c r="AC18757">
        <v>161.33000000000001</v>
      </c>
      <c r="AD18757">
        <v>162.02000000000001</v>
      </c>
      <c r="AE18757">
        <v>163.16999999999999</v>
      </c>
      <c r="AF18757" t="s">
        <v>49</v>
      </c>
      <c r="AG18757" t="s">
        <v>49</v>
      </c>
      <c r="AH18757" t="s">
        <v>49</v>
      </c>
      <c r="AI18757" t="s">
        <v>49</v>
      </c>
      <c r="AJ18757" t="s">
        <v>49</v>
      </c>
    </row>
    <row r="18758" spans="1:36" x14ac:dyDescent="0.25">
      <c r="A18758" t="s">
        <v>2466</v>
      </c>
      <c r="B18758" t="s">
        <v>2467</v>
      </c>
      <c r="C18758" t="s">
        <v>30811</v>
      </c>
      <c r="D18758" t="s">
        <v>30812</v>
      </c>
      <c r="E18758">
        <v>42</v>
      </c>
      <c r="F18758">
        <v>61.051400000000001</v>
      </c>
      <c r="G18758">
        <v>7.6417999999999999</v>
      </c>
      <c r="H18758" t="s">
        <v>40</v>
      </c>
      <c r="N18758" t="s">
        <v>182</v>
      </c>
      <c r="O18758" t="s">
        <v>30813</v>
      </c>
      <c r="P18758" t="s">
        <v>98</v>
      </c>
      <c r="Q18758">
        <v>1025044</v>
      </c>
      <c r="AA18758">
        <v>197.85</v>
      </c>
      <c r="AB18758">
        <v>182.93</v>
      </c>
      <c r="AC18758">
        <v>182.93</v>
      </c>
      <c r="AD18758">
        <v>183.43</v>
      </c>
      <c r="AE18758">
        <v>182.93</v>
      </c>
      <c r="AF18758" t="s">
        <v>49</v>
      </c>
      <c r="AG18758" t="s">
        <v>49</v>
      </c>
      <c r="AH18758" t="s">
        <v>49</v>
      </c>
      <c r="AI18758" t="s">
        <v>49</v>
      </c>
      <c r="AJ18758" t="s">
        <v>49</v>
      </c>
    </row>
    <row r="18759" spans="1:36" x14ac:dyDescent="0.25">
      <c r="A18759" t="s">
        <v>2466</v>
      </c>
      <c r="B18759" t="s">
        <v>2467</v>
      </c>
      <c r="C18759" t="s">
        <v>30814</v>
      </c>
      <c r="D18759" t="s">
        <v>30815</v>
      </c>
      <c r="E18759">
        <v>42</v>
      </c>
      <c r="F18759">
        <v>63.279299999999999</v>
      </c>
      <c r="G18759">
        <v>10.472799999999999</v>
      </c>
      <c r="H18759" t="s">
        <v>40</v>
      </c>
      <c r="N18759" t="s">
        <v>182</v>
      </c>
      <c r="O18759" t="s">
        <v>30816</v>
      </c>
      <c r="P18759" t="s">
        <v>98</v>
      </c>
      <c r="Q18759">
        <v>1032036</v>
      </c>
      <c r="AA18759">
        <v>194.43</v>
      </c>
      <c r="AB18759">
        <v>186.33</v>
      </c>
      <c r="AC18759">
        <v>193.72</v>
      </c>
      <c r="AD18759">
        <v>195.76</v>
      </c>
      <c r="AE18759">
        <v>208.88</v>
      </c>
      <c r="AF18759" t="s">
        <v>49</v>
      </c>
      <c r="AG18759" t="s">
        <v>49</v>
      </c>
      <c r="AH18759" t="s">
        <v>49</v>
      </c>
      <c r="AI18759" t="s">
        <v>49</v>
      </c>
      <c r="AJ18759" t="s">
        <v>49</v>
      </c>
    </row>
    <row r="18760" spans="1:36" x14ac:dyDescent="0.25">
      <c r="A18760" t="s">
        <v>2466</v>
      </c>
      <c r="B18760" t="s">
        <v>2467</v>
      </c>
      <c r="C18760" t="s">
        <v>30817</v>
      </c>
      <c r="D18760" t="s">
        <v>30818</v>
      </c>
      <c r="E18760">
        <v>42</v>
      </c>
      <c r="F18760">
        <v>60.527700000000003</v>
      </c>
      <c r="G18760">
        <v>7.7523999999999997</v>
      </c>
      <c r="H18760" t="s">
        <v>40</v>
      </c>
      <c r="N18760" t="s">
        <v>182</v>
      </c>
      <c r="O18760" t="s">
        <v>30819</v>
      </c>
      <c r="P18760" t="s">
        <v>98</v>
      </c>
      <c r="Q18760">
        <v>1032570</v>
      </c>
      <c r="AA18760">
        <v>156</v>
      </c>
      <c r="AB18760">
        <v>159.41</v>
      </c>
      <c r="AC18760">
        <v>173.11</v>
      </c>
      <c r="AD18760">
        <v>160.16999999999999</v>
      </c>
      <c r="AE18760">
        <v>167.72</v>
      </c>
      <c r="AF18760" t="s">
        <v>49</v>
      </c>
      <c r="AG18760" t="s">
        <v>49</v>
      </c>
      <c r="AH18760" t="s">
        <v>49</v>
      </c>
      <c r="AI18760" t="s">
        <v>49</v>
      </c>
      <c r="AJ18760" t="s">
        <v>49</v>
      </c>
    </row>
    <row r="18761" spans="1:36" x14ac:dyDescent="0.25">
      <c r="A18761" t="s">
        <v>2466</v>
      </c>
      <c r="B18761" t="s">
        <v>2467</v>
      </c>
      <c r="C18761" t="s">
        <v>30820</v>
      </c>
      <c r="D18761" t="s">
        <v>30821</v>
      </c>
      <c r="E18761">
        <v>42</v>
      </c>
      <c r="F18761">
        <v>59.302100000000003</v>
      </c>
      <c r="G18761">
        <v>9.2047000000000008</v>
      </c>
      <c r="H18761" t="s">
        <v>40</v>
      </c>
      <c r="N18761" t="s">
        <v>182</v>
      </c>
      <c r="O18761" t="s">
        <v>30822</v>
      </c>
      <c r="P18761" t="s">
        <v>98</v>
      </c>
      <c r="Q18761">
        <v>1024303</v>
      </c>
      <c r="AA18761">
        <v>202.21</v>
      </c>
      <c r="AB18761">
        <v>188.11</v>
      </c>
      <c r="AC18761">
        <v>185.24</v>
      </c>
      <c r="AD18761">
        <v>202.93</v>
      </c>
      <c r="AE18761">
        <v>180.73</v>
      </c>
      <c r="AF18761" t="s">
        <v>49</v>
      </c>
      <c r="AG18761" t="s">
        <v>49</v>
      </c>
      <c r="AH18761" t="s">
        <v>49</v>
      </c>
      <c r="AI18761" t="s">
        <v>49</v>
      </c>
      <c r="AJ18761" t="s">
        <v>49</v>
      </c>
    </row>
    <row r="18762" spans="1:36" x14ac:dyDescent="0.25">
      <c r="A18762" t="s">
        <v>177</v>
      </c>
      <c r="B18762" t="s">
        <v>178</v>
      </c>
      <c r="C18762" t="s">
        <v>30823</v>
      </c>
      <c r="D18762" t="s">
        <v>30824</v>
      </c>
      <c r="E18762">
        <v>42</v>
      </c>
      <c r="F18762">
        <v>54.180500000000002</v>
      </c>
      <c r="G18762">
        <v>19.3855</v>
      </c>
      <c r="H18762" t="s">
        <v>87</v>
      </c>
      <c r="L18762">
        <v>1928</v>
      </c>
      <c r="M18762" t="s">
        <v>30825</v>
      </c>
      <c r="N18762" t="s">
        <v>30825</v>
      </c>
      <c r="O18762" t="s">
        <v>30826</v>
      </c>
      <c r="P18762" t="s">
        <v>184</v>
      </c>
      <c r="AE18762">
        <v>174.46</v>
      </c>
      <c r="AF18762" t="s">
        <v>43</v>
      </c>
      <c r="AG18762" t="s">
        <v>43</v>
      </c>
      <c r="AH18762" t="s">
        <v>43</v>
      </c>
      <c r="AI18762" t="s">
        <v>43</v>
      </c>
      <c r="AJ18762" t="s">
        <v>44</v>
      </c>
    </row>
    <row r="18763" spans="1:36" x14ac:dyDescent="0.25">
      <c r="A18763" t="s">
        <v>177</v>
      </c>
      <c r="B18763" t="s">
        <v>178</v>
      </c>
      <c r="C18763" t="s">
        <v>30827</v>
      </c>
      <c r="D18763" t="s">
        <v>30828</v>
      </c>
      <c r="E18763">
        <v>42</v>
      </c>
      <c r="F18763">
        <v>52.634900000000002</v>
      </c>
      <c r="G18763">
        <v>18.476900000000001</v>
      </c>
      <c r="H18763" t="s">
        <v>128</v>
      </c>
      <c r="L18763">
        <v>2015</v>
      </c>
      <c r="M18763" t="s">
        <v>30829</v>
      </c>
      <c r="N18763" t="s">
        <v>30829</v>
      </c>
      <c r="O18763" t="s">
        <v>30830</v>
      </c>
      <c r="P18763" t="s">
        <v>184</v>
      </c>
      <c r="AD18763">
        <v>121.15</v>
      </c>
      <c r="AE18763">
        <v>149.1</v>
      </c>
      <c r="AF18763" t="s">
        <v>43</v>
      </c>
      <c r="AG18763" t="s">
        <v>43</v>
      </c>
      <c r="AH18763" t="s">
        <v>43</v>
      </c>
      <c r="AI18763" t="s">
        <v>5977</v>
      </c>
      <c r="AJ18763" t="s">
        <v>5977</v>
      </c>
    </row>
    <row r="18764" spans="1:36" x14ac:dyDescent="0.25">
      <c r="A18764" t="s">
        <v>177</v>
      </c>
      <c r="B18764" t="s">
        <v>178</v>
      </c>
      <c r="C18764" t="s">
        <v>30831</v>
      </c>
      <c r="D18764" t="s">
        <v>30832</v>
      </c>
      <c r="E18764">
        <v>42</v>
      </c>
      <c r="F18764">
        <v>54.415500000000002</v>
      </c>
      <c r="G18764">
        <v>16.965499999999999</v>
      </c>
      <c r="H18764" t="s">
        <v>128</v>
      </c>
      <c r="L18764">
        <v>2012</v>
      </c>
      <c r="M18764" t="s">
        <v>29645</v>
      </c>
      <c r="N18764" t="s">
        <v>29645</v>
      </c>
      <c r="O18764" t="s">
        <v>29646</v>
      </c>
      <c r="P18764" t="s">
        <v>184</v>
      </c>
      <c r="AA18764">
        <v>134.83000000000001</v>
      </c>
      <c r="AB18764">
        <v>157.32</v>
      </c>
      <c r="AC18764">
        <v>150.5</v>
      </c>
      <c r="AD18764">
        <v>122.49</v>
      </c>
      <c r="AE18764">
        <v>145.04</v>
      </c>
      <c r="AF18764" t="s">
        <v>5977</v>
      </c>
      <c r="AG18764" t="s">
        <v>5977</v>
      </c>
      <c r="AH18764" t="s">
        <v>5977</v>
      </c>
      <c r="AI18764" t="s">
        <v>5977</v>
      </c>
      <c r="AJ18764" t="s">
        <v>5977</v>
      </c>
    </row>
    <row r="18765" spans="1:36" x14ac:dyDescent="0.25">
      <c r="A18765" t="s">
        <v>3040</v>
      </c>
      <c r="B18765" t="s">
        <v>3041</v>
      </c>
      <c r="C18765" t="s">
        <v>30833</v>
      </c>
      <c r="D18765" t="s">
        <v>30834</v>
      </c>
      <c r="E18765">
        <v>42</v>
      </c>
      <c r="F18765">
        <v>41.691699999999997</v>
      </c>
      <c r="G18765">
        <v>-8.0912000000000006</v>
      </c>
      <c r="H18765" t="s">
        <v>40</v>
      </c>
      <c r="L18765">
        <v>1953</v>
      </c>
      <c r="N18765" t="s">
        <v>12482</v>
      </c>
      <c r="O18765" t="s">
        <v>12483</v>
      </c>
      <c r="P18765" t="s">
        <v>12482</v>
      </c>
      <c r="Q18765">
        <v>1012744</v>
      </c>
      <c r="V18765">
        <v>448.11500000000001</v>
      </c>
      <c r="W18765">
        <v>187.52600000000001</v>
      </c>
      <c r="Z18765" t="s">
        <v>185</v>
      </c>
      <c r="AA18765">
        <v>112.67</v>
      </c>
      <c r="AB18765">
        <v>112.67</v>
      </c>
      <c r="AC18765">
        <v>88.05</v>
      </c>
      <c r="AD18765">
        <v>133.55000000000001</v>
      </c>
      <c r="AE18765">
        <v>88.05</v>
      </c>
      <c r="AF18765" t="s">
        <v>49</v>
      </c>
      <c r="AG18765" t="s">
        <v>49</v>
      </c>
      <c r="AH18765" t="s">
        <v>49</v>
      </c>
      <c r="AI18765" t="s">
        <v>49</v>
      </c>
      <c r="AJ18765" t="s">
        <v>49</v>
      </c>
    </row>
    <row r="18766" spans="1:36" x14ac:dyDescent="0.25">
      <c r="A18766" t="s">
        <v>3040</v>
      </c>
      <c r="B18766" t="s">
        <v>3041</v>
      </c>
      <c r="C18766" t="s">
        <v>30835</v>
      </c>
      <c r="D18766" t="s">
        <v>30836</v>
      </c>
      <c r="E18766">
        <v>42</v>
      </c>
      <c r="F18766">
        <v>41.416699999999999</v>
      </c>
      <c r="G18766">
        <v>-7.7355</v>
      </c>
      <c r="H18766" t="s">
        <v>128</v>
      </c>
      <c r="L18766">
        <v>2008</v>
      </c>
      <c r="N18766" t="s">
        <v>12482</v>
      </c>
      <c r="O18766" t="s">
        <v>12483</v>
      </c>
      <c r="P18766" t="s">
        <v>12482</v>
      </c>
      <c r="Q18766">
        <v>1080734</v>
      </c>
      <c r="AA18766">
        <v>120.37</v>
      </c>
      <c r="AB18766">
        <v>116.15</v>
      </c>
      <c r="AC18766">
        <v>105.9</v>
      </c>
      <c r="AD18766">
        <v>119.57</v>
      </c>
      <c r="AE18766">
        <v>111.49</v>
      </c>
      <c r="AF18766" t="s">
        <v>5977</v>
      </c>
      <c r="AG18766" t="s">
        <v>5977</v>
      </c>
      <c r="AH18766" t="s">
        <v>5977</v>
      </c>
      <c r="AI18766" t="s">
        <v>5977</v>
      </c>
      <c r="AJ18766" t="s">
        <v>5977</v>
      </c>
    </row>
    <row r="18767" spans="1:36" x14ac:dyDescent="0.25">
      <c r="A18767" t="s">
        <v>54</v>
      </c>
      <c r="B18767" t="s">
        <v>55</v>
      </c>
      <c r="C18767" t="s">
        <v>30837</v>
      </c>
      <c r="D18767" t="s">
        <v>30838</v>
      </c>
      <c r="E18767">
        <v>42</v>
      </c>
      <c r="F18767">
        <v>52.4099</v>
      </c>
      <c r="G18767">
        <v>37.542999999999999</v>
      </c>
      <c r="H18767" t="s">
        <v>58</v>
      </c>
      <c r="L18767">
        <v>1958</v>
      </c>
      <c r="M18767" t="s">
        <v>8471</v>
      </c>
      <c r="N18767" t="s">
        <v>60</v>
      </c>
      <c r="O18767" t="s">
        <v>30839</v>
      </c>
      <c r="P18767" t="s">
        <v>60</v>
      </c>
      <c r="AE18767">
        <v>184.24</v>
      </c>
      <c r="AF18767" t="s">
        <v>43</v>
      </c>
      <c r="AG18767" t="s">
        <v>43</v>
      </c>
      <c r="AH18767" t="s">
        <v>43</v>
      </c>
      <c r="AI18767" t="s">
        <v>43</v>
      </c>
      <c r="AJ18767" t="s">
        <v>44</v>
      </c>
    </row>
    <row r="18768" spans="1:36" x14ac:dyDescent="0.25">
      <c r="A18768" t="s">
        <v>1457</v>
      </c>
      <c r="B18768" t="s">
        <v>1458</v>
      </c>
      <c r="C18768" t="s">
        <v>30840</v>
      </c>
      <c r="D18768" t="s">
        <v>30841</v>
      </c>
      <c r="E18768">
        <v>42</v>
      </c>
      <c r="F18768">
        <v>42.527299999999997</v>
      </c>
      <c r="G18768">
        <v>-3.4382999999999999</v>
      </c>
      <c r="H18768" t="s">
        <v>128</v>
      </c>
      <c r="L18768">
        <v>2009</v>
      </c>
      <c r="M18768" t="s">
        <v>30842</v>
      </c>
      <c r="N18768" t="s">
        <v>1462</v>
      </c>
      <c r="O18768" t="s">
        <v>1463</v>
      </c>
      <c r="P18768" t="s">
        <v>431</v>
      </c>
      <c r="Q18768">
        <v>1073890</v>
      </c>
      <c r="AA18768">
        <v>119.7</v>
      </c>
      <c r="AB18768">
        <v>118.91</v>
      </c>
      <c r="AC18768">
        <v>113.12</v>
      </c>
      <c r="AD18768">
        <v>104.22</v>
      </c>
      <c r="AE18768">
        <v>95.92</v>
      </c>
      <c r="AF18768" t="s">
        <v>5977</v>
      </c>
      <c r="AG18768" t="s">
        <v>5977</v>
      </c>
      <c r="AH18768" t="s">
        <v>5977</v>
      </c>
      <c r="AI18768" t="s">
        <v>5977</v>
      </c>
      <c r="AJ18768" t="s">
        <v>5977</v>
      </c>
    </row>
    <row r="18769" spans="1:36" x14ac:dyDescent="0.25">
      <c r="A18769" t="s">
        <v>422</v>
      </c>
      <c r="B18769" t="s">
        <v>423</v>
      </c>
      <c r="C18769" t="s">
        <v>30843</v>
      </c>
      <c r="D18769" t="s">
        <v>30844</v>
      </c>
      <c r="E18769">
        <v>42</v>
      </c>
      <c r="F18769">
        <v>65.116699999999994</v>
      </c>
      <c r="G18769">
        <v>21.1</v>
      </c>
      <c r="H18769" t="s">
        <v>40</v>
      </c>
      <c r="M18769" t="s">
        <v>30845</v>
      </c>
      <c r="N18769" t="s">
        <v>11788</v>
      </c>
      <c r="O18769" t="s">
        <v>30846</v>
      </c>
      <c r="P18769" t="s">
        <v>431</v>
      </c>
      <c r="Q18769">
        <v>1028966</v>
      </c>
      <c r="AA18769">
        <v>168.8</v>
      </c>
      <c r="AB18769">
        <v>189.86</v>
      </c>
      <c r="AC18769">
        <v>153.82</v>
      </c>
      <c r="AD18769">
        <v>162.15</v>
      </c>
      <c r="AE18769">
        <v>188.55</v>
      </c>
      <c r="AF18769" t="s">
        <v>49</v>
      </c>
      <c r="AG18769" t="s">
        <v>49</v>
      </c>
      <c r="AH18769" t="s">
        <v>49</v>
      </c>
      <c r="AI18769" t="s">
        <v>49</v>
      </c>
      <c r="AJ18769" t="s">
        <v>49</v>
      </c>
    </row>
    <row r="18770" spans="1:36" x14ac:dyDescent="0.25">
      <c r="A18770" t="s">
        <v>422</v>
      </c>
      <c r="B18770" t="s">
        <v>423</v>
      </c>
      <c r="C18770" t="s">
        <v>30847</v>
      </c>
      <c r="D18770" t="s">
        <v>30848</v>
      </c>
      <c r="E18770">
        <v>42</v>
      </c>
      <c r="F18770">
        <v>60.064999999999998</v>
      </c>
      <c r="G18770">
        <v>15.9237</v>
      </c>
      <c r="H18770" t="s">
        <v>40</v>
      </c>
      <c r="L18770">
        <v>1961</v>
      </c>
      <c r="M18770" t="s">
        <v>11787</v>
      </c>
      <c r="N18770" t="s">
        <v>11788</v>
      </c>
      <c r="O18770" t="s">
        <v>30849</v>
      </c>
      <c r="P18770" t="s">
        <v>431</v>
      </c>
      <c r="Q18770">
        <v>1011138</v>
      </c>
      <c r="AA18770">
        <v>159.72</v>
      </c>
      <c r="AB18770">
        <v>179.15</v>
      </c>
      <c r="AC18770">
        <v>126.89</v>
      </c>
      <c r="AD18770">
        <v>159.84</v>
      </c>
      <c r="AE18770">
        <v>163.12</v>
      </c>
      <c r="AF18770" t="s">
        <v>49</v>
      </c>
      <c r="AG18770" t="s">
        <v>49</v>
      </c>
      <c r="AH18770" t="s">
        <v>49</v>
      </c>
      <c r="AI18770" t="s">
        <v>49</v>
      </c>
      <c r="AJ18770" t="s">
        <v>49</v>
      </c>
    </row>
    <row r="18771" spans="1:36" x14ac:dyDescent="0.25">
      <c r="A18771" t="s">
        <v>1286</v>
      </c>
      <c r="B18771" t="s">
        <v>1287</v>
      </c>
      <c r="C18771" t="s">
        <v>30850</v>
      </c>
      <c r="D18771" t="s">
        <v>30851</v>
      </c>
      <c r="E18771">
        <v>42</v>
      </c>
      <c r="F18771">
        <v>53.422600000000003</v>
      </c>
      <c r="G18771">
        <v>-1.3734</v>
      </c>
      <c r="H18771" t="s">
        <v>1615</v>
      </c>
      <c r="M18771" t="s">
        <v>23453</v>
      </c>
      <c r="N18771" t="s">
        <v>1617</v>
      </c>
      <c r="O18771" t="s">
        <v>1618</v>
      </c>
      <c r="P18771" t="s">
        <v>1617</v>
      </c>
      <c r="AF18771" t="s">
        <v>43</v>
      </c>
      <c r="AG18771" t="s">
        <v>43</v>
      </c>
      <c r="AH18771" t="s">
        <v>43</v>
      </c>
      <c r="AI18771" t="s">
        <v>43</v>
      </c>
      <c r="AJ18771" t="s">
        <v>43</v>
      </c>
    </row>
    <row r="18772" spans="1:36" x14ac:dyDescent="0.25">
      <c r="A18772" t="s">
        <v>1286</v>
      </c>
      <c r="B18772" t="s">
        <v>1287</v>
      </c>
      <c r="C18772" t="s">
        <v>30852</v>
      </c>
      <c r="D18772" t="s">
        <v>30853</v>
      </c>
      <c r="E18772">
        <v>42</v>
      </c>
      <c r="F18772">
        <v>55.080399999999997</v>
      </c>
      <c r="G18772">
        <v>-6.8886000000000003</v>
      </c>
      <c r="H18772" t="s">
        <v>128</v>
      </c>
      <c r="M18772" t="s">
        <v>30854</v>
      </c>
      <c r="N18772" t="s">
        <v>1617</v>
      </c>
      <c r="O18772" t="s">
        <v>1618</v>
      </c>
      <c r="P18772" t="s">
        <v>1617</v>
      </c>
      <c r="Q18772">
        <v>1085794</v>
      </c>
      <c r="AE18772">
        <v>105.88</v>
      </c>
      <c r="AF18772" t="s">
        <v>43</v>
      </c>
      <c r="AG18772" t="s">
        <v>43</v>
      </c>
      <c r="AH18772" t="s">
        <v>43</v>
      </c>
      <c r="AI18772" t="s">
        <v>43</v>
      </c>
      <c r="AJ18772" t="s">
        <v>44</v>
      </c>
    </row>
    <row r="18773" spans="1:36" x14ac:dyDescent="0.25">
      <c r="A18773" t="s">
        <v>99</v>
      </c>
      <c r="B18773" t="s">
        <v>100</v>
      </c>
      <c r="C18773" t="s">
        <v>2376</v>
      </c>
      <c r="D18773" t="s">
        <v>30855</v>
      </c>
      <c r="E18773">
        <v>42</v>
      </c>
      <c r="F18773">
        <v>17.953299999999999</v>
      </c>
      <c r="G18773">
        <v>-66.231200000000001</v>
      </c>
      <c r="H18773" t="s">
        <v>58</v>
      </c>
      <c r="N18773" t="s">
        <v>8559</v>
      </c>
      <c r="O18773" t="s">
        <v>8560</v>
      </c>
      <c r="P18773" t="s">
        <v>98</v>
      </c>
      <c r="AE18773">
        <v>148.11000000000001</v>
      </c>
      <c r="AF18773" t="s">
        <v>43</v>
      </c>
      <c r="AG18773" t="s">
        <v>43</v>
      </c>
      <c r="AH18773" t="s">
        <v>43</v>
      </c>
      <c r="AI18773" t="s">
        <v>43</v>
      </c>
      <c r="AJ18773" t="s">
        <v>44</v>
      </c>
    </row>
    <row r="18774" spans="1:36" x14ac:dyDescent="0.25">
      <c r="A18774" t="s">
        <v>99</v>
      </c>
      <c r="B18774" t="s">
        <v>100</v>
      </c>
      <c r="C18774" t="s">
        <v>4570</v>
      </c>
      <c r="D18774" t="s">
        <v>30860</v>
      </c>
      <c r="E18774">
        <v>42</v>
      </c>
      <c r="F18774">
        <v>18.001799999999999</v>
      </c>
      <c r="G18774">
        <v>-66.753699999999995</v>
      </c>
      <c r="H18774" t="s">
        <v>58</v>
      </c>
      <c r="N18774" t="s">
        <v>8559</v>
      </c>
      <c r="O18774" t="s">
        <v>8560</v>
      </c>
      <c r="P18774" t="s">
        <v>98</v>
      </c>
      <c r="AE18774">
        <v>148.11000000000001</v>
      </c>
      <c r="AF18774" t="s">
        <v>43</v>
      </c>
      <c r="AG18774" t="s">
        <v>43</v>
      </c>
      <c r="AH18774" t="s">
        <v>43</v>
      </c>
      <c r="AI18774" t="s">
        <v>43</v>
      </c>
      <c r="AJ18774" t="s">
        <v>44</v>
      </c>
    </row>
    <row r="18775" spans="1:36" x14ac:dyDescent="0.25">
      <c r="A18775" t="s">
        <v>99</v>
      </c>
      <c r="B18775" t="s">
        <v>100</v>
      </c>
      <c r="C18775" t="s">
        <v>30861</v>
      </c>
      <c r="D18775" t="s">
        <v>30862</v>
      </c>
      <c r="E18775">
        <v>42</v>
      </c>
      <c r="F18775">
        <v>18.232500000000002</v>
      </c>
      <c r="G18775">
        <v>-65.667699999999996</v>
      </c>
      <c r="H18775" t="s">
        <v>58</v>
      </c>
      <c r="N18775" t="s">
        <v>8559</v>
      </c>
      <c r="O18775" t="s">
        <v>8560</v>
      </c>
      <c r="P18775" t="s">
        <v>98</v>
      </c>
      <c r="Q18775">
        <v>30937</v>
      </c>
      <c r="AE18775">
        <v>148.11000000000001</v>
      </c>
      <c r="AF18775" t="s">
        <v>43</v>
      </c>
      <c r="AG18775" t="s">
        <v>43</v>
      </c>
      <c r="AH18775" t="s">
        <v>43</v>
      </c>
      <c r="AI18775" t="s">
        <v>43</v>
      </c>
      <c r="AJ18775" t="s">
        <v>44</v>
      </c>
    </row>
    <row r="18776" spans="1:36" x14ac:dyDescent="0.25">
      <c r="A18776" t="s">
        <v>99</v>
      </c>
      <c r="B18776" t="s">
        <v>100</v>
      </c>
      <c r="C18776" t="s">
        <v>30869</v>
      </c>
      <c r="D18776" t="s">
        <v>30870</v>
      </c>
      <c r="E18776">
        <v>42</v>
      </c>
      <c r="F18776">
        <v>17.961500000000001</v>
      </c>
      <c r="G18776">
        <v>-66.140199999999993</v>
      </c>
      <c r="H18776" t="s">
        <v>58</v>
      </c>
      <c r="N18776" t="s">
        <v>8559</v>
      </c>
      <c r="O18776" t="s">
        <v>8560</v>
      </c>
      <c r="P18776" t="s">
        <v>98</v>
      </c>
      <c r="Q18776">
        <v>30940</v>
      </c>
      <c r="AE18776">
        <v>148.11000000000001</v>
      </c>
      <c r="AF18776" t="s">
        <v>43</v>
      </c>
      <c r="AG18776" t="s">
        <v>43</v>
      </c>
      <c r="AH18776" t="s">
        <v>43</v>
      </c>
      <c r="AI18776" t="s">
        <v>43</v>
      </c>
      <c r="AJ18776" t="s">
        <v>44</v>
      </c>
    </row>
    <row r="18777" spans="1:36" x14ac:dyDescent="0.25">
      <c r="A18777" t="s">
        <v>99</v>
      </c>
      <c r="B18777" t="s">
        <v>100</v>
      </c>
      <c r="C18777" t="s">
        <v>30888</v>
      </c>
      <c r="D18777" t="s">
        <v>30889</v>
      </c>
      <c r="E18777">
        <v>42</v>
      </c>
      <c r="F18777">
        <v>18.445799999999998</v>
      </c>
      <c r="G18777">
        <v>-66.391400000000004</v>
      </c>
      <c r="H18777" t="s">
        <v>58</v>
      </c>
      <c r="N18777" t="s">
        <v>8559</v>
      </c>
      <c r="O18777" t="s">
        <v>8560</v>
      </c>
      <c r="P18777" t="s">
        <v>98</v>
      </c>
      <c r="Q18777">
        <v>30948</v>
      </c>
      <c r="AE18777">
        <v>148.11000000000001</v>
      </c>
      <c r="AF18777" t="s">
        <v>43</v>
      </c>
      <c r="AG18777" t="s">
        <v>43</v>
      </c>
      <c r="AH18777" t="s">
        <v>43</v>
      </c>
      <c r="AI18777" t="s">
        <v>43</v>
      </c>
      <c r="AJ18777" t="s">
        <v>44</v>
      </c>
    </row>
    <row r="18778" spans="1:36" x14ac:dyDescent="0.25">
      <c r="A18778" t="s">
        <v>99</v>
      </c>
      <c r="B18778" t="s">
        <v>100</v>
      </c>
      <c r="C18778" t="s">
        <v>30890</v>
      </c>
      <c r="D18778" t="s">
        <v>30891</v>
      </c>
      <c r="E18778">
        <v>42</v>
      </c>
      <c r="F18778">
        <v>18.106400000000001</v>
      </c>
      <c r="G18778">
        <v>-65.8249</v>
      </c>
      <c r="H18778" t="s">
        <v>58</v>
      </c>
      <c r="N18778" t="s">
        <v>8559</v>
      </c>
      <c r="O18778" t="s">
        <v>8560</v>
      </c>
      <c r="P18778" t="s">
        <v>98</v>
      </c>
      <c r="Q18778">
        <v>30951</v>
      </c>
      <c r="AE18778">
        <v>148.11000000000001</v>
      </c>
      <c r="AF18778" t="s">
        <v>43</v>
      </c>
      <c r="AG18778" t="s">
        <v>43</v>
      </c>
      <c r="AH18778" t="s">
        <v>43</v>
      </c>
      <c r="AI18778" t="s">
        <v>43</v>
      </c>
      <c r="AJ18778" t="s">
        <v>44</v>
      </c>
    </row>
    <row r="18779" spans="1:36" x14ac:dyDescent="0.25">
      <c r="A18779" t="s">
        <v>4728</v>
      </c>
      <c r="B18779" t="s">
        <v>4729</v>
      </c>
      <c r="C18779" t="s">
        <v>30892</v>
      </c>
      <c r="D18779" t="s">
        <v>30893</v>
      </c>
      <c r="E18779">
        <v>42</v>
      </c>
      <c r="F18779">
        <v>-34.464700000000001</v>
      </c>
      <c r="G18779">
        <v>-55.3065</v>
      </c>
      <c r="H18779" t="s">
        <v>128</v>
      </c>
      <c r="N18779" t="s">
        <v>4732</v>
      </c>
      <c r="O18779" t="s">
        <v>4733</v>
      </c>
      <c r="P18779" t="s">
        <v>4732</v>
      </c>
      <c r="Q18779">
        <v>1095983</v>
      </c>
      <c r="R18779">
        <v>2018</v>
      </c>
      <c r="AE18779">
        <v>104.59</v>
      </c>
      <c r="AF18779" t="s">
        <v>43</v>
      </c>
      <c r="AG18779" t="s">
        <v>43</v>
      </c>
      <c r="AH18779" t="s">
        <v>43</v>
      </c>
      <c r="AI18779" t="s">
        <v>43</v>
      </c>
      <c r="AJ18779" t="s">
        <v>44</v>
      </c>
    </row>
    <row r="18780" spans="1:36" x14ac:dyDescent="0.25">
      <c r="A18780" t="s">
        <v>11413</v>
      </c>
      <c r="B18780" t="s">
        <v>11414</v>
      </c>
      <c r="C18780" t="s">
        <v>30894</v>
      </c>
      <c r="D18780" t="s">
        <v>30895</v>
      </c>
      <c r="E18780">
        <v>41.9</v>
      </c>
      <c r="F18780">
        <v>14.26</v>
      </c>
      <c r="G18780">
        <v>-90.798000000000002</v>
      </c>
      <c r="H18780" t="s">
        <v>110</v>
      </c>
      <c r="L18780">
        <v>1985</v>
      </c>
      <c r="N18780" t="s">
        <v>11417</v>
      </c>
      <c r="O18780" t="s">
        <v>11418</v>
      </c>
      <c r="P18780" t="s">
        <v>11417</v>
      </c>
      <c r="Q18780">
        <v>1019612</v>
      </c>
      <c r="V18780">
        <v>7.0000000000000007E-2</v>
      </c>
      <c r="Z18780" t="s">
        <v>11417</v>
      </c>
      <c r="AE18780">
        <v>18.440000000000001</v>
      </c>
      <c r="AF18780" t="s">
        <v>43</v>
      </c>
      <c r="AG18780" t="s">
        <v>43</v>
      </c>
      <c r="AH18780" t="s">
        <v>43</v>
      </c>
      <c r="AI18780" t="s">
        <v>43</v>
      </c>
      <c r="AJ18780" t="s">
        <v>44</v>
      </c>
    </row>
    <row r="18781" spans="1:36" x14ac:dyDescent="0.25">
      <c r="A18781" t="s">
        <v>3040</v>
      </c>
      <c r="B18781" t="s">
        <v>3041</v>
      </c>
      <c r="C18781" t="s">
        <v>30902</v>
      </c>
      <c r="D18781" t="s">
        <v>30903</v>
      </c>
      <c r="E18781">
        <v>41.8</v>
      </c>
      <c r="F18781">
        <v>40.060200000000002</v>
      </c>
      <c r="G18781">
        <v>-8.1638999999999999</v>
      </c>
      <c r="H18781" t="s">
        <v>128</v>
      </c>
      <c r="L18781">
        <v>2006</v>
      </c>
      <c r="N18781" t="s">
        <v>12482</v>
      </c>
      <c r="O18781" t="s">
        <v>12483</v>
      </c>
      <c r="P18781" t="s">
        <v>12482</v>
      </c>
      <c r="Q18781">
        <v>1064635</v>
      </c>
      <c r="AA18781">
        <v>130.03</v>
      </c>
      <c r="AB18781">
        <v>107.02</v>
      </c>
      <c r="AC18781">
        <v>111.26</v>
      </c>
      <c r="AD18781">
        <v>110.45</v>
      </c>
      <c r="AE18781">
        <v>130.15</v>
      </c>
      <c r="AF18781" t="s">
        <v>5977</v>
      </c>
      <c r="AG18781" t="s">
        <v>5977</v>
      </c>
      <c r="AH18781" t="s">
        <v>5977</v>
      </c>
      <c r="AI18781" t="s">
        <v>5977</v>
      </c>
      <c r="AJ18781" t="s">
        <v>5977</v>
      </c>
    </row>
    <row r="18782" spans="1:36" x14ac:dyDescent="0.25">
      <c r="A18782" t="s">
        <v>54</v>
      </c>
      <c r="B18782" t="s">
        <v>55</v>
      </c>
      <c r="C18782" t="s">
        <v>30904</v>
      </c>
      <c r="D18782" t="s">
        <v>30905</v>
      </c>
      <c r="E18782">
        <v>41.8</v>
      </c>
      <c r="F18782">
        <v>54.548000000000002</v>
      </c>
      <c r="G18782">
        <v>36.261200000000002</v>
      </c>
      <c r="H18782" t="s">
        <v>58</v>
      </c>
      <c r="I18782" t="s">
        <v>110</v>
      </c>
      <c r="L18782">
        <v>1948</v>
      </c>
      <c r="M18782" t="s">
        <v>8471</v>
      </c>
      <c r="N18782" t="s">
        <v>60</v>
      </c>
      <c r="O18782" t="s">
        <v>30906</v>
      </c>
      <c r="P18782" t="s">
        <v>60</v>
      </c>
      <c r="AE18782">
        <v>183.36</v>
      </c>
      <c r="AF18782" t="s">
        <v>43</v>
      </c>
      <c r="AG18782" t="s">
        <v>43</v>
      </c>
      <c r="AH18782" t="s">
        <v>43</v>
      </c>
      <c r="AI18782" t="s">
        <v>43</v>
      </c>
      <c r="AJ18782" t="s">
        <v>44</v>
      </c>
    </row>
    <row r="18783" spans="1:36" x14ac:dyDescent="0.25">
      <c r="A18783" t="s">
        <v>1457</v>
      </c>
      <c r="B18783" t="s">
        <v>1458</v>
      </c>
      <c r="C18783" t="s">
        <v>30907</v>
      </c>
      <c r="D18783" t="s">
        <v>30908</v>
      </c>
      <c r="E18783">
        <v>41.8</v>
      </c>
      <c r="F18783">
        <v>36.0139</v>
      </c>
      <c r="G18783">
        <v>-5.6069000000000004</v>
      </c>
      <c r="H18783" t="s">
        <v>128</v>
      </c>
      <c r="L18783">
        <v>2012</v>
      </c>
      <c r="M18783" t="s">
        <v>30909</v>
      </c>
      <c r="N18783" t="s">
        <v>1462</v>
      </c>
      <c r="O18783" t="s">
        <v>1463</v>
      </c>
      <c r="P18783" t="s">
        <v>431</v>
      </c>
      <c r="Q18783">
        <v>1110492</v>
      </c>
      <c r="AA18783">
        <v>144.63</v>
      </c>
      <c r="AB18783">
        <v>134.01</v>
      </c>
      <c r="AC18783">
        <v>113.24</v>
      </c>
      <c r="AD18783">
        <v>112.88</v>
      </c>
      <c r="AE18783">
        <v>123.94</v>
      </c>
      <c r="AF18783" t="s">
        <v>5977</v>
      </c>
      <c r="AG18783" t="s">
        <v>5977</v>
      </c>
      <c r="AH18783" t="s">
        <v>5977</v>
      </c>
      <c r="AI18783" t="s">
        <v>5977</v>
      </c>
      <c r="AJ18783" t="s">
        <v>5977</v>
      </c>
    </row>
    <row r="18784" spans="1:36" x14ac:dyDescent="0.25">
      <c r="A18784" t="s">
        <v>1595</v>
      </c>
      <c r="B18784" t="s">
        <v>1596</v>
      </c>
      <c r="C18784" t="s">
        <v>30920</v>
      </c>
      <c r="D18784" t="s">
        <v>30921</v>
      </c>
      <c r="E18784">
        <v>41.78</v>
      </c>
      <c r="F18784">
        <v>-32.476700000000001</v>
      </c>
      <c r="G18784">
        <v>-58.267200000000003</v>
      </c>
      <c r="H18784" t="s">
        <v>58</v>
      </c>
      <c r="M18784" t="s">
        <v>27321</v>
      </c>
      <c r="N18784" t="s">
        <v>1600</v>
      </c>
      <c r="O18784" t="s">
        <v>1601</v>
      </c>
      <c r="P18784" t="s">
        <v>1600</v>
      </c>
      <c r="Q18784">
        <v>1086330</v>
      </c>
      <c r="R18784">
        <v>2015</v>
      </c>
      <c r="AE18784">
        <v>234.01</v>
      </c>
      <c r="AF18784" t="s">
        <v>43</v>
      </c>
      <c r="AG18784" t="s">
        <v>43</v>
      </c>
      <c r="AH18784" t="s">
        <v>43</v>
      </c>
      <c r="AI18784" t="s">
        <v>43</v>
      </c>
      <c r="AJ18784" t="s">
        <v>44</v>
      </c>
    </row>
    <row r="18785" spans="1:36" x14ac:dyDescent="0.25">
      <c r="A18785" t="s">
        <v>1457</v>
      </c>
      <c r="B18785" t="s">
        <v>1458</v>
      </c>
      <c r="C18785" t="s">
        <v>30929</v>
      </c>
      <c r="D18785" t="s">
        <v>30930</v>
      </c>
      <c r="E18785">
        <v>41.65</v>
      </c>
      <c r="F18785">
        <v>39.234000000000002</v>
      </c>
      <c r="G18785">
        <v>-3.8525</v>
      </c>
      <c r="H18785" t="s">
        <v>128</v>
      </c>
      <c r="L18785">
        <v>2004</v>
      </c>
      <c r="M18785" t="s">
        <v>30931</v>
      </c>
      <c r="N18785" t="s">
        <v>1462</v>
      </c>
      <c r="O18785" t="s">
        <v>1463</v>
      </c>
      <c r="P18785" t="s">
        <v>431</v>
      </c>
      <c r="Q18785">
        <v>1062629</v>
      </c>
      <c r="AA18785">
        <v>112.48</v>
      </c>
      <c r="AB18785">
        <v>101.79</v>
      </c>
      <c r="AC18785">
        <v>125.88</v>
      </c>
      <c r="AD18785">
        <v>113.36</v>
      </c>
      <c r="AE18785">
        <v>96.19</v>
      </c>
      <c r="AF18785" t="s">
        <v>5977</v>
      </c>
      <c r="AG18785" t="s">
        <v>5977</v>
      </c>
      <c r="AH18785" t="s">
        <v>5977</v>
      </c>
      <c r="AI18785" t="s">
        <v>5977</v>
      </c>
      <c r="AJ18785" t="s">
        <v>5977</v>
      </c>
    </row>
    <row r="18786" spans="1:36" x14ac:dyDescent="0.25">
      <c r="A18786" t="s">
        <v>1457</v>
      </c>
      <c r="B18786" t="s">
        <v>1458</v>
      </c>
      <c r="C18786" t="s">
        <v>30932</v>
      </c>
      <c r="D18786" t="s">
        <v>30933</v>
      </c>
      <c r="E18786">
        <v>41.65</v>
      </c>
      <c r="F18786">
        <v>42.063499999999998</v>
      </c>
      <c r="G18786">
        <v>-7.7245999999999997</v>
      </c>
      <c r="H18786" t="s">
        <v>128</v>
      </c>
      <c r="L18786">
        <v>2004</v>
      </c>
      <c r="M18786" t="s">
        <v>30934</v>
      </c>
      <c r="N18786" t="s">
        <v>1462</v>
      </c>
      <c r="O18786" t="s">
        <v>1463</v>
      </c>
      <c r="P18786" t="s">
        <v>431</v>
      </c>
      <c r="Q18786">
        <v>1048193</v>
      </c>
      <c r="AA18786">
        <v>116.44</v>
      </c>
      <c r="AB18786">
        <v>104.85</v>
      </c>
      <c r="AC18786">
        <v>120.16</v>
      </c>
      <c r="AD18786">
        <v>67.19</v>
      </c>
      <c r="AE18786">
        <v>54.22</v>
      </c>
      <c r="AF18786" t="s">
        <v>5977</v>
      </c>
      <c r="AG18786" t="s">
        <v>5977</v>
      </c>
      <c r="AH18786" t="s">
        <v>5977</v>
      </c>
      <c r="AI18786" t="s">
        <v>5977</v>
      </c>
      <c r="AJ18786" t="s">
        <v>5977</v>
      </c>
    </row>
    <row r="18787" spans="1:36" x14ac:dyDescent="0.25">
      <c r="A18787" t="s">
        <v>1286</v>
      </c>
      <c r="B18787" t="s">
        <v>1287</v>
      </c>
      <c r="C18787" t="s">
        <v>30935</v>
      </c>
      <c r="D18787" t="s">
        <v>30936</v>
      </c>
      <c r="E18787">
        <v>41.6</v>
      </c>
      <c r="F18787">
        <v>53.4251</v>
      </c>
      <c r="G18787">
        <v>-2.4195000000000002</v>
      </c>
      <c r="H18787" t="s">
        <v>1615</v>
      </c>
      <c r="M18787" t="s">
        <v>30937</v>
      </c>
      <c r="N18787" t="s">
        <v>1617</v>
      </c>
      <c r="O18787" t="s">
        <v>1618</v>
      </c>
      <c r="P18787" t="s">
        <v>1617</v>
      </c>
      <c r="AF18787" t="s">
        <v>43</v>
      </c>
      <c r="AG18787" t="s">
        <v>43</v>
      </c>
      <c r="AH18787" t="s">
        <v>43</v>
      </c>
      <c r="AI18787" t="s">
        <v>43</v>
      </c>
      <c r="AJ18787" t="s">
        <v>43</v>
      </c>
    </row>
    <row r="18788" spans="1:36" x14ac:dyDescent="0.25">
      <c r="A18788" t="s">
        <v>813</v>
      </c>
      <c r="B18788" t="s">
        <v>814</v>
      </c>
      <c r="C18788" t="s">
        <v>30940</v>
      </c>
      <c r="D18788" t="s">
        <v>30941</v>
      </c>
      <c r="E18788">
        <v>41.5</v>
      </c>
      <c r="F18788">
        <v>-33.061700000000002</v>
      </c>
      <c r="G18788">
        <v>151.5223</v>
      </c>
      <c r="H18788" t="s">
        <v>110</v>
      </c>
      <c r="M18788" t="s">
        <v>15586</v>
      </c>
      <c r="N18788" t="s">
        <v>818</v>
      </c>
      <c r="O18788" t="s">
        <v>819</v>
      </c>
      <c r="P18788" t="s">
        <v>818</v>
      </c>
      <c r="Q18788">
        <v>1014204</v>
      </c>
      <c r="S18788">
        <v>11393.21056</v>
      </c>
      <c r="T18788">
        <v>9300.3791669999991</v>
      </c>
      <c r="U18788">
        <v>14316.47889</v>
      </c>
      <c r="V18788">
        <v>14631.565000000001</v>
      </c>
      <c r="W18788">
        <v>14993.46889</v>
      </c>
      <c r="X18788">
        <v>17186.143889999999</v>
      </c>
      <c r="Z18788" t="s">
        <v>820</v>
      </c>
      <c r="AE18788">
        <v>80.150000000000006</v>
      </c>
      <c r="AF18788" t="s">
        <v>43</v>
      </c>
      <c r="AG18788" t="s">
        <v>43</v>
      </c>
      <c r="AH18788" t="s">
        <v>43</v>
      </c>
      <c r="AI18788" t="s">
        <v>43</v>
      </c>
      <c r="AJ18788" t="s">
        <v>44</v>
      </c>
    </row>
    <row r="18789" spans="1:36" x14ac:dyDescent="0.25">
      <c r="A18789" t="s">
        <v>1286</v>
      </c>
      <c r="B18789" t="s">
        <v>1287</v>
      </c>
      <c r="C18789" t="s">
        <v>30942</v>
      </c>
      <c r="D18789" t="s">
        <v>30943</v>
      </c>
      <c r="E18789">
        <v>41.5</v>
      </c>
      <c r="F18789">
        <v>55.167000000000002</v>
      </c>
      <c r="G18789">
        <v>-1.3644000000000001</v>
      </c>
      <c r="H18789" t="s">
        <v>128</v>
      </c>
      <c r="M18789" t="s">
        <v>16574</v>
      </c>
      <c r="N18789" t="s">
        <v>1617</v>
      </c>
      <c r="O18789" t="s">
        <v>1618</v>
      </c>
      <c r="P18789" t="s">
        <v>1617</v>
      </c>
      <c r="AE18789">
        <v>104.61</v>
      </c>
      <c r="AF18789" t="s">
        <v>43</v>
      </c>
      <c r="AG18789" t="s">
        <v>43</v>
      </c>
      <c r="AH18789" t="s">
        <v>43</v>
      </c>
      <c r="AI18789" t="s">
        <v>43</v>
      </c>
      <c r="AJ18789" t="s">
        <v>44</v>
      </c>
    </row>
    <row r="18790" spans="1:36" x14ac:dyDescent="0.25">
      <c r="A18790" t="s">
        <v>1286</v>
      </c>
      <c r="B18790" t="s">
        <v>1287</v>
      </c>
      <c r="C18790" t="s">
        <v>30944</v>
      </c>
      <c r="D18790" t="s">
        <v>30945</v>
      </c>
      <c r="E18790">
        <v>41.5</v>
      </c>
      <c r="F18790">
        <v>52.448599999999999</v>
      </c>
      <c r="G18790">
        <v>0.72529999999999994</v>
      </c>
      <c r="H18790" t="s">
        <v>1615</v>
      </c>
      <c r="M18790" t="s">
        <v>30946</v>
      </c>
      <c r="N18790" t="s">
        <v>1617</v>
      </c>
      <c r="O18790" t="s">
        <v>1618</v>
      </c>
      <c r="P18790" t="s">
        <v>1617</v>
      </c>
      <c r="AF18790" t="s">
        <v>43</v>
      </c>
      <c r="AG18790" t="s">
        <v>43</v>
      </c>
      <c r="AH18790" t="s">
        <v>43</v>
      </c>
      <c r="AI18790" t="s">
        <v>43</v>
      </c>
      <c r="AJ18790" t="s">
        <v>43</v>
      </c>
    </row>
    <row r="18791" spans="1:36" x14ac:dyDescent="0.25">
      <c r="A18791" t="s">
        <v>69</v>
      </c>
      <c r="B18791" t="s">
        <v>70</v>
      </c>
      <c r="C18791" t="s">
        <v>30947</v>
      </c>
      <c r="D18791" t="s">
        <v>30948</v>
      </c>
      <c r="E18791">
        <v>41.4</v>
      </c>
      <c r="F18791">
        <v>-18.770900000000001</v>
      </c>
      <c r="G18791">
        <v>-50.223999999999997</v>
      </c>
      <c r="H18791" t="s">
        <v>1615</v>
      </c>
      <c r="L18791">
        <v>2015</v>
      </c>
      <c r="N18791" t="s">
        <v>73</v>
      </c>
      <c r="O18791" t="s">
        <v>74</v>
      </c>
      <c r="P18791" t="s">
        <v>73</v>
      </c>
      <c r="R18791">
        <v>2017</v>
      </c>
      <c r="AF18791" t="s">
        <v>43</v>
      </c>
      <c r="AG18791" t="s">
        <v>43</v>
      </c>
      <c r="AH18791" t="s">
        <v>43</v>
      </c>
      <c r="AI18791" t="s">
        <v>43</v>
      </c>
      <c r="AJ18791" t="s">
        <v>43</v>
      </c>
    </row>
    <row r="18792" spans="1:36" x14ac:dyDescent="0.25">
      <c r="A18792" t="s">
        <v>30949</v>
      </c>
      <c r="B18792" t="s">
        <v>30950</v>
      </c>
      <c r="C18792" t="s">
        <v>30951</v>
      </c>
      <c r="D18792" t="s">
        <v>30952</v>
      </c>
      <c r="E18792">
        <v>41.4</v>
      </c>
      <c r="F18792">
        <v>13.4542</v>
      </c>
      <c r="G18792">
        <v>-16.696100000000001</v>
      </c>
      <c r="H18792" t="s">
        <v>110</v>
      </c>
      <c r="N18792" t="s">
        <v>3218</v>
      </c>
      <c r="O18792" t="s">
        <v>3219</v>
      </c>
      <c r="P18792" t="s">
        <v>3220</v>
      </c>
      <c r="Q18792">
        <v>1017398</v>
      </c>
      <c r="AF18792" t="s">
        <v>43</v>
      </c>
      <c r="AG18792" t="s">
        <v>43</v>
      </c>
      <c r="AH18792" t="s">
        <v>43</v>
      </c>
      <c r="AI18792" t="s">
        <v>43</v>
      </c>
      <c r="AJ18792" t="s">
        <v>43</v>
      </c>
    </row>
    <row r="18793" spans="1:36" x14ac:dyDescent="0.25">
      <c r="A18793" t="s">
        <v>239</v>
      </c>
      <c r="B18793" t="s">
        <v>240</v>
      </c>
      <c r="C18793" t="s">
        <v>30953</v>
      </c>
      <c r="D18793" t="s">
        <v>30954</v>
      </c>
      <c r="E18793">
        <v>41.4</v>
      </c>
      <c r="F18793">
        <v>28.923200000000001</v>
      </c>
      <c r="G18793">
        <v>80.024299999999997</v>
      </c>
      <c r="H18793" t="s">
        <v>40</v>
      </c>
      <c r="L18793">
        <v>1955</v>
      </c>
      <c r="N18793" t="s">
        <v>243</v>
      </c>
      <c r="O18793" t="s">
        <v>244</v>
      </c>
      <c r="P18793" t="s">
        <v>98</v>
      </c>
      <c r="Q18793">
        <v>1032591</v>
      </c>
      <c r="R18793">
        <v>2019</v>
      </c>
      <c r="T18793">
        <v>44.954099999999997</v>
      </c>
      <c r="U18793">
        <v>119.84775</v>
      </c>
      <c r="V18793">
        <v>179.23929999999999</v>
      </c>
      <c r="W18793">
        <v>211.53700000000001</v>
      </c>
      <c r="X18793">
        <v>231.08875</v>
      </c>
      <c r="Z18793" t="s">
        <v>243</v>
      </c>
      <c r="AA18793">
        <v>142.99</v>
      </c>
      <c r="AB18793">
        <v>123.77</v>
      </c>
      <c r="AC18793">
        <v>142.99</v>
      </c>
      <c r="AD18793">
        <v>109.57</v>
      </c>
      <c r="AE18793">
        <v>115.88</v>
      </c>
      <c r="AF18793" t="s">
        <v>49</v>
      </c>
      <c r="AG18793" t="s">
        <v>49</v>
      </c>
      <c r="AH18793" t="s">
        <v>49</v>
      </c>
      <c r="AI18793" t="s">
        <v>49</v>
      </c>
      <c r="AJ18793" t="s">
        <v>49</v>
      </c>
    </row>
    <row r="18794" spans="1:36" x14ac:dyDescent="0.25">
      <c r="A18794" t="s">
        <v>4839</v>
      </c>
      <c r="B18794" t="s">
        <v>4840</v>
      </c>
      <c r="C18794" t="s">
        <v>30955</v>
      </c>
      <c r="D18794" t="s">
        <v>30956</v>
      </c>
      <c r="E18794">
        <v>41.4</v>
      </c>
      <c r="F18794">
        <v>52.589799999999997</v>
      </c>
      <c r="G18794">
        <v>-6.6391</v>
      </c>
      <c r="H18794" t="s">
        <v>128</v>
      </c>
      <c r="L18794">
        <v>2011</v>
      </c>
      <c r="M18794" t="s">
        <v>30957</v>
      </c>
      <c r="N18794" t="s">
        <v>21345</v>
      </c>
      <c r="O18794" t="s">
        <v>21346</v>
      </c>
      <c r="P18794" t="s">
        <v>98</v>
      </c>
      <c r="Q18794">
        <v>1085230</v>
      </c>
      <c r="AA18794">
        <v>172.03</v>
      </c>
      <c r="AB18794">
        <v>154.29</v>
      </c>
      <c r="AC18794">
        <v>144.59</v>
      </c>
      <c r="AD18794">
        <v>128.84</v>
      </c>
      <c r="AE18794">
        <v>127.93</v>
      </c>
      <c r="AF18794" t="s">
        <v>5977</v>
      </c>
      <c r="AG18794" t="s">
        <v>5977</v>
      </c>
      <c r="AH18794" t="s">
        <v>5977</v>
      </c>
      <c r="AI18794" t="s">
        <v>5977</v>
      </c>
      <c r="AJ18794" t="s">
        <v>5977</v>
      </c>
    </row>
    <row r="18795" spans="1:36" x14ac:dyDescent="0.25">
      <c r="A18795" t="s">
        <v>4839</v>
      </c>
      <c r="B18795" t="s">
        <v>4840</v>
      </c>
      <c r="C18795" t="s">
        <v>30958</v>
      </c>
      <c r="D18795" t="s">
        <v>30959</v>
      </c>
      <c r="E18795">
        <v>41.4</v>
      </c>
      <c r="F18795">
        <v>52.017400000000002</v>
      </c>
      <c r="G18795">
        <v>-9.1545000000000005</v>
      </c>
      <c r="H18795" t="s">
        <v>128</v>
      </c>
      <c r="L18795">
        <v>2008</v>
      </c>
      <c r="M18795" t="s">
        <v>23021</v>
      </c>
      <c r="N18795" t="s">
        <v>21345</v>
      </c>
      <c r="O18795" t="s">
        <v>21346</v>
      </c>
      <c r="P18795" t="s">
        <v>98</v>
      </c>
      <c r="Q18795">
        <v>1085978</v>
      </c>
      <c r="AA18795">
        <v>141.59</v>
      </c>
      <c r="AB18795">
        <v>129.61000000000001</v>
      </c>
      <c r="AC18795">
        <v>137.31</v>
      </c>
      <c r="AD18795">
        <v>124</v>
      </c>
      <c r="AE18795">
        <v>126.18</v>
      </c>
      <c r="AF18795" t="s">
        <v>5977</v>
      </c>
      <c r="AG18795" t="s">
        <v>5977</v>
      </c>
      <c r="AH18795" t="s">
        <v>5977</v>
      </c>
      <c r="AI18795" t="s">
        <v>5977</v>
      </c>
      <c r="AJ18795" t="s">
        <v>5977</v>
      </c>
    </row>
    <row r="18796" spans="1:36" x14ac:dyDescent="0.25">
      <c r="A18796" t="s">
        <v>1457</v>
      </c>
      <c r="B18796" t="s">
        <v>1458</v>
      </c>
      <c r="C18796" t="s">
        <v>30960</v>
      </c>
      <c r="D18796" t="s">
        <v>30961</v>
      </c>
      <c r="E18796">
        <v>41.4</v>
      </c>
      <c r="F18796">
        <v>42.574100000000001</v>
      </c>
      <c r="G18796">
        <v>0.18240000000000001</v>
      </c>
      <c r="H18796" t="s">
        <v>40</v>
      </c>
      <c r="L18796">
        <v>1923</v>
      </c>
      <c r="M18796" t="s">
        <v>21216</v>
      </c>
      <c r="N18796" t="s">
        <v>1462</v>
      </c>
      <c r="O18796" t="s">
        <v>1463</v>
      </c>
      <c r="P18796" t="s">
        <v>431</v>
      </c>
      <c r="AA18796">
        <v>150.36000000000001</v>
      </c>
      <c r="AB18796">
        <v>145.11000000000001</v>
      </c>
      <c r="AC18796">
        <v>90.52</v>
      </c>
      <c r="AD18796">
        <v>145.51</v>
      </c>
      <c r="AE18796">
        <v>78.290000000000006</v>
      </c>
      <c r="AF18796" t="s">
        <v>49</v>
      </c>
      <c r="AG18796" t="s">
        <v>49</v>
      </c>
      <c r="AH18796" t="s">
        <v>49</v>
      </c>
      <c r="AI18796" t="s">
        <v>49</v>
      </c>
      <c r="AJ18796" t="s">
        <v>49</v>
      </c>
    </row>
    <row r="18797" spans="1:36" x14ac:dyDescent="0.25">
      <c r="A18797" t="s">
        <v>1286</v>
      </c>
      <c r="B18797" t="s">
        <v>1287</v>
      </c>
      <c r="C18797" t="s">
        <v>30962</v>
      </c>
      <c r="D18797" t="s">
        <v>30963</v>
      </c>
      <c r="E18797">
        <v>41.4</v>
      </c>
      <c r="F18797">
        <v>57.537300000000002</v>
      </c>
      <c r="G18797">
        <v>-3.363</v>
      </c>
      <c r="H18797" t="s">
        <v>128</v>
      </c>
      <c r="M18797" t="s">
        <v>16894</v>
      </c>
      <c r="N18797" t="s">
        <v>1617</v>
      </c>
      <c r="O18797" t="s">
        <v>1618</v>
      </c>
      <c r="P18797" t="s">
        <v>1617</v>
      </c>
      <c r="Q18797">
        <v>1059067</v>
      </c>
      <c r="AE18797">
        <v>104.36</v>
      </c>
      <c r="AF18797" t="s">
        <v>43</v>
      </c>
      <c r="AG18797" t="s">
        <v>43</v>
      </c>
      <c r="AH18797" t="s">
        <v>43</v>
      </c>
      <c r="AI18797" t="s">
        <v>43</v>
      </c>
      <c r="AJ18797" t="s">
        <v>44</v>
      </c>
    </row>
    <row r="18798" spans="1:36" x14ac:dyDescent="0.25">
      <c r="A18798" t="s">
        <v>75</v>
      </c>
      <c r="B18798" t="s">
        <v>76</v>
      </c>
      <c r="C18798" t="s">
        <v>30970</v>
      </c>
      <c r="D18798" t="s">
        <v>30971</v>
      </c>
      <c r="E18798">
        <v>41.3</v>
      </c>
      <c r="F18798">
        <v>34.862200000000001</v>
      </c>
      <c r="G18798">
        <v>132.04900000000001</v>
      </c>
      <c r="H18798" t="s">
        <v>1049</v>
      </c>
      <c r="N18798" t="s">
        <v>4342</v>
      </c>
      <c r="O18798" t="s">
        <v>4343</v>
      </c>
      <c r="P18798" t="s">
        <v>4342</v>
      </c>
      <c r="AA18798">
        <v>73.23</v>
      </c>
      <c r="AB18798">
        <v>65.37</v>
      </c>
      <c r="AC18798">
        <v>63.46</v>
      </c>
      <c r="AD18798">
        <v>64.489999999999995</v>
      </c>
      <c r="AE18798">
        <v>71</v>
      </c>
      <c r="AF18798" t="s">
        <v>4344</v>
      </c>
      <c r="AG18798" t="s">
        <v>4344</v>
      </c>
      <c r="AH18798" t="s">
        <v>4344</v>
      </c>
      <c r="AI18798" t="s">
        <v>4344</v>
      </c>
      <c r="AJ18798" t="s">
        <v>4344</v>
      </c>
    </row>
    <row r="18799" spans="1:36" x14ac:dyDescent="0.25">
      <c r="A18799" t="s">
        <v>75</v>
      </c>
      <c r="B18799" t="s">
        <v>76</v>
      </c>
      <c r="C18799" t="s">
        <v>30972</v>
      </c>
      <c r="D18799" t="s">
        <v>30973</v>
      </c>
      <c r="E18799">
        <v>41.3</v>
      </c>
      <c r="F18799">
        <v>31.652000000000001</v>
      </c>
      <c r="G18799">
        <v>130.84399999999999</v>
      </c>
      <c r="H18799" t="s">
        <v>1049</v>
      </c>
      <c r="N18799" t="s">
        <v>4342</v>
      </c>
      <c r="O18799" t="s">
        <v>4343</v>
      </c>
      <c r="P18799" t="s">
        <v>4342</v>
      </c>
      <c r="AA18799">
        <v>76.790000000000006</v>
      </c>
      <c r="AB18799">
        <v>65.680000000000007</v>
      </c>
      <c r="AC18799">
        <v>67.27</v>
      </c>
      <c r="AD18799">
        <v>66.89</v>
      </c>
      <c r="AE18799">
        <v>70.489999999999995</v>
      </c>
      <c r="AF18799" t="s">
        <v>4344</v>
      </c>
      <c r="AG18799" t="s">
        <v>4344</v>
      </c>
      <c r="AH18799" t="s">
        <v>4344</v>
      </c>
      <c r="AI18799" t="s">
        <v>4344</v>
      </c>
      <c r="AJ18799" t="s">
        <v>4344</v>
      </c>
    </row>
    <row r="18800" spans="1:36" x14ac:dyDescent="0.25">
      <c r="A18800" t="s">
        <v>3119</v>
      </c>
      <c r="B18800" t="s">
        <v>3120</v>
      </c>
      <c r="C18800" t="s">
        <v>30974</v>
      </c>
      <c r="D18800" t="s">
        <v>30975</v>
      </c>
      <c r="E18800">
        <v>41.3</v>
      </c>
      <c r="F18800">
        <v>14.417</v>
      </c>
      <c r="G18800">
        <v>120.875</v>
      </c>
      <c r="H18800" t="s">
        <v>1049</v>
      </c>
      <c r="N18800" t="s">
        <v>4342</v>
      </c>
      <c r="O18800" t="s">
        <v>4343</v>
      </c>
      <c r="P18800" t="s">
        <v>4342</v>
      </c>
      <c r="AA18800">
        <v>75.739999999999995</v>
      </c>
      <c r="AB18800">
        <v>85.13</v>
      </c>
      <c r="AC18800">
        <v>95.8</v>
      </c>
      <c r="AD18800">
        <v>83.86</v>
      </c>
      <c r="AE18800">
        <v>77.790000000000006</v>
      </c>
      <c r="AF18800" t="s">
        <v>4344</v>
      </c>
      <c r="AG18800" t="s">
        <v>4344</v>
      </c>
      <c r="AH18800" t="s">
        <v>4344</v>
      </c>
      <c r="AI18800" t="s">
        <v>4344</v>
      </c>
      <c r="AJ18800" t="s">
        <v>4344</v>
      </c>
    </row>
    <row r="18801" spans="1:36" x14ac:dyDescent="0.25">
      <c r="A18801" t="s">
        <v>1457</v>
      </c>
      <c r="B18801" t="s">
        <v>1458</v>
      </c>
      <c r="C18801" t="s">
        <v>30976</v>
      </c>
      <c r="D18801" t="s">
        <v>30977</v>
      </c>
      <c r="E18801">
        <v>41.25</v>
      </c>
      <c r="F18801">
        <v>42.022799999999997</v>
      </c>
      <c r="G18801">
        <v>-6.3303000000000003</v>
      </c>
      <c r="H18801" t="s">
        <v>128</v>
      </c>
      <c r="M18801" t="s">
        <v>30978</v>
      </c>
      <c r="N18801" t="s">
        <v>1462</v>
      </c>
      <c r="O18801" t="s">
        <v>1463</v>
      </c>
      <c r="P18801" t="s">
        <v>431</v>
      </c>
      <c r="AE18801">
        <v>87.72</v>
      </c>
      <c r="AF18801" t="s">
        <v>43</v>
      </c>
      <c r="AG18801" t="s">
        <v>43</v>
      </c>
      <c r="AH18801" t="s">
        <v>43</v>
      </c>
      <c r="AI18801" t="s">
        <v>43</v>
      </c>
      <c r="AJ18801" t="s">
        <v>44</v>
      </c>
    </row>
    <row r="18802" spans="1:36" x14ac:dyDescent="0.25">
      <c r="A18802" t="s">
        <v>813</v>
      </c>
      <c r="B18802" t="s">
        <v>814</v>
      </c>
      <c r="C18802" t="s">
        <v>30979</v>
      </c>
      <c r="D18802" t="s">
        <v>30980</v>
      </c>
      <c r="E18802">
        <v>41.2</v>
      </c>
      <c r="F18802">
        <v>-34.220700000000001</v>
      </c>
      <c r="G18802">
        <v>150.71789999999999</v>
      </c>
      <c r="H18802" t="s">
        <v>58</v>
      </c>
      <c r="M18802" t="s">
        <v>22322</v>
      </c>
      <c r="N18802" t="s">
        <v>818</v>
      </c>
      <c r="O18802" t="s">
        <v>819</v>
      </c>
      <c r="P18802" t="s">
        <v>818</v>
      </c>
      <c r="S18802">
        <v>209.52083329999999</v>
      </c>
      <c r="T18802">
        <v>245.06222220000001</v>
      </c>
      <c r="U18802">
        <v>202.03527779999999</v>
      </c>
      <c r="V18802">
        <v>235.03027779999999</v>
      </c>
      <c r="W18802">
        <v>269.09027780000002</v>
      </c>
      <c r="X18802">
        <v>187.70833329999999</v>
      </c>
      <c r="Z18802" t="s">
        <v>820</v>
      </c>
      <c r="AE18802">
        <v>114.26</v>
      </c>
      <c r="AF18802" t="s">
        <v>43</v>
      </c>
      <c r="AG18802" t="s">
        <v>43</v>
      </c>
      <c r="AH18802" t="s">
        <v>43</v>
      </c>
      <c r="AI18802" t="s">
        <v>43</v>
      </c>
      <c r="AJ18802" t="s">
        <v>44</v>
      </c>
    </row>
    <row r="18803" spans="1:36" x14ac:dyDescent="0.25">
      <c r="A18803" t="s">
        <v>186</v>
      </c>
      <c r="B18803" t="s">
        <v>187</v>
      </c>
      <c r="C18803" t="s">
        <v>30981</v>
      </c>
      <c r="D18803" t="s">
        <v>30982</v>
      </c>
      <c r="E18803">
        <v>41.1</v>
      </c>
      <c r="F18803">
        <v>42.552999999999997</v>
      </c>
      <c r="G18803">
        <v>2.2669999999999999</v>
      </c>
      <c r="H18803" t="s">
        <v>40</v>
      </c>
      <c r="L18803">
        <v>1910</v>
      </c>
      <c r="M18803" t="s">
        <v>21045</v>
      </c>
      <c r="N18803" t="s">
        <v>1021</v>
      </c>
      <c r="O18803" t="s">
        <v>21046</v>
      </c>
      <c r="P18803" t="s">
        <v>62</v>
      </c>
      <c r="AA18803">
        <v>88.91</v>
      </c>
      <c r="AB18803">
        <v>110.26</v>
      </c>
      <c r="AC18803">
        <v>130.33000000000001</v>
      </c>
      <c r="AD18803">
        <v>110.56</v>
      </c>
      <c r="AE18803">
        <v>130.33000000000001</v>
      </c>
      <c r="AF18803" t="s">
        <v>49</v>
      </c>
      <c r="AG18803" t="s">
        <v>49</v>
      </c>
      <c r="AH18803" t="s">
        <v>49</v>
      </c>
      <c r="AI18803" t="s">
        <v>49</v>
      </c>
      <c r="AJ18803" t="s">
        <v>49</v>
      </c>
    </row>
    <row r="18804" spans="1:36" x14ac:dyDescent="0.25">
      <c r="A18804" t="s">
        <v>1595</v>
      </c>
      <c r="B18804" t="s">
        <v>1596</v>
      </c>
      <c r="C18804" t="s">
        <v>30983</v>
      </c>
      <c r="D18804" t="s">
        <v>30984</v>
      </c>
      <c r="E18804">
        <v>41</v>
      </c>
      <c r="F18804">
        <v>-34.393099999999997</v>
      </c>
      <c r="G18804">
        <v>-58.837200000000003</v>
      </c>
      <c r="H18804" t="s">
        <v>58</v>
      </c>
      <c r="M18804" t="s">
        <v>27321</v>
      </c>
      <c r="N18804" t="s">
        <v>1600</v>
      </c>
      <c r="O18804" t="s">
        <v>1601</v>
      </c>
      <c r="P18804" t="s">
        <v>1600</v>
      </c>
      <c r="Q18804">
        <v>1086326</v>
      </c>
      <c r="R18804">
        <v>2015</v>
      </c>
      <c r="AE18804">
        <v>229.64</v>
      </c>
      <c r="AF18804" t="s">
        <v>43</v>
      </c>
      <c r="AG18804" t="s">
        <v>43</v>
      </c>
      <c r="AH18804" t="s">
        <v>43</v>
      </c>
      <c r="AI18804" t="s">
        <v>43</v>
      </c>
      <c r="AJ18804" t="s">
        <v>44</v>
      </c>
    </row>
    <row r="18805" spans="1:36" x14ac:dyDescent="0.25">
      <c r="A18805" t="s">
        <v>164</v>
      </c>
      <c r="B18805" t="s">
        <v>165</v>
      </c>
      <c r="C18805" t="s">
        <v>30985</v>
      </c>
      <c r="D18805" t="s">
        <v>30986</v>
      </c>
      <c r="E18805">
        <v>41</v>
      </c>
      <c r="F18805">
        <v>48.196599999999997</v>
      </c>
      <c r="G18805">
        <v>-56.815199999999997</v>
      </c>
      <c r="H18805" t="s">
        <v>40</v>
      </c>
      <c r="N18805" t="s">
        <v>169</v>
      </c>
      <c r="O18805" t="s">
        <v>20280</v>
      </c>
      <c r="P18805" t="s">
        <v>169</v>
      </c>
      <c r="Q18805">
        <v>47166</v>
      </c>
      <c r="R18805">
        <v>2017</v>
      </c>
      <c r="AA18805">
        <v>138.16</v>
      </c>
      <c r="AB18805">
        <v>138.34</v>
      </c>
      <c r="AC18805">
        <v>133.46</v>
      </c>
      <c r="AD18805">
        <v>144.66999999999999</v>
      </c>
      <c r="AE18805">
        <v>141.72</v>
      </c>
      <c r="AF18805" t="s">
        <v>49</v>
      </c>
      <c r="AG18805" t="s">
        <v>49</v>
      </c>
      <c r="AH18805" t="s">
        <v>49</v>
      </c>
      <c r="AI18805" t="s">
        <v>49</v>
      </c>
      <c r="AJ18805" t="s">
        <v>49</v>
      </c>
    </row>
    <row r="18806" spans="1:36" x14ac:dyDescent="0.25">
      <c r="A18806" t="s">
        <v>164</v>
      </c>
      <c r="B18806" t="s">
        <v>165</v>
      </c>
      <c r="C18806" t="s">
        <v>30987</v>
      </c>
      <c r="D18806" t="s">
        <v>30988</v>
      </c>
      <c r="E18806">
        <v>41</v>
      </c>
      <c r="F18806">
        <v>46.314999999999998</v>
      </c>
      <c r="G18806">
        <v>-83.290499999999994</v>
      </c>
      <c r="H18806" t="s">
        <v>40</v>
      </c>
      <c r="M18806" t="s">
        <v>12999</v>
      </c>
      <c r="N18806" t="s">
        <v>169</v>
      </c>
      <c r="O18806" t="s">
        <v>20280</v>
      </c>
      <c r="P18806" t="s">
        <v>169</v>
      </c>
      <c r="Q18806">
        <v>29028</v>
      </c>
      <c r="R18806">
        <v>2017</v>
      </c>
      <c r="AA18806">
        <v>174.31</v>
      </c>
      <c r="AB18806">
        <v>177.21</v>
      </c>
      <c r="AC18806">
        <v>175.46</v>
      </c>
      <c r="AD18806">
        <v>183.43</v>
      </c>
      <c r="AE18806">
        <v>181.7</v>
      </c>
      <c r="AF18806" t="s">
        <v>49</v>
      </c>
      <c r="AG18806" t="s">
        <v>49</v>
      </c>
      <c r="AH18806" t="s">
        <v>49</v>
      </c>
      <c r="AI18806" t="s">
        <v>49</v>
      </c>
      <c r="AJ18806" t="s">
        <v>49</v>
      </c>
    </row>
    <row r="18807" spans="1:36" x14ac:dyDescent="0.25">
      <c r="A18807" t="s">
        <v>4399</v>
      </c>
      <c r="B18807" t="s">
        <v>4400</v>
      </c>
      <c r="C18807" t="s">
        <v>30989</v>
      </c>
      <c r="D18807" t="s">
        <v>30990</v>
      </c>
      <c r="E18807">
        <v>41</v>
      </c>
      <c r="F18807">
        <v>-40.638100000000001</v>
      </c>
      <c r="G18807">
        <v>-72.649699999999996</v>
      </c>
      <c r="H18807" t="s">
        <v>40</v>
      </c>
      <c r="M18807" t="s">
        <v>30991</v>
      </c>
      <c r="N18807" t="s">
        <v>4404</v>
      </c>
      <c r="O18807" t="s">
        <v>4405</v>
      </c>
      <c r="P18807" t="s">
        <v>4404</v>
      </c>
      <c r="Q18807">
        <v>1025542</v>
      </c>
      <c r="R18807">
        <v>2016</v>
      </c>
      <c r="AA18807">
        <v>156.63</v>
      </c>
      <c r="AB18807">
        <v>134.03</v>
      </c>
      <c r="AC18807">
        <v>159.93</v>
      </c>
      <c r="AD18807">
        <v>124.15</v>
      </c>
      <c r="AE18807">
        <v>156.19999999999999</v>
      </c>
      <c r="AF18807" t="s">
        <v>49</v>
      </c>
      <c r="AG18807" t="s">
        <v>49</v>
      </c>
      <c r="AH18807" t="s">
        <v>49</v>
      </c>
      <c r="AI18807" t="s">
        <v>49</v>
      </c>
      <c r="AJ18807" t="s">
        <v>49</v>
      </c>
    </row>
    <row r="18808" spans="1:36" x14ac:dyDescent="0.25">
      <c r="A18808" t="s">
        <v>36</v>
      </c>
      <c r="B18808" t="s">
        <v>37</v>
      </c>
      <c r="C18808" t="s">
        <v>30992</v>
      </c>
      <c r="D18808" t="s">
        <v>30993</v>
      </c>
      <c r="E18808">
        <v>41</v>
      </c>
      <c r="F18808">
        <v>26.094000000000001</v>
      </c>
      <c r="G18808">
        <v>101.744</v>
      </c>
      <c r="H18808" t="s">
        <v>1049</v>
      </c>
      <c r="N18808" t="s">
        <v>4342</v>
      </c>
      <c r="O18808" t="s">
        <v>4343</v>
      </c>
      <c r="P18808" t="s">
        <v>4342</v>
      </c>
      <c r="AA18808">
        <v>85.83</v>
      </c>
      <c r="AB18808">
        <v>88.11</v>
      </c>
      <c r="AC18808">
        <v>96.86</v>
      </c>
      <c r="AD18808">
        <v>92.74</v>
      </c>
      <c r="AE18808">
        <v>94.2</v>
      </c>
      <c r="AF18808" t="s">
        <v>4344</v>
      </c>
      <c r="AG18808" t="s">
        <v>4344</v>
      </c>
      <c r="AH18808" t="s">
        <v>4344</v>
      </c>
      <c r="AI18808" t="s">
        <v>4344</v>
      </c>
      <c r="AJ18808" t="s">
        <v>4344</v>
      </c>
    </row>
    <row r="18809" spans="1:36" x14ac:dyDescent="0.25">
      <c r="A18809" t="s">
        <v>186</v>
      </c>
      <c r="B18809" t="s">
        <v>187</v>
      </c>
      <c r="C18809" t="s">
        <v>30994</v>
      </c>
      <c r="D18809" t="s">
        <v>30995</v>
      </c>
      <c r="E18809">
        <v>41</v>
      </c>
      <c r="F18809">
        <v>46.293999999999997</v>
      </c>
      <c r="G18809">
        <v>5.5919999999999996</v>
      </c>
      <c r="H18809" t="s">
        <v>40</v>
      </c>
      <c r="L18809">
        <v>1971</v>
      </c>
      <c r="M18809" t="s">
        <v>4152</v>
      </c>
      <c r="N18809" t="s">
        <v>4152</v>
      </c>
      <c r="O18809" t="s">
        <v>20327</v>
      </c>
      <c r="P18809" t="s">
        <v>62</v>
      </c>
      <c r="Q18809">
        <v>1014738</v>
      </c>
      <c r="AA18809">
        <v>118.32</v>
      </c>
      <c r="AB18809">
        <v>126.98</v>
      </c>
      <c r="AC18809">
        <v>136.22999999999999</v>
      </c>
      <c r="AD18809">
        <v>127.33</v>
      </c>
      <c r="AE18809">
        <v>144.41999999999999</v>
      </c>
      <c r="AF18809" t="s">
        <v>49</v>
      </c>
      <c r="AG18809" t="s">
        <v>49</v>
      </c>
      <c r="AH18809" t="s">
        <v>49</v>
      </c>
      <c r="AI18809" t="s">
        <v>49</v>
      </c>
      <c r="AJ18809" t="s">
        <v>49</v>
      </c>
    </row>
    <row r="18810" spans="1:36" x14ac:dyDescent="0.25">
      <c r="A18810" t="s">
        <v>186</v>
      </c>
      <c r="B18810" t="s">
        <v>187</v>
      </c>
      <c r="C18810" t="s">
        <v>30996</v>
      </c>
      <c r="D18810" t="s">
        <v>30997</v>
      </c>
      <c r="E18810">
        <v>41</v>
      </c>
      <c r="F18810">
        <v>43.698999999999998</v>
      </c>
      <c r="G18810">
        <v>6.0510000000000002</v>
      </c>
      <c r="H18810" t="s">
        <v>40</v>
      </c>
      <c r="L18810">
        <v>1974</v>
      </c>
      <c r="M18810" t="s">
        <v>4152</v>
      </c>
      <c r="N18810" t="s">
        <v>4152</v>
      </c>
      <c r="O18810" t="s">
        <v>20327</v>
      </c>
      <c r="P18810" t="s">
        <v>62</v>
      </c>
      <c r="Q18810">
        <v>1015024</v>
      </c>
      <c r="AA18810">
        <v>108.39</v>
      </c>
      <c r="AB18810">
        <v>116.27</v>
      </c>
      <c r="AC18810">
        <v>125.41</v>
      </c>
      <c r="AD18810">
        <v>101.53</v>
      </c>
      <c r="AE18810">
        <v>106.91</v>
      </c>
      <c r="AF18810" t="s">
        <v>49</v>
      </c>
      <c r="AG18810" t="s">
        <v>49</v>
      </c>
      <c r="AH18810" t="s">
        <v>49</v>
      </c>
      <c r="AI18810" t="s">
        <v>49</v>
      </c>
      <c r="AJ18810" t="s">
        <v>49</v>
      </c>
    </row>
    <row r="18811" spans="1:36" x14ac:dyDescent="0.25">
      <c r="A18811" t="s">
        <v>239</v>
      </c>
      <c r="B18811" t="s">
        <v>240</v>
      </c>
      <c r="C18811" t="s">
        <v>30998</v>
      </c>
      <c r="D18811" t="s">
        <v>30999</v>
      </c>
      <c r="E18811">
        <v>41</v>
      </c>
      <c r="F18811">
        <v>13.827400000000001</v>
      </c>
      <c r="G18811">
        <v>75.713099999999997</v>
      </c>
      <c r="H18811" t="s">
        <v>87</v>
      </c>
      <c r="M18811" t="s">
        <v>31000</v>
      </c>
      <c r="N18811" t="s">
        <v>31000</v>
      </c>
      <c r="O18811" t="s">
        <v>31001</v>
      </c>
      <c r="P18811" t="s">
        <v>98</v>
      </c>
      <c r="Q18811">
        <v>1049289</v>
      </c>
      <c r="AE18811">
        <v>215.98</v>
      </c>
      <c r="AF18811" t="s">
        <v>43</v>
      </c>
      <c r="AG18811" t="s">
        <v>43</v>
      </c>
      <c r="AH18811" t="s">
        <v>43</v>
      </c>
      <c r="AI18811" t="s">
        <v>43</v>
      </c>
      <c r="AJ18811" t="s">
        <v>44</v>
      </c>
    </row>
    <row r="18812" spans="1:36" x14ac:dyDescent="0.25">
      <c r="A18812" t="s">
        <v>75</v>
      </c>
      <c r="B18812" t="s">
        <v>76</v>
      </c>
      <c r="C18812" t="s">
        <v>31002</v>
      </c>
      <c r="D18812" t="s">
        <v>31003</v>
      </c>
      <c r="E18812">
        <v>41</v>
      </c>
      <c r="F18812">
        <v>36.78</v>
      </c>
      <c r="G18812">
        <v>139.97499999999999</v>
      </c>
      <c r="H18812" t="s">
        <v>1049</v>
      </c>
      <c r="N18812" t="s">
        <v>4342</v>
      </c>
      <c r="O18812" t="s">
        <v>4343</v>
      </c>
      <c r="P18812" t="s">
        <v>4342</v>
      </c>
      <c r="AA18812">
        <v>62.22</v>
      </c>
      <c r="AB18812">
        <v>61.59</v>
      </c>
      <c r="AC18812">
        <v>61.96</v>
      </c>
      <c r="AD18812">
        <v>62.11</v>
      </c>
      <c r="AE18812">
        <v>61.5</v>
      </c>
      <c r="AF18812" t="s">
        <v>4344</v>
      </c>
      <c r="AG18812" t="s">
        <v>4344</v>
      </c>
      <c r="AH18812" t="s">
        <v>4344</v>
      </c>
      <c r="AI18812" t="s">
        <v>4344</v>
      </c>
      <c r="AJ18812" t="s">
        <v>4344</v>
      </c>
    </row>
    <row r="18813" spans="1:36" x14ac:dyDescent="0.25">
      <c r="A18813" t="s">
        <v>177</v>
      </c>
      <c r="B18813" t="s">
        <v>178</v>
      </c>
      <c r="C18813" t="s">
        <v>31004</v>
      </c>
      <c r="D18813" t="s">
        <v>31005</v>
      </c>
      <c r="E18813">
        <v>41</v>
      </c>
      <c r="F18813">
        <v>53.600499999999997</v>
      </c>
      <c r="G18813">
        <v>19.268999999999998</v>
      </c>
      <c r="H18813" t="s">
        <v>128</v>
      </c>
      <c r="L18813">
        <v>2006</v>
      </c>
      <c r="M18813" t="s">
        <v>6141</v>
      </c>
      <c r="N18813" t="s">
        <v>20680</v>
      </c>
      <c r="O18813" t="s">
        <v>31006</v>
      </c>
      <c r="P18813" t="s">
        <v>184</v>
      </c>
      <c r="AA18813">
        <v>100.22</v>
      </c>
      <c r="AB18813">
        <v>100.83</v>
      </c>
      <c r="AC18813">
        <v>103.75</v>
      </c>
      <c r="AD18813">
        <v>104.6</v>
      </c>
      <c r="AE18813">
        <v>120.09</v>
      </c>
      <c r="AF18813" t="s">
        <v>5977</v>
      </c>
      <c r="AG18813" t="s">
        <v>5977</v>
      </c>
      <c r="AH18813" t="s">
        <v>5977</v>
      </c>
      <c r="AI18813" t="s">
        <v>5977</v>
      </c>
      <c r="AJ18813" t="s">
        <v>5977</v>
      </c>
    </row>
    <row r="18814" spans="1:36" x14ac:dyDescent="0.25">
      <c r="A18814" t="s">
        <v>177</v>
      </c>
      <c r="B18814" t="s">
        <v>178</v>
      </c>
      <c r="C18814" t="s">
        <v>31007</v>
      </c>
      <c r="D18814" t="s">
        <v>31008</v>
      </c>
      <c r="E18814">
        <v>41</v>
      </c>
      <c r="F18814">
        <v>54.154899999999998</v>
      </c>
      <c r="G18814">
        <v>22.874600000000001</v>
      </c>
      <c r="H18814" t="s">
        <v>128</v>
      </c>
      <c r="L18814">
        <v>2009</v>
      </c>
      <c r="M18814" t="s">
        <v>23326</v>
      </c>
      <c r="N18814" t="s">
        <v>23326</v>
      </c>
      <c r="O18814" t="s">
        <v>31009</v>
      </c>
      <c r="P18814" t="s">
        <v>184</v>
      </c>
      <c r="AA18814">
        <v>92.6</v>
      </c>
      <c r="AB18814">
        <v>108.29</v>
      </c>
      <c r="AC18814">
        <v>108.7</v>
      </c>
      <c r="AD18814">
        <v>97.6</v>
      </c>
      <c r="AE18814">
        <v>109.83</v>
      </c>
      <c r="AF18814" t="s">
        <v>5977</v>
      </c>
      <c r="AG18814" t="s">
        <v>5977</v>
      </c>
      <c r="AH18814" t="s">
        <v>5977</v>
      </c>
      <c r="AI18814" t="s">
        <v>5977</v>
      </c>
      <c r="AJ18814" t="s">
        <v>5977</v>
      </c>
    </row>
    <row r="18815" spans="1:36" x14ac:dyDescent="0.25">
      <c r="A18815" t="s">
        <v>3040</v>
      </c>
      <c r="B18815" t="s">
        <v>3041</v>
      </c>
      <c r="C18815" t="s">
        <v>31010</v>
      </c>
      <c r="D18815" t="s">
        <v>31011</v>
      </c>
      <c r="E18815">
        <v>41</v>
      </c>
      <c r="F18815">
        <v>39.564999999999998</v>
      </c>
      <c r="G18815">
        <v>-7.8121999999999998</v>
      </c>
      <c r="H18815" t="s">
        <v>40</v>
      </c>
      <c r="L18815">
        <v>1993</v>
      </c>
      <c r="N18815" t="s">
        <v>12482</v>
      </c>
      <c r="O18815" t="s">
        <v>12483</v>
      </c>
      <c r="P18815" t="s">
        <v>12482</v>
      </c>
      <c r="Q18815">
        <v>1012737</v>
      </c>
      <c r="AA18815">
        <v>106.47</v>
      </c>
      <c r="AB18815">
        <v>106.47</v>
      </c>
      <c r="AC18815">
        <v>83.37</v>
      </c>
      <c r="AD18815">
        <v>104.47</v>
      </c>
      <c r="AE18815">
        <v>88.2</v>
      </c>
      <c r="AF18815" t="s">
        <v>49</v>
      </c>
      <c r="AG18815" t="s">
        <v>49</v>
      </c>
      <c r="AH18815" t="s">
        <v>49</v>
      </c>
      <c r="AI18815" t="s">
        <v>49</v>
      </c>
      <c r="AJ18815" t="s">
        <v>49</v>
      </c>
    </row>
    <row r="18816" spans="1:36" x14ac:dyDescent="0.25">
      <c r="A18816" t="s">
        <v>1286</v>
      </c>
      <c r="B18816" t="s">
        <v>1287</v>
      </c>
      <c r="C18816" t="s">
        <v>31012</v>
      </c>
      <c r="D18816" t="s">
        <v>31013</v>
      </c>
      <c r="E18816">
        <v>41</v>
      </c>
      <c r="F18816">
        <v>52.5901</v>
      </c>
      <c r="G18816">
        <v>-2.0099999999999998</v>
      </c>
      <c r="H18816" t="s">
        <v>4168</v>
      </c>
      <c r="M18816" t="s">
        <v>31014</v>
      </c>
      <c r="N18816" t="s">
        <v>1617</v>
      </c>
      <c r="O18816" t="s">
        <v>1618</v>
      </c>
      <c r="P18816" t="s">
        <v>1617</v>
      </c>
      <c r="AF18816" t="s">
        <v>43</v>
      </c>
      <c r="AG18816" t="s">
        <v>43</v>
      </c>
      <c r="AH18816" t="s">
        <v>43</v>
      </c>
      <c r="AI18816" t="s">
        <v>43</v>
      </c>
      <c r="AJ18816" t="s">
        <v>43</v>
      </c>
    </row>
    <row r="18817" spans="1:36" x14ac:dyDescent="0.25">
      <c r="A18817" t="s">
        <v>1286</v>
      </c>
      <c r="B18817" t="s">
        <v>1287</v>
      </c>
      <c r="C18817" t="s">
        <v>31015</v>
      </c>
      <c r="D18817" t="s">
        <v>31016</v>
      </c>
      <c r="E18817">
        <v>41</v>
      </c>
      <c r="F18817">
        <v>50.703499999999998</v>
      </c>
      <c r="G18817">
        <v>-4.4905999999999997</v>
      </c>
      <c r="H18817" t="s">
        <v>1049</v>
      </c>
      <c r="M18817" t="s">
        <v>31017</v>
      </c>
      <c r="N18817" t="s">
        <v>1617</v>
      </c>
      <c r="O18817" t="s">
        <v>1618</v>
      </c>
      <c r="P18817" t="s">
        <v>1617</v>
      </c>
      <c r="Q18817">
        <v>1106092</v>
      </c>
      <c r="AA18817">
        <v>58.79</v>
      </c>
      <c r="AB18817">
        <v>58.93</v>
      </c>
      <c r="AC18817">
        <v>58.07</v>
      </c>
      <c r="AD18817">
        <v>59.09</v>
      </c>
      <c r="AE18817">
        <v>59.68</v>
      </c>
      <c r="AF18817" t="s">
        <v>4344</v>
      </c>
      <c r="AG18817" t="s">
        <v>4344</v>
      </c>
      <c r="AH18817" t="s">
        <v>4344</v>
      </c>
      <c r="AI18817" t="s">
        <v>4344</v>
      </c>
      <c r="AJ18817" t="s">
        <v>4344</v>
      </c>
    </row>
    <row r="18818" spans="1:36" x14ac:dyDescent="0.25">
      <c r="A18818" t="s">
        <v>1286</v>
      </c>
      <c r="B18818" t="s">
        <v>1287</v>
      </c>
      <c r="C18818" t="s">
        <v>31018</v>
      </c>
      <c r="D18818" t="s">
        <v>31019</v>
      </c>
      <c r="E18818">
        <v>41</v>
      </c>
      <c r="F18818">
        <v>57.469099999999997</v>
      </c>
      <c r="G18818">
        <v>-6.4321999999999999</v>
      </c>
      <c r="H18818" t="s">
        <v>128</v>
      </c>
      <c r="M18818" t="s">
        <v>427</v>
      </c>
      <c r="N18818" t="s">
        <v>1617</v>
      </c>
      <c r="O18818" t="s">
        <v>1618</v>
      </c>
      <c r="P18818" t="s">
        <v>1617</v>
      </c>
      <c r="Q18818">
        <v>1060935</v>
      </c>
      <c r="AE18818">
        <v>103.35</v>
      </c>
      <c r="AF18818" t="s">
        <v>43</v>
      </c>
      <c r="AG18818" t="s">
        <v>43</v>
      </c>
      <c r="AH18818" t="s">
        <v>43</v>
      </c>
      <c r="AI18818" t="s">
        <v>43</v>
      </c>
      <c r="AJ18818" t="s">
        <v>44</v>
      </c>
    </row>
    <row r="18819" spans="1:36" x14ac:dyDescent="0.25">
      <c r="A18819" t="s">
        <v>9932</v>
      </c>
      <c r="B18819" t="s">
        <v>9933</v>
      </c>
      <c r="C18819" t="s">
        <v>31031</v>
      </c>
      <c r="D18819" t="s">
        <v>31032</v>
      </c>
      <c r="E18819">
        <v>41</v>
      </c>
      <c r="F18819">
        <v>15.4306</v>
      </c>
      <c r="G18819">
        <v>44.186300000000003</v>
      </c>
      <c r="H18819" t="s">
        <v>110</v>
      </c>
      <c r="L18819">
        <v>1980</v>
      </c>
      <c r="M18819" t="s">
        <v>9936</v>
      </c>
      <c r="N18819" t="s">
        <v>9937</v>
      </c>
      <c r="O18819" t="s">
        <v>9938</v>
      </c>
      <c r="P18819" t="s">
        <v>47</v>
      </c>
      <c r="Q18819">
        <v>1026269</v>
      </c>
      <c r="AE18819">
        <v>88</v>
      </c>
      <c r="AF18819" t="s">
        <v>43</v>
      </c>
      <c r="AG18819" t="s">
        <v>43</v>
      </c>
      <c r="AH18819" t="s">
        <v>43</v>
      </c>
      <c r="AI18819" t="s">
        <v>43</v>
      </c>
      <c r="AJ18819" t="s">
        <v>44</v>
      </c>
    </row>
    <row r="18820" spans="1:36" x14ac:dyDescent="0.25">
      <c r="A18820" t="s">
        <v>1457</v>
      </c>
      <c r="B18820" t="s">
        <v>1458</v>
      </c>
      <c r="C18820" t="s">
        <v>31033</v>
      </c>
      <c r="D18820" t="s">
        <v>31034</v>
      </c>
      <c r="E18820">
        <v>40.83</v>
      </c>
      <c r="F18820">
        <v>38.687100000000001</v>
      </c>
      <c r="G18820">
        <v>-4.1073000000000004</v>
      </c>
      <c r="H18820" t="s">
        <v>110</v>
      </c>
      <c r="L18820">
        <v>1994</v>
      </c>
      <c r="M18820" t="s">
        <v>21873</v>
      </c>
      <c r="N18820" t="s">
        <v>1462</v>
      </c>
      <c r="O18820" t="s">
        <v>1463</v>
      </c>
      <c r="P18820" t="s">
        <v>431</v>
      </c>
      <c r="AE18820">
        <v>85.06</v>
      </c>
      <c r="AF18820" t="s">
        <v>43</v>
      </c>
      <c r="AG18820" t="s">
        <v>43</v>
      </c>
      <c r="AH18820" t="s">
        <v>43</v>
      </c>
      <c r="AI18820" t="s">
        <v>43</v>
      </c>
      <c r="AJ18820" t="s">
        <v>44</v>
      </c>
    </row>
    <row r="18821" spans="1:36" x14ac:dyDescent="0.25">
      <c r="A18821" t="s">
        <v>8397</v>
      </c>
      <c r="B18821" t="s">
        <v>8398</v>
      </c>
      <c r="C18821" t="s">
        <v>31035</v>
      </c>
      <c r="D18821" t="s">
        <v>31036</v>
      </c>
      <c r="E18821">
        <v>40.799999999999997</v>
      </c>
      <c r="F18821">
        <v>43.5745</v>
      </c>
      <c r="G18821">
        <v>16.711500000000001</v>
      </c>
      <c r="H18821" t="s">
        <v>40</v>
      </c>
      <c r="N18821" t="s">
        <v>62</v>
      </c>
      <c r="O18821" t="s">
        <v>730</v>
      </c>
      <c r="P18821" t="s">
        <v>62</v>
      </c>
      <c r="Q18821">
        <v>1018854</v>
      </c>
      <c r="R18821">
        <v>2017</v>
      </c>
      <c r="AA18821">
        <v>137.28</v>
      </c>
      <c r="AB18821">
        <v>142.72999999999999</v>
      </c>
      <c r="AC18821">
        <v>58.7</v>
      </c>
      <c r="AD18821">
        <v>124.74</v>
      </c>
      <c r="AE18821">
        <v>104.15</v>
      </c>
      <c r="AF18821" t="s">
        <v>49</v>
      </c>
      <c r="AG18821" t="s">
        <v>49</v>
      </c>
      <c r="AH18821" t="s">
        <v>49</v>
      </c>
      <c r="AI18821" t="s">
        <v>49</v>
      </c>
      <c r="AJ18821" t="s">
        <v>49</v>
      </c>
    </row>
    <row r="18822" spans="1:36" x14ac:dyDescent="0.25">
      <c r="A18822" t="s">
        <v>1457</v>
      </c>
      <c r="B18822" t="s">
        <v>1458</v>
      </c>
      <c r="C18822" t="s">
        <v>31037</v>
      </c>
      <c r="D18822" t="s">
        <v>31038</v>
      </c>
      <c r="E18822">
        <v>40.799999999999997</v>
      </c>
      <c r="F18822">
        <v>40.517499999999998</v>
      </c>
      <c r="G18822">
        <v>-2.7925</v>
      </c>
      <c r="H18822" t="s">
        <v>40</v>
      </c>
      <c r="L18822">
        <v>1956</v>
      </c>
      <c r="M18822" t="s">
        <v>3223</v>
      </c>
      <c r="N18822" t="s">
        <v>1462</v>
      </c>
      <c r="O18822" t="s">
        <v>1463</v>
      </c>
      <c r="P18822" t="s">
        <v>431</v>
      </c>
      <c r="Q18822">
        <v>1032435</v>
      </c>
      <c r="AA18822">
        <v>99.81</v>
      </c>
      <c r="AB18822">
        <v>99.36</v>
      </c>
      <c r="AC18822">
        <v>85.52</v>
      </c>
      <c r="AD18822">
        <v>98.06</v>
      </c>
      <c r="AE18822">
        <v>80.09</v>
      </c>
      <c r="AF18822" t="s">
        <v>49</v>
      </c>
      <c r="AG18822" t="s">
        <v>49</v>
      </c>
      <c r="AH18822" t="s">
        <v>49</v>
      </c>
      <c r="AI18822" t="s">
        <v>49</v>
      </c>
      <c r="AJ18822" t="s">
        <v>49</v>
      </c>
    </row>
    <row r="18823" spans="1:36" x14ac:dyDescent="0.25">
      <c r="A18823" t="s">
        <v>1457</v>
      </c>
      <c r="B18823" t="s">
        <v>1458</v>
      </c>
      <c r="C18823" t="s">
        <v>31039</v>
      </c>
      <c r="D18823" t="s">
        <v>31040</v>
      </c>
      <c r="E18823">
        <v>40.799999999999997</v>
      </c>
      <c r="F18823">
        <v>38.829900000000002</v>
      </c>
      <c r="G18823">
        <v>-3.5781000000000001</v>
      </c>
      <c r="H18823" t="s">
        <v>128</v>
      </c>
      <c r="M18823" t="s">
        <v>27548</v>
      </c>
      <c r="N18823" t="s">
        <v>1462</v>
      </c>
      <c r="O18823" t="s">
        <v>1463</v>
      </c>
      <c r="P18823" t="s">
        <v>431</v>
      </c>
      <c r="AE18823">
        <v>86.76</v>
      </c>
      <c r="AF18823" t="s">
        <v>43</v>
      </c>
      <c r="AG18823" t="s">
        <v>43</v>
      </c>
      <c r="AH18823" t="s">
        <v>43</v>
      </c>
      <c r="AI18823" t="s">
        <v>43</v>
      </c>
      <c r="AJ18823" t="s">
        <v>44</v>
      </c>
    </row>
    <row r="18824" spans="1:36" x14ac:dyDescent="0.25">
      <c r="A18824" t="s">
        <v>1457</v>
      </c>
      <c r="B18824" t="s">
        <v>1458</v>
      </c>
      <c r="C18824" t="s">
        <v>31041</v>
      </c>
      <c r="D18824" t="s">
        <v>31042</v>
      </c>
      <c r="E18824">
        <v>40.799999999999997</v>
      </c>
      <c r="F18824">
        <v>42.574100000000001</v>
      </c>
      <c r="G18824">
        <v>0.18240000000000001</v>
      </c>
      <c r="H18824" t="s">
        <v>40</v>
      </c>
      <c r="L18824">
        <v>1932</v>
      </c>
      <c r="M18824" t="s">
        <v>1594</v>
      </c>
      <c r="N18824" t="s">
        <v>1462</v>
      </c>
      <c r="O18824" t="s">
        <v>1463</v>
      </c>
      <c r="P18824" t="s">
        <v>431</v>
      </c>
      <c r="Q18824" t="s">
        <v>31043</v>
      </c>
      <c r="AA18824">
        <v>148.18</v>
      </c>
      <c r="AB18824">
        <v>143.01</v>
      </c>
      <c r="AC18824">
        <v>89.21</v>
      </c>
      <c r="AD18824">
        <v>143.4</v>
      </c>
      <c r="AE18824">
        <v>77.16</v>
      </c>
      <c r="AF18824" t="s">
        <v>49</v>
      </c>
      <c r="AG18824" t="s">
        <v>49</v>
      </c>
      <c r="AH18824" t="s">
        <v>49</v>
      </c>
      <c r="AI18824" t="s">
        <v>49</v>
      </c>
      <c r="AJ18824" t="s">
        <v>49</v>
      </c>
    </row>
    <row r="18825" spans="1:36" x14ac:dyDescent="0.25">
      <c r="A18825" t="s">
        <v>1457</v>
      </c>
      <c r="B18825" t="s">
        <v>1458</v>
      </c>
      <c r="C18825" t="s">
        <v>31044</v>
      </c>
      <c r="D18825" t="s">
        <v>31045</v>
      </c>
      <c r="E18825">
        <v>40.799999999999997</v>
      </c>
      <c r="F18825">
        <v>36.686500000000002</v>
      </c>
      <c r="G18825">
        <v>-6.1360999999999999</v>
      </c>
      <c r="H18825" t="s">
        <v>128</v>
      </c>
      <c r="L18825">
        <v>2007</v>
      </c>
      <c r="M18825" t="s">
        <v>31046</v>
      </c>
      <c r="N18825" t="s">
        <v>1462</v>
      </c>
      <c r="O18825" t="s">
        <v>1463</v>
      </c>
      <c r="P18825" t="s">
        <v>431</v>
      </c>
      <c r="Q18825">
        <v>1073049</v>
      </c>
      <c r="AA18825">
        <v>113.23</v>
      </c>
      <c r="AB18825">
        <v>103.48</v>
      </c>
      <c r="AC18825">
        <v>102.96</v>
      </c>
      <c r="AD18825">
        <v>107.81</v>
      </c>
      <c r="AE18825">
        <v>104.63</v>
      </c>
      <c r="AF18825" t="s">
        <v>5977</v>
      </c>
      <c r="AG18825" t="s">
        <v>5977</v>
      </c>
      <c r="AH18825" t="s">
        <v>5977</v>
      </c>
      <c r="AI18825" t="s">
        <v>5977</v>
      </c>
      <c r="AJ18825" t="s">
        <v>5977</v>
      </c>
    </row>
    <row r="18826" spans="1:36" x14ac:dyDescent="0.25">
      <c r="A18826" t="s">
        <v>1457</v>
      </c>
      <c r="B18826" t="s">
        <v>1458</v>
      </c>
      <c r="C18826" t="s">
        <v>31047</v>
      </c>
      <c r="D18826" t="s">
        <v>31048</v>
      </c>
      <c r="E18826">
        <v>40.799999999999997</v>
      </c>
      <c r="F18826">
        <v>40.708100000000002</v>
      </c>
      <c r="G18826">
        <v>-0.91490000000000005</v>
      </c>
      <c r="H18826" t="s">
        <v>128</v>
      </c>
      <c r="L18826">
        <v>2007</v>
      </c>
      <c r="M18826" t="s">
        <v>31049</v>
      </c>
      <c r="N18826" t="s">
        <v>1462</v>
      </c>
      <c r="O18826" t="s">
        <v>1463</v>
      </c>
      <c r="P18826" t="s">
        <v>431</v>
      </c>
      <c r="Q18826">
        <v>1074124</v>
      </c>
      <c r="AA18826">
        <v>115.02</v>
      </c>
      <c r="AB18826">
        <v>107.21</v>
      </c>
      <c r="AC18826">
        <v>100.02</v>
      </c>
      <c r="AD18826">
        <v>110.2</v>
      </c>
      <c r="AE18826">
        <v>104.66</v>
      </c>
      <c r="AF18826" t="s">
        <v>5977</v>
      </c>
      <c r="AG18826" t="s">
        <v>5977</v>
      </c>
      <c r="AH18826" t="s">
        <v>5977</v>
      </c>
      <c r="AI18826" t="s">
        <v>5977</v>
      </c>
      <c r="AJ18826" t="s">
        <v>5977</v>
      </c>
    </row>
    <row r="18827" spans="1:36" x14ac:dyDescent="0.25">
      <c r="A18827" t="s">
        <v>75</v>
      </c>
      <c r="B18827" t="s">
        <v>76</v>
      </c>
      <c r="C18827" t="s">
        <v>31056</v>
      </c>
      <c r="D18827" t="s">
        <v>31057</v>
      </c>
      <c r="E18827">
        <v>40.700000000000003</v>
      </c>
      <c r="F18827">
        <v>34.691600000000001</v>
      </c>
      <c r="G18827">
        <v>137.244</v>
      </c>
      <c r="H18827" t="s">
        <v>1049</v>
      </c>
      <c r="M18827" t="s">
        <v>31058</v>
      </c>
      <c r="N18827" t="s">
        <v>31059</v>
      </c>
      <c r="O18827" t="s">
        <v>31060</v>
      </c>
      <c r="P18827" t="s">
        <v>47</v>
      </c>
      <c r="AA18827">
        <v>74.72</v>
      </c>
      <c r="AB18827">
        <v>71.36</v>
      </c>
      <c r="AC18827">
        <v>64.56</v>
      </c>
      <c r="AD18827">
        <v>71.62</v>
      </c>
      <c r="AE18827">
        <v>71.349999999999994</v>
      </c>
      <c r="AF18827" t="s">
        <v>4344</v>
      </c>
      <c r="AG18827" t="s">
        <v>4344</v>
      </c>
      <c r="AH18827" t="s">
        <v>4344</v>
      </c>
      <c r="AI18827" t="s">
        <v>4344</v>
      </c>
      <c r="AJ18827" t="s">
        <v>4344</v>
      </c>
    </row>
    <row r="18828" spans="1:36" x14ac:dyDescent="0.25">
      <c r="A18828" t="s">
        <v>164</v>
      </c>
      <c r="B18828" t="s">
        <v>165</v>
      </c>
      <c r="C18828" t="s">
        <v>31061</v>
      </c>
      <c r="D18828" t="s">
        <v>31062</v>
      </c>
      <c r="E18828">
        <v>40.6</v>
      </c>
      <c r="F18828">
        <v>49.692999999999998</v>
      </c>
      <c r="G18828">
        <v>-121.8591</v>
      </c>
      <c r="H18828" t="s">
        <v>40</v>
      </c>
      <c r="M18828" t="s">
        <v>27256</v>
      </c>
      <c r="N18828" t="s">
        <v>169</v>
      </c>
      <c r="O18828" t="s">
        <v>20280</v>
      </c>
      <c r="P18828" t="s">
        <v>169</v>
      </c>
      <c r="Q18828">
        <v>64563</v>
      </c>
      <c r="R18828">
        <v>2017</v>
      </c>
      <c r="AA18828">
        <v>103.22</v>
      </c>
      <c r="AB18828">
        <v>103.22</v>
      </c>
      <c r="AC18828">
        <v>103.22</v>
      </c>
      <c r="AD18828">
        <v>103.5</v>
      </c>
      <c r="AE18828">
        <v>103.22</v>
      </c>
      <c r="AF18828" t="s">
        <v>49</v>
      </c>
      <c r="AG18828" t="s">
        <v>49</v>
      </c>
      <c r="AH18828" t="s">
        <v>49</v>
      </c>
      <c r="AI18828" t="s">
        <v>49</v>
      </c>
      <c r="AJ18828" t="s">
        <v>49</v>
      </c>
    </row>
    <row r="18829" spans="1:36" x14ac:dyDescent="0.25">
      <c r="A18829" t="s">
        <v>164</v>
      </c>
      <c r="B18829" t="s">
        <v>165</v>
      </c>
      <c r="C18829" t="s">
        <v>20917</v>
      </c>
      <c r="D18829" t="s">
        <v>31063</v>
      </c>
      <c r="E18829">
        <v>40.6</v>
      </c>
      <c r="F18829">
        <v>45.584400000000002</v>
      </c>
      <c r="G18829">
        <v>-75.4178</v>
      </c>
      <c r="H18829" t="s">
        <v>40</v>
      </c>
      <c r="M18829" t="s">
        <v>18135</v>
      </c>
      <c r="N18829" t="s">
        <v>169</v>
      </c>
      <c r="O18829" t="s">
        <v>20280</v>
      </c>
      <c r="P18829" t="s">
        <v>169</v>
      </c>
      <c r="Q18829">
        <v>25330</v>
      </c>
      <c r="R18829">
        <v>2017</v>
      </c>
      <c r="AA18829">
        <v>158.47</v>
      </c>
      <c r="AB18829">
        <v>149.83000000000001</v>
      </c>
      <c r="AC18829">
        <v>159.54</v>
      </c>
      <c r="AD18829">
        <v>169.8</v>
      </c>
      <c r="AE18829">
        <v>160.47</v>
      </c>
      <c r="AF18829" t="s">
        <v>49</v>
      </c>
      <c r="AG18829" t="s">
        <v>49</v>
      </c>
      <c r="AH18829" t="s">
        <v>49</v>
      </c>
      <c r="AI18829" t="s">
        <v>49</v>
      </c>
      <c r="AJ18829" t="s">
        <v>49</v>
      </c>
    </row>
    <row r="18830" spans="1:36" x14ac:dyDescent="0.25">
      <c r="A18830" t="s">
        <v>164</v>
      </c>
      <c r="B18830" t="s">
        <v>165</v>
      </c>
      <c r="C18830" t="s">
        <v>31064</v>
      </c>
      <c r="D18830" t="s">
        <v>31065</v>
      </c>
      <c r="E18830">
        <v>40.6</v>
      </c>
      <c r="F18830">
        <v>50.322800000000001</v>
      </c>
      <c r="G18830">
        <v>-64.4542</v>
      </c>
      <c r="H18830" t="s">
        <v>40</v>
      </c>
      <c r="M18830" t="s">
        <v>31066</v>
      </c>
      <c r="N18830" t="s">
        <v>169</v>
      </c>
      <c r="O18830" t="s">
        <v>20280</v>
      </c>
      <c r="P18830" t="s">
        <v>169</v>
      </c>
      <c r="R18830">
        <v>2017</v>
      </c>
      <c r="AA18830">
        <v>148.41</v>
      </c>
      <c r="AB18830">
        <v>156.87</v>
      </c>
      <c r="AC18830">
        <v>158.57</v>
      </c>
      <c r="AD18830">
        <v>157.30000000000001</v>
      </c>
      <c r="AE18830">
        <v>159.52000000000001</v>
      </c>
      <c r="AF18830" t="s">
        <v>49</v>
      </c>
      <c r="AG18830" t="s">
        <v>49</v>
      </c>
      <c r="AH18830" t="s">
        <v>49</v>
      </c>
      <c r="AI18830" t="s">
        <v>49</v>
      </c>
      <c r="AJ18830" t="s">
        <v>49</v>
      </c>
    </row>
    <row r="18831" spans="1:36" x14ac:dyDescent="0.25">
      <c r="A18831" t="s">
        <v>36</v>
      </c>
      <c r="B18831" t="s">
        <v>37</v>
      </c>
      <c r="C18831" t="s">
        <v>31067</v>
      </c>
      <c r="D18831" t="s">
        <v>31068</v>
      </c>
      <c r="E18831">
        <v>40.6</v>
      </c>
      <c r="F18831">
        <v>44.463999999999999</v>
      </c>
      <c r="G18831">
        <v>87.468000000000004</v>
      </c>
      <c r="H18831" t="s">
        <v>1049</v>
      </c>
      <c r="N18831" t="s">
        <v>4342</v>
      </c>
      <c r="O18831" t="s">
        <v>4343</v>
      </c>
      <c r="P18831" t="s">
        <v>4342</v>
      </c>
      <c r="AA18831">
        <v>58.23</v>
      </c>
      <c r="AB18831">
        <v>59.52</v>
      </c>
      <c r="AC18831">
        <v>59.77</v>
      </c>
      <c r="AD18831">
        <v>59.36</v>
      </c>
      <c r="AE18831">
        <v>59.06</v>
      </c>
      <c r="AF18831" t="s">
        <v>4344</v>
      </c>
      <c r="AG18831" t="s">
        <v>4344</v>
      </c>
      <c r="AH18831" t="s">
        <v>4344</v>
      </c>
      <c r="AI18831" t="s">
        <v>4344</v>
      </c>
      <c r="AJ18831" t="s">
        <v>4344</v>
      </c>
    </row>
    <row r="18832" spans="1:36" x14ac:dyDescent="0.25">
      <c r="A18832" t="s">
        <v>1448</v>
      </c>
      <c r="B18832" t="s">
        <v>1449</v>
      </c>
      <c r="C18832" t="s">
        <v>31069</v>
      </c>
      <c r="D18832" t="s">
        <v>31070</v>
      </c>
      <c r="E18832">
        <v>40.6</v>
      </c>
      <c r="F18832">
        <v>34.1616</v>
      </c>
      <c r="G18832">
        <v>-4.7492000000000001</v>
      </c>
      <c r="H18832" t="s">
        <v>40</v>
      </c>
      <c r="L18832">
        <v>1978</v>
      </c>
      <c r="M18832" t="s">
        <v>14364</v>
      </c>
      <c r="N18832" t="s">
        <v>158</v>
      </c>
      <c r="O18832" t="s">
        <v>159</v>
      </c>
      <c r="P18832" t="s">
        <v>62</v>
      </c>
      <c r="Q18832">
        <v>1024694</v>
      </c>
      <c r="AA18832">
        <v>134.63</v>
      </c>
      <c r="AB18832">
        <v>74.52</v>
      </c>
      <c r="AC18832">
        <v>76.930000000000007</v>
      </c>
      <c r="AD18832">
        <v>74.34</v>
      </c>
      <c r="AE18832">
        <v>57.35</v>
      </c>
      <c r="AF18832" t="s">
        <v>49</v>
      </c>
      <c r="AG18832" t="s">
        <v>49</v>
      </c>
      <c r="AH18832" t="s">
        <v>49</v>
      </c>
      <c r="AI18832" t="s">
        <v>49</v>
      </c>
      <c r="AJ18832" t="s">
        <v>49</v>
      </c>
    </row>
    <row r="18833" spans="1:36" x14ac:dyDescent="0.25">
      <c r="A18833" t="s">
        <v>31071</v>
      </c>
      <c r="B18833" t="s">
        <v>31072</v>
      </c>
      <c r="C18833" t="s">
        <v>31073</v>
      </c>
      <c r="D18833" t="s">
        <v>31074</v>
      </c>
      <c r="E18833">
        <v>40.5</v>
      </c>
      <c r="F18833">
        <v>6.3506</v>
      </c>
      <c r="G18833">
        <v>2.4295</v>
      </c>
      <c r="H18833" t="s">
        <v>58</v>
      </c>
      <c r="N18833" t="s">
        <v>3218</v>
      </c>
      <c r="O18833" t="s">
        <v>3219</v>
      </c>
      <c r="P18833" t="s">
        <v>3220</v>
      </c>
      <c r="Q18833">
        <v>1057216</v>
      </c>
      <c r="AE18833">
        <v>70.87</v>
      </c>
      <c r="AF18833" t="s">
        <v>43</v>
      </c>
      <c r="AG18833" t="s">
        <v>43</v>
      </c>
      <c r="AH18833" t="s">
        <v>43</v>
      </c>
      <c r="AI18833" t="s">
        <v>43</v>
      </c>
      <c r="AJ18833" t="s">
        <v>44</v>
      </c>
    </row>
    <row r="18834" spans="1:36" x14ac:dyDescent="0.25">
      <c r="A18834" t="s">
        <v>1457</v>
      </c>
      <c r="B18834" t="s">
        <v>1458</v>
      </c>
      <c r="C18834" t="s">
        <v>31075</v>
      </c>
      <c r="D18834" t="s">
        <v>31076</v>
      </c>
      <c r="E18834">
        <v>40.5</v>
      </c>
      <c r="F18834">
        <v>39.216700000000003</v>
      </c>
      <c r="G18834">
        <v>-2.15</v>
      </c>
      <c r="H18834" t="s">
        <v>128</v>
      </c>
      <c r="L18834">
        <v>2007</v>
      </c>
      <c r="M18834" t="s">
        <v>27414</v>
      </c>
      <c r="N18834" t="s">
        <v>1462</v>
      </c>
      <c r="O18834" t="s">
        <v>1463</v>
      </c>
      <c r="P18834" t="s">
        <v>431</v>
      </c>
      <c r="Q18834">
        <v>1082124</v>
      </c>
      <c r="AA18834">
        <v>110.68</v>
      </c>
      <c r="AB18834">
        <v>101.76</v>
      </c>
      <c r="AC18834">
        <v>90.67</v>
      </c>
      <c r="AD18834">
        <v>109.98</v>
      </c>
      <c r="AE18834">
        <v>99.66</v>
      </c>
      <c r="AF18834" t="s">
        <v>5977</v>
      </c>
      <c r="AG18834" t="s">
        <v>5977</v>
      </c>
      <c r="AH18834" t="s">
        <v>5977</v>
      </c>
      <c r="AI18834" t="s">
        <v>5977</v>
      </c>
      <c r="AJ18834" t="s">
        <v>5977</v>
      </c>
    </row>
    <row r="18835" spans="1:36" x14ac:dyDescent="0.25">
      <c r="A18835" t="s">
        <v>1457</v>
      </c>
      <c r="B18835" t="s">
        <v>1458</v>
      </c>
      <c r="C18835" t="s">
        <v>31077</v>
      </c>
      <c r="D18835" t="s">
        <v>31078</v>
      </c>
      <c r="E18835">
        <v>40.5</v>
      </c>
      <c r="F18835">
        <v>39.042200000000001</v>
      </c>
      <c r="G18835">
        <v>-2.4807000000000001</v>
      </c>
      <c r="H18835" t="s">
        <v>128</v>
      </c>
      <c r="L18835">
        <v>2006</v>
      </c>
      <c r="M18835" t="s">
        <v>31079</v>
      </c>
      <c r="N1883